    </c:pt>
                <c:pt idx="32948">
                  <c:v>3.7169309523049011E-2</c:v>
                </c:pt>
                <c:pt idx="32949">
                  <c:v>3.6514410465363037E-2</c:v>
                </c:pt>
                <c:pt idx="32950">
                  <c:v>2.3348886974392351E-2</c:v>
                </c:pt>
                <c:pt idx="32951">
                  <c:v>7.575407706861821E-4</c:v>
                </c:pt>
                <c:pt idx="32952">
                  <c:v>-2.1748208387321371E-2</c:v>
                </c:pt>
                <c:pt idx="32953">
                  <c:v>-3.5782027991300126E-2</c:v>
                </c:pt>
                <c:pt idx="32954">
                  <c:v>-3.6772633799092354E-2</c:v>
                </c:pt>
                <c:pt idx="32955">
                  <c:v>-2.4547793732210985E-2</c:v>
                </c:pt>
                <c:pt idx="32956">
                  <c:v>-4.0575246367583482E-3</c:v>
                </c:pt>
                <c:pt idx="32957">
                  <c:v>1.6937117666509502E-2</c:v>
                </c:pt>
                <c:pt idx="32958">
                  <c:v>3.0689492648108958E-2</c:v>
                </c:pt>
                <c:pt idx="32959">
                  <c:v>3.2572249535078215E-2</c:v>
                </c:pt>
                <c:pt idx="32960">
                  <c:v>2.4172523219874998E-2</c:v>
                </c:pt>
                <c:pt idx="32961">
                  <c:v>7.2906879149371813E-3</c:v>
                </c:pt>
                <c:pt idx="32962">
                  <c:v>-1.3310820991438564E-2</c:v>
                </c:pt>
                <c:pt idx="32963">
                  <c:v>-3.0158928045133423E-2</c:v>
                </c:pt>
                <c:pt idx="32964">
                  <c:v>-3.7975483011238549E-2</c:v>
                </c:pt>
                <c:pt idx="32965">
                  <c:v>-3.3520492225638715E-2</c:v>
                </c:pt>
                <c:pt idx="32966">
                  <c:v>-1.7814623993291239E-2</c:v>
                </c:pt>
                <c:pt idx="32967">
                  <c:v>2.6585806569430176E-3</c:v>
                </c:pt>
                <c:pt idx="32968">
                  <c:v>2.319885074042545E-2</c:v>
                </c:pt>
                <c:pt idx="32969">
                  <c:v>3.4243742950595429E-2</c:v>
                </c:pt>
                <c:pt idx="32970">
                  <c:v>3.3173138423710002E-2</c:v>
                </c:pt>
                <c:pt idx="32971">
                  <c:v>1.8818025120548081E-2</c:v>
                </c:pt>
                <c:pt idx="32972">
                  <c:v>-3.4759783222130104E-3</c:v>
                </c:pt>
                <c:pt idx="32973">
                  <c:v>-2.4885628506322515E-2</c:v>
                </c:pt>
                <c:pt idx="32974">
                  <c:v>-3.789761481359856E-2</c:v>
                </c:pt>
                <c:pt idx="32975">
                  <c:v>-3.7573006746313586E-2</c:v>
                </c:pt>
                <c:pt idx="32976">
                  <c:v>-2.2307539576147145E-2</c:v>
                </c:pt>
                <c:pt idx="32977">
                  <c:v>-1.6517456370661167E-3</c:v>
                </c:pt>
                <c:pt idx="32978">
                  <c:v>1.9397968823375696E-2</c:v>
                </c:pt>
                <c:pt idx="32979">
                  <c:v>3.2100055142370104E-2</c:v>
                </c:pt>
                <c:pt idx="32980">
                  <c:v>3.3814995582094901E-2</c:v>
                </c:pt>
                <c:pt idx="32981">
                  <c:v>2.3822006643359234E-2</c:v>
                </c:pt>
                <c:pt idx="32982">
                  <c:v>6.7657975888359258E-3</c:v>
                </c:pt>
                <c:pt idx="32983">
                  <c:v>-1.0987579640128137E-2</c:v>
                </c:pt>
                <c:pt idx="32984">
                  <c:v>-2.3097669759276834E-2</c:v>
                </c:pt>
                <c:pt idx="32985">
                  <c:v>-2.6225966316626912E-2</c:v>
                </c:pt>
                <c:pt idx="32986">
                  <c:v>-1.9950723871458357E-2</c:v>
                </c:pt>
                <c:pt idx="32987">
                  <c:v>-7.053816118018248E-3</c:v>
                </c:pt>
                <c:pt idx="32988">
                  <c:v>7.6303485486343527E-3</c:v>
                </c:pt>
                <c:pt idx="32989">
                  <c:v>1.6749458053900355E-2</c:v>
                </c:pt>
                <c:pt idx="32990">
                  <c:v>1.9738491146021445E-2</c:v>
                </c:pt>
                <c:pt idx="32991">
                  <c:v>1.7405097690039228E-2</c:v>
                </c:pt>
                <c:pt idx="32992">
                  <c:v>9.0191483730288589E-3</c:v>
                </c:pt>
                <c:pt idx="32993">
                  <c:v>-3.6339601488045103E-3</c:v>
                </c:pt>
                <c:pt idx="32994">
                  <c:v>-1.4814301087176589E-2</c:v>
                </c:pt>
                <c:pt idx="32995">
                  <c:v>-1.9335878299542034E-2</c:v>
                </c:pt>
                <c:pt idx="32996">
                  <c:v>-1.7380291480848482E-2</c:v>
                </c:pt>
                <c:pt idx="32997">
                  <c:v>-8.5030207327841962E-3</c:v>
                </c:pt>
                <c:pt idx="32998">
                  <c:v>3.6139870608423883E-3</c:v>
                </c:pt>
                <c:pt idx="32999">
                  <c:v>1.3377664606153167E-2</c:v>
                </c:pt>
                <c:pt idx="33000">
                  <c:v>1.8271608352425469E-2</c:v>
                </c:pt>
                <c:pt idx="33001">
                  <c:v>1.655598378281093E-2</c:v>
                </c:pt>
                <c:pt idx="33002">
                  <c:v>7.9915412988507857E-3</c:v>
                </c:pt>
                <c:pt idx="33003">
                  <c:v>-2.86224808614668E-3</c:v>
                </c:pt>
                <c:pt idx="33004">
                  <c:v>-1.1177410449417648E-2</c:v>
                </c:pt>
                <c:pt idx="33005">
                  <c:v>-1.587885017738384E-2</c:v>
                </c:pt>
                <c:pt idx="33006">
                  <c:v>-1.4607279581052951E-2</c:v>
                </c:pt>
                <c:pt idx="33007">
                  <c:v>-6.6575213699673341E-3</c:v>
                </c:pt>
                <c:pt idx="33008">
                  <c:v>3.5989160721865369E-3</c:v>
                </c:pt>
                <c:pt idx="33009">
                  <c:v>1.1548501731948978E-2</c:v>
                </c:pt>
                <c:pt idx="33010">
                  <c:v>1.3880675557956162E-2</c:v>
                </c:pt>
                <c:pt idx="33011">
                  <c:v>8.9460973226941822E-3</c:v>
                </c:pt>
                <c:pt idx="33012">
                  <c:v>-6.2767721300501314E-4</c:v>
                </c:pt>
                <c:pt idx="33013">
                  <c:v>-9.3778984159926266E-3</c:v>
                </c:pt>
                <c:pt idx="33014">
                  <c:v>-1.4065946387278112E-2</c:v>
                </c:pt>
                <c:pt idx="33015">
                  <c:v>-1.2531423486637217E-2</c:v>
                </c:pt>
                <c:pt idx="33016">
                  <c:v>-5.535872250188526E-3</c:v>
                </c:pt>
                <c:pt idx="33017">
                  <c:v>3.4093311826377307E-3</c:v>
                </c:pt>
                <c:pt idx="33018">
                  <c:v>1.237424676139794E-2</c:v>
                </c:pt>
                <c:pt idx="33019">
                  <c:v>1.7856088906268219E-2</c:v>
                </c:pt>
                <c:pt idx="33020">
                  <c:v>1.6627885651349504E-2</c:v>
                </c:pt>
                <c:pt idx="33021">
                  <c:v>6.9674233166595488E-3</c:v>
                </c:pt>
                <c:pt idx="33022">
                  <c:v>-5.637501376194831E-3</c:v>
                </c:pt>
                <c:pt idx="33023">
                  <c:v>-1.7126984859497978E-2</c:v>
                </c:pt>
                <c:pt idx="33024">
                  <c:v>-2.3249810922360593E-2</c:v>
                </c:pt>
                <c:pt idx="33025">
                  <c:v>-2.0692775551133791E-2</c:v>
                </c:pt>
                <c:pt idx="33026">
                  <c:v>-1.0106410986773116E-2</c:v>
                </c:pt>
                <c:pt idx="33027">
                  <c:v>2.6966620524415648E-3</c:v>
                </c:pt>
                <c:pt idx="33028">
                  <c:v>1.4601468648225641E-2</c:v>
                </c:pt>
                <c:pt idx="33029">
                  <c:v>2.0789056734878825E-2</c:v>
                </c:pt>
                <c:pt idx="33030">
                  <c:v>1.9484158784987143E-2</c:v>
                </c:pt>
                <c:pt idx="33031">
                  <c:v>1.2169812863331263E-2</c:v>
                </c:pt>
                <c:pt idx="33032">
                  <c:v>1.0854589642029001E-3</c:v>
                </c:pt>
                <c:pt idx="33033">
                  <c:v>-1.0039784624915201E-2</c:v>
                </c:pt>
                <c:pt idx="33034">
                  <c:v>-1.7532130387703918E-2</c:v>
                </c:pt>
                <c:pt idx="33035">
                  <c:v>-1.7681391523447498E-2</c:v>
                </c:pt>
                <c:pt idx="33036">
                  <c:v>-1.0532598353080867E-2</c:v>
                </c:pt>
                <c:pt idx="33037">
                  <c:v>-4.8424851092206865E-4</c:v>
                </c:pt>
                <c:pt idx="33038">
                  <c:v>1.0284269062250936E-2</c:v>
                </c:pt>
                <c:pt idx="33039">
                  <c:v>1.8327874749460862E-2</c:v>
                </c:pt>
                <c:pt idx="33040">
                  <c:v>1.7714691779595611E-2</c:v>
                </c:pt>
                <c:pt idx="33041">
                  <c:v>1.1109213265177678E-2</c:v>
                </c:pt>
                <c:pt idx="33042">
                  <c:v>1.3047966324464563E-3</c:v>
                </c:pt>
                <c:pt idx="33043">
                  <c:v>-1.0483227931954317E-2</c:v>
                </c:pt>
                <c:pt idx="33044">
                  <c:v>-1.9120314399323733E-2</c:v>
                </c:pt>
                <c:pt idx="33045">
                  <c:v>-2.1876277164514561E-2</c:v>
                </c:pt>
                <c:pt idx="33046">
                  <c:v>-1.8816169430645159E-2</c:v>
                </c:pt>
                <c:pt idx="33047">
                  <c:v>-9.9003644635194815E-3</c:v>
                </c:pt>
                <c:pt idx="33048">
                  <c:v>1.2506627884363008E-4</c:v>
                </c:pt>
                <c:pt idx="33049">
                  <c:v>1.017513251220406E-2</c:v>
                </c:pt>
                <c:pt idx="33050">
                  <c:v>1.7457753198421629E-2</c:v>
                </c:pt>
                <c:pt idx="33051">
                  <c:v>1.8956268979953339E-2</c:v>
                </c:pt>
                <c:pt idx="33052">
                  <c:v>1.3993642266667406E-2</c:v>
                </c:pt>
                <c:pt idx="33053">
                  <c:v>4.4673527595709963E-3</c:v>
                </c:pt>
                <c:pt idx="33054">
                  <c:v>-6.5944365783422261E-3</c:v>
                </c:pt>
                <c:pt idx="33055">
                  <c:v>-1.620410921863279E-2</c:v>
                </c:pt>
                <c:pt idx="33056">
                  <c:v>-2.0491106873782996E-2</c:v>
                </c:pt>
                <c:pt idx="33057">
                  <c:v>-1.7506819451947292E-2</c:v>
                </c:pt>
                <c:pt idx="33058">
                  <c:v>-9.7295888260073484E-3</c:v>
                </c:pt>
                <c:pt idx="33059">
                  <c:v>2.1104701066600277E-3</c:v>
                </c:pt>
                <c:pt idx="33060">
                  <c:v>1.3436268472405246E-2</c:v>
                </c:pt>
                <c:pt idx="33061">
                  <c:v>1.8446713731955087E-2</c:v>
                </c:pt>
                <c:pt idx="33062">
                  <c:v>1.6308424847314505E-2</c:v>
                </c:pt>
                <c:pt idx="33063">
                  <c:v>9.3089436757145903E-3</c:v>
                </c:pt>
                <c:pt idx="33064">
                  <c:v>9.1521928623400828E-4</c:v>
                </c:pt>
                <c:pt idx="33065">
                  <c:v>-8.3732415954357511E-3</c:v>
                </c:pt>
                <c:pt idx="33066">
                  <c:v>-1.479323751143556E-2</c:v>
                </c:pt>
                <c:pt idx="33067">
                  <c:v>-1.5822483407642186E-2</c:v>
                </c:pt>
                <c:pt idx="33068">
                  <c:v>-1.3004742354182832E-2</c:v>
                </c:pt>
                <c:pt idx="33069">
                  <c:v>-6.1224324383389733E-3</c:v>
                </c:pt>
                <c:pt idx="33070">
                  <c:v>3.0765692355079408E-3</c:v>
                </c:pt>
                <c:pt idx="33071">
                  <c:v>9.5211529238032663E-3</c:v>
                </c:pt>
                <c:pt idx="33072">
                  <c:v>1.1691225817906263E-2</c:v>
                </c:pt>
                <c:pt idx="33073">
                  <c:v>8.4909553914074357E-3</c:v>
                </c:pt>
                <c:pt idx="33074">
                  <c:v>1.1636130984947813E-3</c:v>
                </c:pt>
                <c:pt idx="33075">
                  <c:v>-5.3570513462100171E-3</c:v>
                </c:pt>
                <c:pt idx="33076">
                  <c:v>-9.4866677976738929E-3</c:v>
                </c:pt>
                <c:pt idx="33077">
                  <c:v>-1.0135483132280564E-2</c:v>
                </c:pt>
                <c:pt idx="33078">
                  <c:v>-8.4479766516458287E-3</c:v>
                </c:pt>
                <c:pt idx="33079">
                  <c:v>-3.8072593868925439E-3</c:v>
                </c:pt>
                <c:pt idx="33080">
                  <c:v>9.6582246802762791E-4</c:v>
                </c:pt>
                <c:pt idx="33081">
                  <c:v>5.1750612306958677E-3</c:v>
                </c:pt>
                <c:pt idx="33082">
                  <c:v>7.8280711161762585E-3</c:v>
                </c:pt>
                <c:pt idx="33083">
                  <c:v>8.0949355929874015E-3</c:v>
                </c:pt>
                <c:pt idx="33084">
                  <c:v>6.5500279618460203E-3</c:v>
                </c:pt>
                <c:pt idx="33085">
                  <c:v>2.0486187704575735E-3</c:v>
                </c:pt>
                <c:pt idx="33086">
                  <c:v>-2.7774001206830471E-3</c:v>
                </c:pt>
                <c:pt idx="33087">
                  <c:v>-5.936003833102806E-3</c:v>
                </c:pt>
                <c:pt idx="33088">
                  <c:v>-6.6496239561193099E-3</c:v>
                </c:pt>
                <c:pt idx="33089">
                  <c:v>-3.8831041500804386E-3</c:v>
                </c:pt>
                <c:pt idx="33090">
                  <c:v>3.4983905240075388E-4</c:v>
                </c:pt>
                <c:pt idx="33091">
                  <c:v>4.3097015659558586E-3</c:v>
                </c:pt>
                <c:pt idx="33092">
                  <c:v>5.2678194192529899E-3</c:v>
                </c:pt>
                <c:pt idx="33093">
                  <c:v>3.6113636018935361E-3</c:v>
                </c:pt>
                <c:pt idx="33094">
                  <c:v>1.2569579897990107E-3</c:v>
                </c:pt>
                <c:pt idx="33095">
                  <c:v>-1.3507701356544413E-3</c:v>
                </c:pt>
                <c:pt idx="33096">
                  <c:v>-1.305159815387473E-3</c:v>
                </c:pt>
                <c:pt idx="33097">
                  <c:v>-3.7661820901202358E-5</c:v>
                </c:pt>
                <c:pt idx="33098">
                  <c:v>1.9564805070006628E-3</c:v>
                </c:pt>
                <c:pt idx="33099">
                  <c:v>2.6675697680892691E-3</c:v>
                </c:pt>
                <c:pt idx="33100">
                  <c:v>1.1707423196323573E-3</c:v>
                </c:pt>
                <c:pt idx="33101">
                  <c:v>-3.4663560709571217E-4</c:v>
                </c:pt>
                <c:pt idx="33102">
                  <c:v>-8.1388215140340754E-4</c:v>
                </c:pt>
                <c:pt idx="33103">
                  <c:v>-3.1297600270799582E-3</c:v>
                </c:pt>
                <c:pt idx="33104">
                  <c:v>-3.6270568880795617E-3</c:v>
                </c:pt>
                <c:pt idx="33105">
                  <c:v>-4.8590952637003384E-3</c:v>
                </c:pt>
                <c:pt idx="33106">
                  <c:v>-4.709883841928479E-3</c:v>
                </c:pt>
                <c:pt idx="33107">
                  <c:v>-2.1629071503949195E-3</c:v>
                </c:pt>
                <c:pt idx="33108">
                  <c:v>2.6601017388527804E-3</c:v>
                </c:pt>
                <c:pt idx="33109">
                  <c:v>4.6188901042708572E-3</c:v>
                </c:pt>
                <c:pt idx="33110">
                  <c:v>4.4155307204345575E-3</c:v>
                </c:pt>
                <c:pt idx="33111">
                  <c:v>7.6383720241284957E-4</c:v>
                </c:pt>
                <c:pt idx="33112">
                  <c:v>-4.8014543121523831E-3</c:v>
                </c:pt>
                <c:pt idx="33113">
                  <c:v>-1.1111078439879244E-2</c:v>
                </c:pt>
                <c:pt idx="33114">
                  <c:v>-1.4233861498931863E-2</c:v>
                </c:pt>
                <c:pt idx="33115">
                  <c:v>-1.1489269202401356E-2</c:v>
                </c:pt>
                <c:pt idx="33116">
                  <c:v>-4.1784346393595921E-3</c:v>
                </c:pt>
                <c:pt idx="33117">
                  <c:v>4.7152415028580775E-3</c:v>
                </c:pt>
                <c:pt idx="33118">
                  <c:v>1.2455769965276543E-2</c:v>
                </c:pt>
                <c:pt idx="33119">
                  <c:v>1.81183907080965E-2</c:v>
                </c:pt>
                <c:pt idx="33120">
                  <c:v>1.8182729277074598E-2</c:v>
                </c:pt>
                <c:pt idx="33121">
                  <c:v>1.112265211412649E-2</c:v>
                </c:pt>
                <c:pt idx="33122">
                  <c:v>-2.0849204045907742E-3</c:v>
                </c:pt>
                <c:pt idx="33123">
                  <c:v>-1.5915726145765998E-2</c:v>
                </c:pt>
                <c:pt idx="33124">
                  <c:v>-2.5237783175455223E-2</c:v>
                </c:pt>
                <c:pt idx="33125">
                  <c:v>-2.4462294777077995E-2</c:v>
                </c:pt>
                <c:pt idx="33126">
                  <c:v>-1.5623297530801564E-2</c:v>
                </c:pt>
                <c:pt idx="33127">
                  <c:v>5.1905914093881064E-4</c:v>
                </c:pt>
                <c:pt idx="33128">
                  <c:v>1.8815643716293899E-2</c:v>
                </c:pt>
                <c:pt idx="33129">
                  <c:v>3.0244960614982337E-2</c:v>
                </c:pt>
                <c:pt idx="33130">
                  <c:v>3.182727008071061E-2</c:v>
                </c:pt>
                <c:pt idx="33131">
                  <c:v>2.3120984721323536E-2</c:v>
                </c:pt>
                <c:pt idx="33132">
                  <c:v>6.7204457305024357E-3</c:v>
                </c:pt>
                <c:pt idx="33133">
                  <c:v>-1.4439723365609567E-2</c:v>
                </c:pt>
                <c:pt idx="33134">
                  <c:v>-3.1565094974316005E-2</c:v>
                </c:pt>
                <c:pt idx="33135">
                  <c:v>-3.8475847131341334E-2</c:v>
                </c:pt>
                <c:pt idx="33136">
                  <c:v>-3.2714120482385672E-2</c:v>
                </c:pt>
                <c:pt idx="33137">
                  <c:v>-1.4731813982544955E-2</c:v>
                </c:pt>
                <c:pt idx="33138">
                  <c:v>1.1746759840401076E-2</c:v>
                </c:pt>
                <c:pt idx="33139">
                  <c:v>3.7035171680882828E-2</c:v>
                </c:pt>
                <c:pt idx="33140">
                  <c:v>4.8105087964514431E-2</c:v>
                </c:pt>
                <c:pt idx="33141">
                  <c:v>4.0726495798571398E-2</c:v>
                </c:pt>
                <c:pt idx="33142">
                  <c:v>1.7842631505467967E-2</c:v>
                </c:pt>
                <c:pt idx="33143">
                  <c:v>-1.2532688090499344E-2</c:v>
                </c:pt>
                <c:pt idx="33144">
                  <c:v>-4.0351226001684025E-2</c:v>
                </c:pt>
                <c:pt idx="33145">
                  <c:v>-5.4747748917309845E-2</c:v>
                </c:pt>
                <c:pt idx="33146">
                  <c:v>-5.1778349803311918E-2</c:v>
                </c:pt>
                <c:pt idx="33147">
                  <c:v>-2.9985874446438757E-2</c:v>
                </c:pt>
                <c:pt idx="33148">
                  <c:v>3.2573402891114644E-3</c:v>
                </c:pt>
                <c:pt idx="33149">
                  <c:v>3.5698508909693651E-2</c:v>
                </c:pt>
                <c:pt idx="33150">
                  <c:v>5.7067541792258036E-2</c:v>
                </c:pt>
                <c:pt idx="33151">
                  <c:v>5.7958853527693165E-2</c:v>
                </c:pt>
                <c:pt idx="33152">
                  <c:v>3.7886389807511675E-2</c:v>
                </c:pt>
                <c:pt idx="33153">
                  <c:v>3.5387144544133833E-3</c:v>
                </c:pt>
                <c:pt idx="33154">
                  <c:v>-3.268677212949684E-2</c:v>
                </c:pt>
                <c:pt idx="33155">
                  <c:v>-5.8256964514955857E-2</c:v>
                </c:pt>
                <c:pt idx="33156">
                  <c:v>-6.5364808234804464E-2</c:v>
                </c:pt>
                <c:pt idx="33157">
                  <c:v>-5.1871122085243138E-2</c:v>
                </c:pt>
                <c:pt idx="33158">
                  <c:v>-1.9712714545645493E-2</c:v>
                </c:pt>
                <c:pt idx="33159">
                  <c:v>1.8061483049090117E-2</c:v>
                </c:pt>
                <c:pt idx="33160">
                  <c:v>5.1714695323934787E-2</c:v>
                </c:pt>
                <c:pt idx="33161">
                  <c:v>6.6922620538946834E-2</c:v>
                </c:pt>
                <c:pt idx="33162">
                  <c:v>5.8395300873979011E-2</c:v>
                </c:pt>
                <c:pt idx="33163">
                  <c:v>2.8690909574857416E-2</c:v>
                </c:pt>
                <c:pt idx="33164">
                  <c:v>-1.1172301713444266E-2</c:v>
                </c:pt>
                <c:pt idx="33165">
                  <c:v>-4.7372971752932598E-2</c:v>
                </c:pt>
                <c:pt idx="33166">
                  <c:v>-6.7825222890901968E-2</c:v>
                </c:pt>
                <c:pt idx="33167">
                  <c:v>-6.637877889440838E-2</c:v>
                </c:pt>
                <c:pt idx="33168">
                  <c:v>-4.2483578452786615E-2</c:v>
                </c:pt>
                <c:pt idx="33169">
                  <c:v>-3.4937375188285346E-3</c:v>
                </c:pt>
                <c:pt idx="33170">
                  <c:v>3.7076185462996486E-2</c:v>
                </c:pt>
                <c:pt idx="33171">
                  <c:v>6.6369879720996339E-2</c:v>
                </c:pt>
                <c:pt idx="33172">
                  <c:v>7.2705740300569324E-2</c:v>
                </c:pt>
                <c:pt idx="33173">
                  <c:v>5.5659494152998139E-2</c:v>
                </c:pt>
                <c:pt idx="33174">
                  <c:v>1.8994423479139579E-2</c:v>
                </c:pt>
                <c:pt idx="33175">
                  <c:v>-2.4753832914769347E-2</c:v>
                </c:pt>
                <c:pt idx="33176">
                  <c:v>-5.9330009748290675E-2</c:v>
                </c:pt>
                <c:pt idx="33177">
                  <c:v>-7.5215474770502291E-2</c:v>
                </c:pt>
                <c:pt idx="33178">
                  <c:v>-6.5625765109168968E-2</c:v>
                </c:pt>
                <c:pt idx="33179">
                  <c:v>-3.4075111518950464E-2</c:v>
                </c:pt>
                <c:pt idx="33180">
                  <c:v>8.9029996212366732E-3</c:v>
                </c:pt>
                <c:pt idx="33181">
                  <c:v>4.9098828281446426E-2</c:v>
                </c:pt>
                <c:pt idx="33182">
                  <c:v>7.4473793135515901E-2</c:v>
                </c:pt>
                <c:pt idx="33183">
                  <c:v>7.5782720367999323E-2</c:v>
                </c:pt>
                <c:pt idx="33184">
                  <c:v>5.1366229976175924E-2</c:v>
                </c:pt>
                <c:pt idx="33185">
                  <c:v>7.8342850523637104E-3</c:v>
                </c:pt>
                <c:pt idx="33186">
                  <c:v>-3.8084287826726584E-2</c:v>
                </c:pt>
                <c:pt idx="33187">
                  <c:v>-7.2120701966152681E-2</c:v>
                </c:pt>
                <c:pt idx="33188">
                  <c:v>-8.0356693738292462E-2</c:v>
                </c:pt>
                <c:pt idx="33189">
                  <c:v>-6.2885317699758414E-2</c:v>
                </c:pt>
                <c:pt idx="33190">
                  <c:v>-2.3891495139188396E-2</c:v>
                </c:pt>
                <c:pt idx="33191">
                  <c:v>2.1409654758722297E-2</c:v>
                </c:pt>
                <c:pt idx="33192">
                  <c:v>5.9682781540372661E-2</c:v>
                </c:pt>
                <c:pt idx="33193">
                  <c:v>7.7411377049867836E-2</c:v>
                </c:pt>
                <c:pt idx="33194">
                  <c:v>6.8430358478830611E-2</c:v>
                </c:pt>
                <c:pt idx="33195">
                  <c:v>3.6999071053949353E-2</c:v>
                </c:pt>
                <c:pt idx="33196">
                  <c:v>-7.8963477191534813E-3</c:v>
                </c:pt>
                <c:pt idx="33197">
                  <c:v>-5.0548632284222517E-2</c:v>
                </c:pt>
                <c:pt idx="33198">
                  <c:v>-7.5628637044551569E-2</c:v>
                </c:pt>
                <c:pt idx="33199">
                  <c:v>-7.3844299673410732E-2</c:v>
                </c:pt>
                <c:pt idx="33200">
                  <c:v>-4.7484753788353547E-2</c:v>
                </c:pt>
                <c:pt idx="33201">
                  <c:v>-4.8594518471569972E-3</c:v>
                </c:pt>
                <c:pt idx="33202">
                  <c:v>3.7744291953371978E-2</c:v>
                </c:pt>
                <c:pt idx="33203">
                  <c:v>6.7851138645956016E-2</c:v>
                </c:pt>
                <c:pt idx="33204">
                  <c:v>7.4902042469113139E-2</c:v>
                </c:pt>
                <c:pt idx="33205">
                  <c:v>5.8505594539709743E-2</c:v>
                </c:pt>
                <c:pt idx="33206">
                  <c:v>2.0669043225137282E-2</c:v>
                </c:pt>
                <c:pt idx="33207">
                  <c:v>-2.2319982822647084E-2</c:v>
                </c:pt>
                <c:pt idx="33208">
                  <c:v>-5.8469614358469445E-2</c:v>
                </c:pt>
                <c:pt idx="33209">
                  <c:v>-7.3375214463283156E-2</c:v>
                </c:pt>
                <c:pt idx="33210">
                  <c:v>-6.4382802841619943E-2</c:v>
                </c:pt>
                <c:pt idx="33211">
                  <c:v>-3.3591465713384755E-2</c:v>
                </c:pt>
                <c:pt idx="33212">
                  <c:v>6.576035017592189E-3</c:v>
                </c:pt>
                <c:pt idx="33213">
                  <c:v>4.302103314166212E-2</c:v>
                </c:pt>
                <c:pt idx="33214">
                  <c:v>6.4380154261965208E-2</c:v>
                </c:pt>
                <c:pt idx="33215">
                  <c:v>6.5784180576271292E-2</c:v>
                </c:pt>
                <c:pt idx="33216">
                  <c:v>4.6061634457867852E-2</c:v>
                </c:pt>
                <c:pt idx="33217">
                  <c:v>1.0778514887655135E-2</c:v>
                </c:pt>
                <c:pt idx="33218">
                  <c:v>-2.7953201647192442E-2</c:v>
                </c:pt>
                <c:pt idx="33219">
                  <c:v>-5.6962073835462007E-2</c:v>
                </c:pt>
                <c:pt idx="33220">
                  <c:v>-6.6058960864679231E-2</c:v>
                </c:pt>
                <c:pt idx="33221">
                  <c:v>-5.3555049915586919E-2</c:v>
                </c:pt>
                <c:pt idx="33222">
                  <c:v>-2.4024441672814673E-2</c:v>
                </c:pt>
                <c:pt idx="33223">
                  <c:v>1.2738058874838851E-2</c:v>
                </c:pt>
                <c:pt idx="33224">
                  <c:v>4.4328999741396341E-2</c:v>
                </c:pt>
                <c:pt idx="33225">
                  <c:v>6.1072243852166447E-2</c:v>
                </c:pt>
                <c:pt idx="33226">
                  <c:v>5.6996305447348905E-2</c:v>
                </c:pt>
                <c:pt idx="33227">
                  <c:v>3.3778472187387804E-2</c:v>
                </c:pt>
                <c:pt idx="33228">
                  <c:v>-3.5445547847224119E-5</c:v>
                </c:pt>
                <c:pt idx="33229">
                  <c:v>-3.5265346593843699E-2</c:v>
                </c:pt>
                <c:pt idx="33230">
                  <c:v>-5.8832218246603334E-2</c:v>
                </c:pt>
                <c:pt idx="33231">
                  <c:v>-6.1740271861278333E-2</c:v>
                </c:pt>
                <c:pt idx="33232">
                  <c:v>-4.2048462224105486E-2</c:v>
                </c:pt>
                <c:pt idx="33233">
                  <c:v>-9.8647066013157411E-3</c:v>
                </c:pt>
                <c:pt idx="33234">
                  <c:v>2.5284339152732413E-2</c:v>
                </c:pt>
                <c:pt idx="33235">
                  <c:v>5.2577075500517795E-2</c:v>
                </c:pt>
                <c:pt idx="33236">
                  <c:v>6.259317195406354E-2</c:v>
                </c:pt>
                <c:pt idx="33237">
                  <c:v>5.1521784031975569E-2</c:v>
                </c:pt>
                <c:pt idx="33238">
                  <c:v>2.1908987825375384E-2</c:v>
                </c:pt>
                <c:pt idx="33239">
                  <c:v>-1.4117970170647264E-2</c:v>
                </c:pt>
                <c:pt idx="33240">
                  <c:v>-4.625344545403838E-2</c:v>
                </c:pt>
                <c:pt idx="33241">
                  <c:v>-6.0944313060144653E-2</c:v>
                </c:pt>
                <c:pt idx="33242">
                  <c:v>-5.3470349165529847E-2</c:v>
                </c:pt>
                <c:pt idx="33243">
                  <c:v>-2.7028845518384314E-2</c:v>
                </c:pt>
                <c:pt idx="33244">
                  <c:v>7.8235827040004421E-3</c:v>
                </c:pt>
                <c:pt idx="33245">
                  <c:v>3.7327843277602128E-2</c:v>
                </c:pt>
                <c:pt idx="33246">
                  <c:v>5.3278604379457861E-2</c:v>
                </c:pt>
                <c:pt idx="33247">
                  <c:v>5.0830540725806422E-2</c:v>
                </c:pt>
                <c:pt idx="33248">
                  <c:v>3.0517199016330619E-2</c:v>
                </c:pt>
                <c:pt idx="33249">
                  <c:v>1.0813215124827493E-3</c:v>
                </c:pt>
                <c:pt idx="33250">
                  <c:v>-2.6799377792767275E-2</c:v>
                </c:pt>
                <c:pt idx="33251">
                  <c:v>-4.471923160283002E-2</c:v>
                </c:pt>
                <c:pt idx="33252">
                  <c:v>-4.6910323658529374E-2</c:v>
                </c:pt>
                <c:pt idx="33253">
                  <c:v>-3.2718972247570949E-2</c:v>
                </c:pt>
                <c:pt idx="33254">
                  <c:v>-7.9448700499404751E-3</c:v>
                </c:pt>
                <c:pt idx="33255">
                  <c:v>1.9810272246424468E-2</c:v>
                </c:pt>
                <c:pt idx="33256">
                  <c:v>3.9995060568705665E-2</c:v>
                </c:pt>
                <c:pt idx="33257">
                  <c:v>4.6218285365318697E-2</c:v>
                </c:pt>
                <c:pt idx="33258">
                  <c:v>3.5401858507577724E-2</c:v>
                </c:pt>
                <c:pt idx="33259">
                  <c:v>1.1247960861706279E-2</c:v>
                </c:pt>
                <c:pt idx="33260">
                  <c:v>-1.5052904866144726E-2</c:v>
                </c:pt>
                <c:pt idx="33261">
                  <c:v>-3.4599740923445331E-2</c:v>
                </c:pt>
                <c:pt idx="33262">
                  <c:v>-4.1557002885267404E-2</c:v>
                </c:pt>
                <c:pt idx="33263">
                  <c:v>-3.5726725757946616E-2</c:v>
                </c:pt>
                <c:pt idx="33264">
                  <c:v>-1.7676674273194623E-2</c:v>
                </c:pt>
                <c:pt idx="33265">
                  <c:v>4.5022893291895398E-3</c:v>
                </c:pt>
                <c:pt idx="33266">
                  <c:v>2.3345171489595726E-2</c:v>
                </c:pt>
                <c:pt idx="33267">
                  <c:v>3.1830158735688945E-2</c:v>
                </c:pt>
                <c:pt idx="33268">
                  <c:v>3.0779609275368696E-2</c:v>
                </c:pt>
                <c:pt idx="33269">
                  <c:v>2.0579824169348556E-2</c:v>
                </c:pt>
                <c:pt idx="33270">
                  <c:v>4.6210413928004859E-3</c:v>
                </c:pt>
                <c:pt idx="33271">
                  <c:v>-1.0672953883955694E-2</c:v>
                </c:pt>
                <c:pt idx="33272">
                  <c:v>-2.0022088975417855E-2</c:v>
                </c:pt>
                <c:pt idx="33273">
                  <c:v>-2.3259209656181747E-2</c:v>
                </c:pt>
                <c:pt idx="33274">
                  <c:v>-1.9380152857890336E-2</c:v>
                </c:pt>
                <c:pt idx="33275">
                  <c:v>-8.8011208740598444E-3</c:v>
                </c:pt>
                <c:pt idx="33276">
                  <c:v>4.6198806489921333E-3</c:v>
                </c:pt>
                <c:pt idx="33277">
                  <c:v>1.5831647389765263E-2</c:v>
                </c:pt>
                <c:pt idx="33278">
                  <c:v>2.2068040031298284E-2</c:v>
                </c:pt>
                <c:pt idx="33279">
                  <c:v>2.1687706826230748E-2</c:v>
                </c:pt>
                <c:pt idx="33280">
                  <c:v>1.5099678760328474E-2</c:v>
                </c:pt>
                <c:pt idx="33281">
                  <c:v>2.1918777759979925E-3</c:v>
                </c:pt>
                <c:pt idx="33282">
                  <c:v>-1.1232881706172612E-2</c:v>
                </c:pt>
                <c:pt idx="33283">
                  <c:v>-2.1430416658346704E-2</c:v>
                </c:pt>
                <c:pt idx="33284">
                  <c:v>-2.3810119226805388E-2</c:v>
                </c:pt>
                <c:pt idx="33285">
                  <c:v>-1.8435183709748473E-2</c:v>
                </c:pt>
                <c:pt idx="33286">
                  <c:v>-8.7604067877869746E-3</c:v>
                </c:pt>
                <c:pt idx="33287">
                  <c:v>4.411580288572259E-3</c:v>
                </c:pt>
                <c:pt idx="33288">
                  <c:v>1.6169105768464021E-2</c:v>
                </c:pt>
                <c:pt idx="33289">
                  <c:v>2.041798993445006E-2</c:v>
                </c:pt>
                <c:pt idx="33290">
                  <c:v>1.8453650400538663E-2</c:v>
                </c:pt>
                <c:pt idx="33291">
                  <c:v>9.2246212752876509E-3</c:v>
                </c:pt>
                <c:pt idx="33292">
                  <c:v>-8.867248345363481E-4</c:v>
                </c:pt>
                <c:pt idx="33293">
                  <c:v>-1.063364699225886E-2</c:v>
                </c:pt>
                <c:pt idx="33294">
                  <c:v>-1.7155275764934915E-2</c:v>
                </c:pt>
                <c:pt idx="33295">
                  <c:v>-1.9529041265878115E-2</c:v>
                </c:pt>
                <c:pt idx="33296">
                  <c:v>-1.6786497654219981E-2</c:v>
                </c:pt>
                <c:pt idx="33297">
                  <c:v>-1.0653093515007693E-2</c:v>
                </c:pt>
                <c:pt idx="33298">
                  <c:v>-1.7364234499887493E-3</c:v>
                </c:pt>
                <c:pt idx="33299">
                  <c:v>8.6129993543779017E-3</c:v>
                </c:pt>
                <c:pt idx="33300">
                  <c:v>1.8699369688452702E-2</c:v>
                </c:pt>
                <c:pt idx="33301">
                  <c:v>2.452737001069677E-2</c:v>
                </c:pt>
                <c:pt idx="33302">
                  <c:v>2.1526640588236251E-2</c:v>
                </c:pt>
                <c:pt idx="33303">
                  <c:v>1.139592591728777E-2</c:v>
                </c:pt>
                <c:pt idx="33304">
                  <c:v>-2.5112617879491247E-3</c:v>
                </c:pt>
                <c:pt idx="33305">
                  <c:v>-1.6085163516011806E-2</c:v>
                </c:pt>
                <c:pt idx="33306">
                  <c:v>-2.5989236092951725E-2</c:v>
                </c:pt>
                <c:pt idx="33307">
                  <c:v>-2.8994130257853863E-2</c:v>
                </c:pt>
                <c:pt idx="33308">
                  <c:v>-2.2841578426540804E-2</c:v>
                </c:pt>
                <c:pt idx="33309">
                  <c:v>-1.0710137847005217E-2</c:v>
                </c:pt>
                <c:pt idx="33310">
                  <c:v>5.9662410336490182E-3</c:v>
                </c:pt>
                <c:pt idx="33311">
                  <c:v>2.0411287839945457E-2</c:v>
                </c:pt>
                <c:pt idx="33312">
                  <c:v>2.807039347252259E-2</c:v>
                </c:pt>
                <c:pt idx="33313">
                  <c:v>2.7398984470314778E-2</c:v>
                </c:pt>
                <c:pt idx="33314">
                  <c:v>1.90078335080546E-2</c:v>
                </c:pt>
                <c:pt idx="33315">
                  <c:v>3.3706481845356311E-3</c:v>
                </c:pt>
                <c:pt idx="33316">
                  <c:v>-1.4995293603433988E-2</c:v>
                </c:pt>
                <c:pt idx="33317">
                  <c:v>-2.669832928257292E-2</c:v>
                </c:pt>
                <c:pt idx="33318">
                  <c:v>-3.0832848401770658E-2</c:v>
                </c:pt>
                <c:pt idx="33319">
                  <c:v>-2.6617837882301289E-2</c:v>
                </c:pt>
                <c:pt idx="33320">
                  <c:v>-1.4791732628182798E-2</c:v>
                </c:pt>
                <c:pt idx="33321">
                  <c:v>2.9082538281893118E-3</c:v>
                </c:pt>
                <c:pt idx="33322">
                  <c:v>1.7852005104420116E-2</c:v>
                </c:pt>
                <c:pt idx="33323">
                  <c:v>2.7355988925475288E-2</c:v>
                </c:pt>
                <c:pt idx="33324">
                  <c:v>2.7537656239880744E-2</c:v>
                </c:pt>
                <c:pt idx="33325">
                  <c:v>1.9558673645133993E-2</c:v>
                </c:pt>
                <c:pt idx="33326">
                  <c:v>3.8683807334251386E-3</c:v>
                </c:pt>
                <c:pt idx="33327">
                  <c:v>-1.2854930377357595E-2</c:v>
                </c:pt>
                <c:pt idx="33328">
                  <c:v>-2.5152624827358822E-2</c:v>
                </c:pt>
                <c:pt idx="33329">
                  <c:v>-2.8535399252232613E-2</c:v>
                </c:pt>
                <c:pt idx="33330">
                  <c:v>-2.099497098415213E-2</c:v>
                </c:pt>
                <c:pt idx="33331">
                  <c:v>-6.5706773622809106E-3</c:v>
                </c:pt>
                <c:pt idx="33332">
                  <c:v>9.3214543632508043E-3</c:v>
                </c:pt>
                <c:pt idx="33333">
                  <c:v>2.1072098332909631E-2</c:v>
                </c:pt>
                <c:pt idx="33334">
                  <c:v>2.5559134555816508E-2</c:v>
                </c:pt>
                <c:pt idx="33335">
                  <c:v>2.1664428546869934E-2</c:v>
                </c:pt>
                <c:pt idx="33336">
                  <c:v>9.0233860102421799E-3</c:v>
                </c:pt>
                <c:pt idx="33337">
                  <c:v>-5.4281637903177814E-3</c:v>
                </c:pt>
                <c:pt idx="33338">
                  <c:v>-1.8926187217345007E-2</c:v>
                </c:pt>
                <c:pt idx="33339">
                  <c:v>-2.504769596519402E-2</c:v>
                </c:pt>
                <c:pt idx="33340">
                  <c:v>-2.27603685379608E-2</c:v>
                </c:pt>
                <c:pt idx="33341">
                  <c:v>-1.3392377124060387E-2</c:v>
                </c:pt>
                <c:pt idx="33342">
                  <c:v>3.420562118367243E-4</c:v>
                </c:pt>
                <c:pt idx="33343">
                  <c:v>1.3809183151460371E-2</c:v>
                </c:pt>
                <c:pt idx="33344">
                  <c:v>2.3662405146451772E-2</c:v>
                </c:pt>
                <c:pt idx="33345">
                  <c:v>2.4866948379936714E-2</c:v>
                </c:pt>
                <c:pt idx="33346">
                  <c:v>1.8062962134808298E-2</c:v>
                </c:pt>
                <c:pt idx="33347">
                  <c:v>7.5609088349415819E-3</c:v>
                </c:pt>
                <c:pt idx="33348">
                  <c:v>-5.4786474324389073E-3</c:v>
                </c:pt>
                <c:pt idx="33349">
                  <c:v>-1.7185650756346944E-2</c:v>
                </c:pt>
                <c:pt idx="33350">
                  <c:v>-2.4457323748050427E-2</c:v>
                </c:pt>
                <c:pt idx="33351">
                  <c:v>-2.3466409649565961E-2</c:v>
                </c:pt>
                <c:pt idx="33352">
                  <c:v>-1.5950964166041373E-2</c:v>
                </c:pt>
                <c:pt idx="33353">
                  <c:v>-2.0532211548100563E-3</c:v>
                </c:pt>
                <c:pt idx="33354">
                  <c:v>1.3357405081002275E-2</c:v>
                </c:pt>
                <c:pt idx="33355">
                  <c:v>2.3571858464577908E-2</c:v>
                </c:pt>
                <c:pt idx="33356">
                  <c:v>2.5606200307848638E-2</c:v>
                </c:pt>
                <c:pt idx="33357">
                  <c:v>1.9117140022967324E-2</c:v>
                </c:pt>
                <c:pt idx="33358">
                  <c:v>7.4696742517985099E-3</c:v>
                </c:pt>
                <c:pt idx="33359">
                  <c:v>-6.5115758384581175E-3</c:v>
                </c:pt>
                <c:pt idx="33360">
                  <c:v>-1.906109371991627E-2</c:v>
                </c:pt>
                <c:pt idx="33361">
                  <c:v>-2.5757777920454257E-2</c:v>
                </c:pt>
                <c:pt idx="33362">
                  <c:v>-2.2211626987595719E-2</c:v>
                </c:pt>
                <c:pt idx="33363">
                  <c:v>-1.2244890713466967E-2</c:v>
                </c:pt>
                <c:pt idx="33364">
                  <c:v>3.048114286136936E-3</c:v>
                </c:pt>
                <c:pt idx="33365">
                  <c:v>1.834330681830566E-2</c:v>
                </c:pt>
                <c:pt idx="33366">
                  <c:v>2.7230917573728829E-2</c:v>
                </c:pt>
                <c:pt idx="33367">
                  <c:v>2.6284996879125371E-2</c:v>
                </c:pt>
                <c:pt idx="33368">
                  <c:v>1.7845730716896369E-2</c:v>
                </c:pt>
                <c:pt idx="33369">
                  <c:v>3.82362036054821E-3</c:v>
                </c:pt>
                <c:pt idx="33370">
                  <c:v>-1.1030099581791108E-2</c:v>
                </c:pt>
                <c:pt idx="33371">
                  <c:v>-2.1906410896471027E-2</c:v>
                </c:pt>
                <c:pt idx="33372">
                  <c:v>-2.6796018073388342E-2</c:v>
                </c:pt>
                <c:pt idx="33373">
                  <c:v>-2.2789979807619855E-2</c:v>
                </c:pt>
                <c:pt idx="33374">
                  <c:v>-1.0521582974362398E-2</c:v>
                </c:pt>
                <c:pt idx="33375">
                  <c:v>3.9506442982339077E-3</c:v>
                </c:pt>
                <c:pt idx="33376">
                  <c:v>1.7932543988598823E-2</c:v>
                </c:pt>
                <c:pt idx="33377">
                  <c:v>2.5855392949447647E-2</c:v>
                </c:pt>
                <c:pt idx="33378">
                  <c:v>2.6542664286927399E-2</c:v>
                </c:pt>
                <c:pt idx="33379">
                  <c:v>1.867387863891189E-2</c:v>
                </c:pt>
                <c:pt idx="33380">
                  <c:v>5.0047138030008117E-3</c:v>
                </c:pt>
                <c:pt idx="33381">
                  <c:v>-9.7413681684837567E-3</c:v>
                </c:pt>
                <c:pt idx="33382">
                  <c:v>-2.201375552038046E-2</c:v>
                </c:pt>
                <c:pt idx="33383">
                  <c:v>-2.6621933783507763E-2</c:v>
                </c:pt>
                <c:pt idx="33384">
                  <c:v>-2.1904558533084078E-2</c:v>
                </c:pt>
                <c:pt idx="33385">
                  <c:v>-1.0093062978583884E-2</c:v>
                </c:pt>
                <c:pt idx="33386">
                  <c:v>4.8145847214578165E-3</c:v>
                </c:pt>
                <c:pt idx="33387">
                  <c:v>1.9597999592482419E-2</c:v>
                </c:pt>
                <c:pt idx="33388">
                  <c:v>2.7178547244111464E-2</c:v>
                </c:pt>
                <c:pt idx="33389">
                  <c:v>2.4693968298370103E-2</c:v>
                </c:pt>
                <c:pt idx="33390">
                  <c:v>1.4661768393822426E-2</c:v>
                </c:pt>
                <c:pt idx="33391">
                  <c:v>-2.4863067101292639E-4</c:v>
                </c:pt>
                <c:pt idx="33392">
                  <c:v>-1.433664521176002E-2</c:v>
                </c:pt>
                <c:pt idx="33393">
                  <c:v>-2.2951730187802558E-2</c:v>
                </c:pt>
                <c:pt idx="33394">
                  <c:v>-2.2799964858253415E-2</c:v>
                </c:pt>
                <c:pt idx="33395">
                  <c:v>-1.4090881628467781E-2</c:v>
                </c:pt>
                <c:pt idx="33396">
                  <c:v>-2.5451888542657522E-3</c:v>
                </c:pt>
                <c:pt idx="33397">
                  <c:v>1.0088321029708251E-2</c:v>
                </c:pt>
                <c:pt idx="33398">
                  <c:v>1.8435442037389407E-2</c:v>
                </c:pt>
                <c:pt idx="33399">
                  <c:v>2.0347649378669206E-2</c:v>
                </c:pt>
                <c:pt idx="33400">
                  <c:v>1.5782832479106296E-2</c:v>
                </c:pt>
                <c:pt idx="33401">
                  <c:v>5.5231097905723133E-3</c:v>
                </c:pt>
                <c:pt idx="33402">
                  <c:v>-6.8089293443812284E-3</c:v>
                </c:pt>
                <c:pt idx="33403">
                  <c:v>-1.6113792671998535E-2</c:v>
                </c:pt>
                <c:pt idx="33404">
                  <c:v>-2.1471746058859969E-2</c:v>
                </c:pt>
                <c:pt idx="33405">
                  <c:v>-2.0181526016180618E-2</c:v>
                </c:pt>
                <c:pt idx="33406">
                  <c:v>-1.2205913853611489E-2</c:v>
                </c:pt>
                <c:pt idx="33407">
                  <c:v>2.5492715521851757E-4</c:v>
                </c:pt>
                <c:pt idx="33408">
                  <c:v>1.2398282614875546E-2</c:v>
                </c:pt>
                <c:pt idx="33409">
                  <c:v>2.1049730241479322E-2</c:v>
                </c:pt>
                <c:pt idx="33410">
                  <c:v>2.4215019797867825E-2</c:v>
                </c:pt>
                <c:pt idx="33411">
                  <c:v>1.8979212116712652E-2</c:v>
                </c:pt>
                <c:pt idx="33412">
                  <c:v>6.9112468966536882E-3</c:v>
                </c:pt>
                <c:pt idx="33413">
                  <c:v>-6.9556382246740633E-3</c:v>
                </c:pt>
                <c:pt idx="33414">
                  <c:v>-1.9164688059451488E-2</c:v>
                </c:pt>
                <c:pt idx="33415">
                  <c:v>-2.4376444478040517E-2</c:v>
                </c:pt>
                <c:pt idx="33416">
                  <c:v>-2.1711363875568875E-2</c:v>
                </c:pt>
                <c:pt idx="33417">
                  <c:v>-1.23325568318735E-2</c:v>
                </c:pt>
                <c:pt idx="33418">
                  <c:v>2.3134027487541871E-3</c:v>
                </c:pt>
                <c:pt idx="33419">
                  <c:v>1.79455756622274E-2</c:v>
                </c:pt>
                <c:pt idx="33420">
                  <c:v>2.7824593439248032E-2</c:v>
                </c:pt>
                <c:pt idx="33421">
                  <c:v>2.7381207908881173E-2</c:v>
                </c:pt>
                <c:pt idx="33422">
                  <c:v>1.7564116328646531E-2</c:v>
                </c:pt>
                <c:pt idx="33423">
                  <c:v>-1.3452981813896316E-4</c:v>
                </c:pt>
                <c:pt idx="33424">
                  <c:v>-1.6890421027094558E-2</c:v>
                </c:pt>
                <c:pt idx="33425">
                  <c:v>-2.7764208882243593E-2</c:v>
                </c:pt>
                <c:pt idx="33426">
                  <c:v>-2.9389220959009584E-2</c:v>
                </c:pt>
                <c:pt idx="33427">
                  <c:v>-2.1464517899630747E-2</c:v>
                </c:pt>
                <c:pt idx="33428">
                  <c:v>-5.8155934300853692E-3</c:v>
                </c:pt>
                <c:pt idx="33429">
                  <c:v>1.042252216913514E-2</c:v>
                </c:pt>
                <c:pt idx="33430">
                  <c:v>2.2287349010949406E-2</c:v>
                </c:pt>
                <c:pt idx="33431">
                  <c:v>2.4480558796415339E-2</c:v>
                </c:pt>
                <c:pt idx="33432">
                  <c:v>1.9448495960552994E-2</c:v>
                </c:pt>
                <c:pt idx="33433">
                  <c:v>7.4140664229179806E-3</c:v>
                </c:pt>
                <c:pt idx="33434">
                  <c:v>-5.9556686754124602E-3</c:v>
                </c:pt>
                <c:pt idx="33435">
                  <c:v>-1.7771060797634269E-2</c:v>
                </c:pt>
                <c:pt idx="33436">
                  <c:v>-2.5231839890770019E-2</c:v>
                </c:pt>
                <c:pt idx="33437">
                  <c:v>-2.4212297122901592E-2</c:v>
                </c:pt>
                <c:pt idx="33438">
                  <c:v>-1.5094970051468027E-2</c:v>
                </c:pt>
                <c:pt idx="33439">
                  <c:v>-2.2073430564890735E-3</c:v>
                </c:pt>
                <c:pt idx="33440">
                  <c:v>1.0094827579759965E-2</c:v>
                </c:pt>
                <c:pt idx="33441">
                  <c:v>1.8117079657078254E-2</c:v>
                </c:pt>
                <c:pt idx="33442">
                  <c:v>1.9816382801656322E-2</c:v>
                </c:pt>
                <c:pt idx="33443">
                  <c:v>1.466499457903221E-2</c:v>
                </c:pt>
                <c:pt idx="33444">
                  <c:v>4.4221573245629238E-3</c:v>
                </c:pt>
                <c:pt idx="33445">
                  <c:v>-8.3564024660478589E-3</c:v>
                </c:pt>
                <c:pt idx="33446">
                  <c:v>-1.80008926391701E-2</c:v>
                </c:pt>
                <c:pt idx="33447">
                  <c:v>-2.2476566281447771E-2</c:v>
                </c:pt>
                <c:pt idx="33448">
                  <c:v>-1.9580121596328121E-2</c:v>
                </c:pt>
                <c:pt idx="33449">
                  <c:v>-1.1580640737126684E-2</c:v>
                </c:pt>
                <c:pt idx="33450">
                  <c:v>-8.6933123750720898E-4</c:v>
                </c:pt>
                <c:pt idx="33451">
                  <c:v>9.0735976160637409E-3</c:v>
                </c:pt>
                <c:pt idx="33452">
                  <c:v>1.6907663343724733E-2</c:v>
                </c:pt>
                <c:pt idx="33453">
                  <c:v>1.8966246483950466E-2</c:v>
                </c:pt>
                <c:pt idx="33454">
                  <c:v>1.2905550266751616E-2</c:v>
                </c:pt>
                <c:pt idx="33455">
                  <c:v>3.219366560541408E-3</c:v>
                </c:pt>
                <c:pt idx="33456">
                  <c:v>-9.8569749786337688E-3</c:v>
                </c:pt>
                <c:pt idx="33457">
                  <c:v>-1.826341683570001E-2</c:v>
                </c:pt>
                <c:pt idx="33458">
                  <c:v>-1.9848230333042637E-2</c:v>
                </c:pt>
                <c:pt idx="33459">
                  <c:v>-1.2857338062480595E-2</c:v>
                </c:pt>
                <c:pt idx="33460">
                  <c:v>6.4140509790936448E-4</c:v>
                </c:pt>
                <c:pt idx="33461">
                  <c:v>1.3039701787864986E-2</c:v>
                </c:pt>
                <c:pt idx="33462">
                  <c:v>2.0864737852113128E-2</c:v>
                </c:pt>
                <c:pt idx="33463">
                  <c:v>2.2710505554232201E-2</c:v>
                </c:pt>
                <c:pt idx="33464">
                  <c:v>1.6091750785291951E-2</c:v>
                </c:pt>
                <c:pt idx="33465">
                  <c:v>5.8485938837130446E-3</c:v>
                </c:pt>
                <c:pt idx="33466">
                  <c:v>-6.3593735961056091E-3</c:v>
                </c:pt>
                <c:pt idx="33467">
                  <c:v>-1.6601832963773707E-2</c:v>
                </c:pt>
                <c:pt idx="33468">
                  <c:v>-1.9417479001556638E-2</c:v>
                </c:pt>
                <c:pt idx="33469">
                  <c:v>-1.4002012458644743E-2</c:v>
                </c:pt>
                <c:pt idx="33470">
                  <c:v>-2.1869764245239409E-3</c:v>
                </c:pt>
                <c:pt idx="33471">
                  <c:v>9.3052070237892234E-3</c:v>
                </c:pt>
                <c:pt idx="33472">
                  <c:v>1.857878941357255E-2</c:v>
                </c:pt>
                <c:pt idx="33473">
                  <c:v>2.1063673775222714E-2</c:v>
                </c:pt>
                <c:pt idx="33474">
                  <c:v>1.7339022413088909E-2</c:v>
                </c:pt>
                <c:pt idx="33475">
                  <c:v>5.7785629963053127E-3</c:v>
                </c:pt>
                <c:pt idx="33476">
                  <c:v>-8.5096570251786754E-3</c:v>
                </c:pt>
                <c:pt idx="33477">
                  <c:v>-2.0495627102164835E-2</c:v>
                </c:pt>
                <c:pt idx="33478">
                  <c:v>-2.4456851644133182E-2</c:v>
                </c:pt>
                <c:pt idx="33479">
                  <c:v>-1.6821438709088376E-2</c:v>
                </c:pt>
                <c:pt idx="33480">
                  <c:v>-3.0868185656651769E-3</c:v>
                </c:pt>
                <c:pt idx="33481">
                  <c:v>1.2336635710420608E-2</c:v>
                </c:pt>
                <c:pt idx="33482">
                  <c:v>2.2886369167107682E-2</c:v>
                </c:pt>
                <c:pt idx="33483">
                  <c:v>2.4593781308193455E-2</c:v>
                </c:pt>
                <c:pt idx="33484">
                  <c:v>1.5527066989490839E-2</c:v>
                </c:pt>
                <c:pt idx="33485">
                  <c:v>-3.4642755565845475E-4</c:v>
                </c:pt>
                <c:pt idx="33486">
                  <c:v>-1.6730598173706781E-2</c:v>
                </c:pt>
                <c:pt idx="33487">
                  <c:v>-2.776762152580671E-2</c:v>
                </c:pt>
                <c:pt idx="33488">
                  <c:v>-2.7384782238424644E-2</c:v>
                </c:pt>
                <c:pt idx="33489">
                  <c:v>-1.8657080929911998E-2</c:v>
                </c:pt>
                <c:pt idx="33490">
                  <c:v>-3.6565307174995887E-3</c:v>
                </c:pt>
                <c:pt idx="33491">
                  <c:v>1.2099356924964848E-2</c:v>
                </c:pt>
                <c:pt idx="33492">
                  <c:v>2.3440325397945164E-2</c:v>
                </c:pt>
                <c:pt idx="33493">
                  <c:v>2.6572329134556868E-2</c:v>
                </c:pt>
                <c:pt idx="33494">
                  <c:v>2.0219021685598335E-2</c:v>
                </c:pt>
                <c:pt idx="33495">
                  <c:v>8.0225056434154018E-3</c:v>
                </c:pt>
                <c:pt idx="33496">
                  <c:v>-6.7874561982898202E-3</c:v>
                </c:pt>
                <c:pt idx="33497">
                  <c:v>-1.8831679158708314E-2</c:v>
                </c:pt>
                <c:pt idx="33498">
                  <c:v>-2.3204799486429461E-2</c:v>
                </c:pt>
                <c:pt idx="33499">
                  <c:v>-1.9364517377766167E-2</c:v>
                </c:pt>
                <c:pt idx="33500">
                  <c:v>-7.2071471860499043E-3</c:v>
                </c:pt>
                <c:pt idx="33501">
                  <c:v>8.639696239927077E-3</c:v>
                </c:pt>
                <c:pt idx="33502">
                  <c:v>2.2939835038898862E-2</c:v>
                </c:pt>
                <c:pt idx="33503">
                  <c:v>3.0337184279038139E-2</c:v>
                </c:pt>
                <c:pt idx="33504">
                  <c:v>2.6689837747148004E-2</c:v>
                </c:pt>
                <c:pt idx="33505">
                  <c:v>1.2954424065340029E-2</c:v>
                </c:pt>
                <c:pt idx="33506">
                  <c:v>-6.0103402148099522E-3</c:v>
                </c:pt>
                <c:pt idx="33507">
                  <c:v>-2.2998640998623521E-2</c:v>
                </c:pt>
                <c:pt idx="33508">
                  <c:v>-3.026217003590459E-2</c:v>
                </c:pt>
                <c:pt idx="33509">
                  <c:v>-2.7500267794390784E-2</c:v>
                </c:pt>
                <c:pt idx="33510">
                  <c:v>-1.3697804076361656E-2</c:v>
                </c:pt>
                <c:pt idx="33511">
                  <c:v>3.6307778538504851E-3</c:v>
                </c:pt>
                <c:pt idx="33512">
                  <c:v>2.019868596430837E-2</c:v>
                </c:pt>
                <c:pt idx="33513">
                  <c:v>2.9976692727694251E-2</c:v>
                </c:pt>
                <c:pt idx="33514">
                  <c:v>2.8793630062699124E-2</c:v>
                </c:pt>
                <c:pt idx="33515">
                  <c:v>1.6238919124149043E-2</c:v>
                </c:pt>
                <c:pt idx="33516">
                  <c:v>-2.4078208699442592E-3</c:v>
                </c:pt>
                <c:pt idx="33517">
                  <c:v>-1.9765229096622167E-2</c:v>
                </c:pt>
                <c:pt idx="33518">
                  <c:v>-3.115729352980267E-2</c:v>
                </c:pt>
                <c:pt idx="33519">
                  <c:v>-3.0938547641327151E-2</c:v>
                </c:pt>
                <c:pt idx="33520">
                  <c:v>-1.9008624748303657E-2</c:v>
                </c:pt>
                <c:pt idx="33521">
                  <c:v>-1.1162925030070122E-3</c:v>
                </c:pt>
                <c:pt idx="33522">
                  <c:v>1.9321552070450786E-2</c:v>
                </c:pt>
                <c:pt idx="33523">
                  <c:v>3.2769813308159659E-2</c:v>
                </c:pt>
                <c:pt idx="33524">
                  <c:v>3.5546638573464184E-2</c:v>
                </c:pt>
                <c:pt idx="33525">
                  <c:v>2.4928511229125969E-2</c:v>
                </c:pt>
                <c:pt idx="33526">
                  <c:v>5.3007502604229305E-3</c:v>
                </c:pt>
                <c:pt idx="33527">
                  <c:v>-1.5127933621503831E-2</c:v>
                </c:pt>
                <c:pt idx="33528">
                  <c:v>-2.9188412814807028E-2</c:v>
                </c:pt>
                <c:pt idx="33529">
                  <c:v>-3.3686247124267869E-2</c:v>
                </c:pt>
                <c:pt idx="33530">
                  <c:v>-2.8175865958472494E-2</c:v>
                </c:pt>
                <c:pt idx="33531">
                  <c:v>-1.3767994228607567E-2</c:v>
                </c:pt>
                <c:pt idx="33532">
                  <c:v>3.9082640382463963E-3</c:v>
                </c:pt>
                <c:pt idx="33533">
                  <c:v>2.083651277777172E-2</c:v>
                </c:pt>
                <c:pt idx="33534">
                  <c:v>2.9978973133688715E-2</c:v>
                </c:pt>
                <c:pt idx="33535">
                  <c:v>2.896936247007199E-2</c:v>
                </c:pt>
                <c:pt idx="33536">
                  <c:v>1.8369279935888865E-2</c:v>
                </c:pt>
                <c:pt idx="33537">
                  <c:v>3.5198718154131527E-3</c:v>
                </c:pt>
                <c:pt idx="33538">
                  <c:v>-1.27931701740342E-2</c:v>
                </c:pt>
                <c:pt idx="33539">
                  <c:v>-2.3609108701301663E-2</c:v>
                </c:pt>
                <c:pt idx="33540">
                  <c:v>-2.6255045778632392E-2</c:v>
                </c:pt>
                <c:pt idx="33541">
                  <c:v>-2.0890711439507326E-2</c:v>
                </c:pt>
                <c:pt idx="33542">
                  <c:v>-8.7381913549380227E-3</c:v>
                </c:pt>
                <c:pt idx="33543">
                  <c:v>5.3130041734646858E-3</c:v>
                </c:pt>
                <c:pt idx="33544">
                  <c:v>1.6405033808237029E-2</c:v>
                </c:pt>
                <c:pt idx="33545">
                  <c:v>1.9869744037321016E-2</c:v>
                </c:pt>
                <c:pt idx="33546">
                  <c:v>1.7833450626458289E-2</c:v>
                </c:pt>
                <c:pt idx="33547">
                  <c:v>9.896462375169052E-3</c:v>
                </c:pt>
                <c:pt idx="33548">
                  <c:v>-4.9109101491238158E-4</c:v>
                </c:pt>
                <c:pt idx="33549">
                  <c:v>-1.0824912744431025E-2</c:v>
                </c:pt>
                <c:pt idx="33550">
                  <c:v>-1.6420776388273654E-2</c:v>
                </c:pt>
                <c:pt idx="33551">
                  <c:v>-1.7403951203436376E-2</c:v>
                </c:pt>
                <c:pt idx="33552">
                  <c:v>-1.2351145392984108E-2</c:v>
                </c:pt>
                <c:pt idx="33553">
                  <c:v>-5.4915349058348292E-3</c:v>
                </c:pt>
                <c:pt idx="33554">
                  <c:v>1.3397576675256231E-3</c:v>
                </c:pt>
                <c:pt idx="33555">
                  <c:v>5.4679740964140803E-3</c:v>
                </c:pt>
                <c:pt idx="33556">
                  <c:v>9.3008689943674359E-3</c:v>
                </c:pt>
                <c:pt idx="33557">
                  <c:v>1.1531951391859805E-2</c:v>
                </c:pt>
                <c:pt idx="33558">
                  <c:v>1.2260011533153696E-2</c:v>
                </c:pt>
                <c:pt idx="33559">
                  <c:v>1.0875674457937698E-2</c:v>
                </c:pt>
                <c:pt idx="33560">
                  <c:v>6.8883809571307474E-3</c:v>
                </c:pt>
                <c:pt idx="33561">
                  <c:v>-6.6705466981022122E-4</c:v>
                </c:pt>
                <c:pt idx="33562">
                  <c:v>-8.8930975763806715E-3</c:v>
                </c:pt>
                <c:pt idx="33563">
                  <c:v>-1.6275263427648561E-2</c:v>
                </c:pt>
                <c:pt idx="33564">
                  <c:v>-1.8877361115775794E-2</c:v>
                </c:pt>
                <c:pt idx="33565">
                  <c:v>-1.6068079031397321E-2</c:v>
                </c:pt>
                <c:pt idx="33566">
                  <c:v>-9.8898118324219023E-3</c:v>
                </c:pt>
                <c:pt idx="33567">
                  <c:v>5.2326504089227446E-4</c:v>
                </c:pt>
                <c:pt idx="33568">
                  <c:v>1.3312475955114422E-2</c:v>
                </c:pt>
                <c:pt idx="33569">
                  <c:v>2.3965475763524278E-2</c:v>
                </c:pt>
                <c:pt idx="33570">
                  <c:v>2.8027763980746551E-2</c:v>
                </c:pt>
                <c:pt idx="33571">
                  <c:v>2.2824915338670686E-2</c:v>
                </c:pt>
                <c:pt idx="33572">
                  <c:v>9.1898566235072525E-3</c:v>
                </c:pt>
                <c:pt idx="33573">
                  <c:v>-8.170208563336407E-3</c:v>
                </c:pt>
                <c:pt idx="33574">
                  <c:v>-2.4099516689287139E-2</c:v>
                </c:pt>
                <c:pt idx="33575">
                  <c:v>-3.1499394524000447E-2</c:v>
                </c:pt>
                <c:pt idx="33576">
                  <c:v>-2.9072810103521422E-2</c:v>
                </c:pt>
                <c:pt idx="33577">
                  <c:v>-1.72250181241386E-2</c:v>
                </c:pt>
                <c:pt idx="33578">
                  <c:v>1.7519248859959701E-3</c:v>
                </c:pt>
                <c:pt idx="33579">
                  <c:v>2.0617034842375998E-2</c:v>
                </c:pt>
                <c:pt idx="33580">
                  <c:v>3.4395111317495682E-2</c:v>
                </c:pt>
                <c:pt idx="33581">
                  <c:v>3.6584316334197162E-2</c:v>
                </c:pt>
                <c:pt idx="33582">
                  <c:v>2.5008728963368823E-2</c:v>
                </c:pt>
                <c:pt idx="33583">
                  <c:v>5.6953566080379832E-3</c:v>
                </c:pt>
                <c:pt idx="33584">
                  <c:v>-1.6090916547204504E-2</c:v>
                </c:pt>
                <c:pt idx="33585">
                  <c:v>-3.3768518269484467E-2</c:v>
                </c:pt>
                <c:pt idx="33586">
                  <c:v>-4.0510982201210979E-2</c:v>
                </c:pt>
                <c:pt idx="33587">
                  <c:v>-3.4406421379330615E-2</c:v>
                </c:pt>
                <c:pt idx="33588">
                  <c:v>-1.5192949495489229E-2</c:v>
                </c:pt>
                <c:pt idx="33589">
                  <c:v>9.2877008998878911E-3</c:v>
                </c:pt>
                <c:pt idx="33590">
                  <c:v>3.0015911229332157E-2</c:v>
                </c:pt>
                <c:pt idx="33591">
                  <c:v>4.2197711304425352E-2</c:v>
                </c:pt>
                <c:pt idx="33592">
                  <c:v>4.1282434093423713E-2</c:v>
                </c:pt>
                <c:pt idx="33593">
                  <c:v>2.4790218009586872E-2</c:v>
                </c:pt>
                <c:pt idx="33594">
                  <c:v>1.2566748257745433E-4</c:v>
                </c:pt>
                <c:pt idx="33595">
                  <c:v>-2.5869750478186609E-2</c:v>
                </c:pt>
                <c:pt idx="33596">
                  <c:v>-4.2961639035251076E-2</c:v>
                </c:pt>
                <c:pt idx="33597">
                  <c:v>-4.6709911622052354E-2</c:v>
                </c:pt>
                <c:pt idx="33598">
                  <c:v>-3.3992589218971143E-2</c:v>
                </c:pt>
                <c:pt idx="33599">
                  <c:v>-1.1060389324784004E-2</c:v>
                </c:pt>
                <c:pt idx="33600">
                  <c:v>1.6745945266068634E-2</c:v>
                </c:pt>
                <c:pt idx="33601">
                  <c:v>3.8112596676510485E-2</c:v>
                </c:pt>
                <c:pt idx="33602">
                  <c:v>4.7415088297082415E-2</c:v>
                </c:pt>
                <c:pt idx="33603">
                  <c:v>3.973539245260034E-2</c:v>
                </c:pt>
                <c:pt idx="33604">
                  <c:v>1.7499658680300897E-2</c:v>
                </c:pt>
                <c:pt idx="33605">
                  <c:v>-1.1844651519207102E-2</c:v>
                </c:pt>
                <c:pt idx="33606">
                  <c:v>-3.828922881359155E-2</c:v>
                </c:pt>
                <c:pt idx="33607">
                  <c:v>-5.1482090105339093E-2</c:v>
                </c:pt>
                <c:pt idx="33608">
                  <c:v>-4.684257664851179E-2</c:v>
                </c:pt>
                <c:pt idx="33609">
                  <c:v>-2.6688455422026493E-2</c:v>
                </c:pt>
                <c:pt idx="33610">
                  <c:v>1.9093828462997731E-3</c:v>
                </c:pt>
                <c:pt idx="33611">
                  <c:v>3.0604543298134928E-2</c:v>
                </c:pt>
                <c:pt idx="33612">
                  <c:v>5.1220317225377593E-2</c:v>
                </c:pt>
                <c:pt idx="33613">
                  <c:v>5.4728081762920495E-2</c:v>
                </c:pt>
                <c:pt idx="33614">
                  <c:v>4.0428089577594695E-2</c:v>
                </c:pt>
                <c:pt idx="33615">
                  <c:v>1.2644671327407568E-2</c:v>
                </c:pt>
                <c:pt idx="33616">
                  <c:v>-2.0810715259271032E-2</c:v>
                </c:pt>
                <c:pt idx="33617">
                  <c:v>-4.7754880710164871E-2</c:v>
                </c:pt>
                <c:pt idx="33618">
                  <c:v>-5.860680650741551E-2</c:v>
                </c:pt>
                <c:pt idx="33619">
                  <c:v>-5.1503905873031434E-2</c:v>
                </c:pt>
                <c:pt idx="33620">
                  <c:v>-2.8489197943087047E-2</c:v>
                </c:pt>
                <c:pt idx="33621">
                  <c:v>3.3605942584784658E-3</c:v>
                </c:pt>
                <c:pt idx="33622">
                  <c:v>3.369659174759141E-2</c:v>
                </c:pt>
                <c:pt idx="33623">
                  <c:v>5.3092220105352993E-2</c:v>
                </c:pt>
                <c:pt idx="33624">
                  <c:v>5.3408441692818526E-2</c:v>
                </c:pt>
                <c:pt idx="33625">
                  <c:v>3.770708799871144E-2</c:v>
                </c:pt>
                <c:pt idx="33626">
                  <c:v>1.1530111862235903E-2</c:v>
                </c:pt>
                <c:pt idx="33627">
                  <c:v>-1.9818823093100763E-2</c:v>
                </c:pt>
                <c:pt idx="33628">
                  <c:v>-4.4188554592289007E-2</c:v>
                </c:pt>
                <c:pt idx="33629">
                  <c:v>-5.4245016047220679E-2</c:v>
                </c:pt>
                <c:pt idx="33630">
                  <c:v>-4.8444306628872939E-2</c:v>
                </c:pt>
                <c:pt idx="33631">
                  <c:v>-2.940858920707666E-2</c:v>
                </c:pt>
                <c:pt idx="33632">
                  <c:v>-7.7262446078623086E-4</c:v>
                </c:pt>
                <c:pt idx="33633">
                  <c:v>2.8330185257046853E-2</c:v>
                </c:pt>
                <c:pt idx="33634">
                  <c:v>4.720926783805654E-2</c:v>
                </c:pt>
                <c:pt idx="33635">
                  <c:v>5.0335803802306442E-2</c:v>
                </c:pt>
                <c:pt idx="33636">
                  <c:v>3.814779919329736E-2</c:v>
                </c:pt>
                <c:pt idx="33637">
                  <c:v>1.3744788041321803E-2</c:v>
                </c:pt>
                <c:pt idx="33638">
                  <c:v>-1.4694228734622158E-2</c:v>
                </c:pt>
                <c:pt idx="33639">
                  <c:v>-3.6878050236367782E-2</c:v>
                </c:pt>
                <c:pt idx="33640">
                  <c:v>-4.714701952826645E-2</c:v>
                </c:pt>
                <c:pt idx="33641">
                  <c:v>-4.1248772664086046E-2</c:v>
                </c:pt>
                <c:pt idx="33642">
                  <c:v>-2.2205099002166502E-2</c:v>
                </c:pt>
                <c:pt idx="33643">
                  <c:v>3.1956002510434289E-3</c:v>
                </c:pt>
                <c:pt idx="33644">
                  <c:v>2.7956617729076868E-2</c:v>
                </c:pt>
                <c:pt idx="33645">
                  <c:v>4.3577271771519162E-2</c:v>
                </c:pt>
                <c:pt idx="33646">
                  <c:v>4.6411445371301346E-2</c:v>
                </c:pt>
                <c:pt idx="33647">
                  <c:v>3.50066700426859E-2</c:v>
                </c:pt>
                <c:pt idx="33648">
                  <c:v>1.256146824792845E-2</c:v>
                </c:pt>
                <c:pt idx="33649">
                  <c:v>-1.4102515001616755E-2</c:v>
                </c:pt>
                <c:pt idx="33650">
                  <c:v>-3.7628036722941217E-2</c:v>
                </c:pt>
                <c:pt idx="33651">
                  <c:v>-4.7896664938711142E-2</c:v>
                </c:pt>
                <c:pt idx="33652">
                  <c:v>-4.5165908166555302E-2</c:v>
                </c:pt>
                <c:pt idx="33653">
                  <c:v>-2.8600460350789617E-2</c:v>
                </c:pt>
                <c:pt idx="33654">
                  <c:v>-3.5030929378439125E-3</c:v>
                </c:pt>
                <c:pt idx="33655">
                  <c:v>2.3359636204644017E-2</c:v>
                </c:pt>
                <c:pt idx="33656">
                  <c:v>4.3131791303915389E-2</c:v>
                </c:pt>
                <c:pt idx="33657">
                  <c:v>5.0084592586771871E-2</c:v>
                </c:pt>
                <c:pt idx="33658">
                  <c:v>4.0464700843656221E-2</c:v>
                </c:pt>
                <c:pt idx="33659">
                  <c:v>1.8660470250087387E-2</c:v>
                </c:pt>
                <c:pt idx="33660">
                  <c:v>-7.9136127332539181E-3</c:v>
                </c:pt>
                <c:pt idx="33661">
                  <c:v>-3.2335086848213485E-2</c:v>
                </c:pt>
                <c:pt idx="33662">
                  <c:v>-4.5082567409370035E-2</c:v>
                </c:pt>
                <c:pt idx="33663">
                  <c:v>-4.2925562612499822E-2</c:v>
                </c:pt>
                <c:pt idx="33664">
                  <c:v>-2.8517123433228004E-2</c:v>
                </c:pt>
                <c:pt idx="33665">
                  <c:v>-4.9185600358678146E-3</c:v>
                </c:pt>
                <c:pt idx="33666">
                  <c:v>2.0394354848100385E-2</c:v>
                </c:pt>
                <c:pt idx="33667">
                  <c:v>3.9331325064004198E-2</c:v>
                </c:pt>
                <c:pt idx="33668">
                  <c:v>4.6547538610735226E-2</c:v>
                </c:pt>
                <c:pt idx="33669">
                  <c:v>3.6488327841536342E-2</c:v>
                </c:pt>
                <c:pt idx="33670">
                  <c:v>1.4399485396699177E-2</c:v>
                </c:pt>
                <c:pt idx="33671">
                  <c:v>-1.1637558801932939E-2</c:v>
                </c:pt>
                <c:pt idx="33672">
                  <c:v>-3.5152980005729882E-2</c:v>
                </c:pt>
                <c:pt idx="33673">
                  <c:v>-4.7604783938624232E-2</c:v>
                </c:pt>
                <c:pt idx="33674">
                  <c:v>-4.4365157183407299E-2</c:v>
                </c:pt>
                <c:pt idx="33675">
                  <c:v>-2.7139501717325116E-2</c:v>
                </c:pt>
                <c:pt idx="33676">
                  <c:v>1.4583246566107202E-3</c:v>
                </c:pt>
                <c:pt idx="33677">
                  <c:v>2.8743362647992321E-2</c:v>
                </c:pt>
                <c:pt idx="33678">
                  <c:v>4.665937503883151E-2</c:v>
                </c:pt>
                <c:pt idx="33679">
                  <c:v>4.7879169809219253E-2</c:v>
                </c:pt>
                <c:pt idx="33680">
                  <c:v>3.2975322491750447E-2</c:v>
                </c:pt>
                <c:pt idx="33681">
                  <c:v>7.1123241545326295E-3</c:v>
                </c:pt>
                <c:pt idx="33682">
                  <c:v>-2.2864485443145312E-2</c:v>
                </c:pt>
                <c:pt idx="33683">
                  <c:v>-4.4266474672569923E-2</c:v>
                </c:pt>
                <c:pt idx="33684">
                  <c:v>-5.1597242457423892E-2</c:v>
                </c:pt>
                <c:pt idx="33685">
                  <c:v>-4.0344138451688341E-2</c:v>
                </c:pt>
                <c:pt idx="33686">
                  <c:v>-1.6651529325191816E-2</c:v>
                </c:pt>
                <c:pt idx="33687">
                  <c:v>1.2499822326245127E-2</c:v>
                </c:pt>
                <c:pt idx="33688">
                  <c:v>3.6833039856517112E-2</c:v>
                </c:pt>
                <c:pt idx="33689">
                  <c:v>4.8644562505419646E-2</c:v>
                </c:pt>
                <c:pt idx="33690">
                  <c:v>4.3911476790073373E-2</c:v>
                </c:pt>
                <c:pt idx="33691">
                  <c:v>2.6393481059156593E-2</c:v>
                </c:pt>
                <c:pt idx="33692">
                  <c:v>6.760145743193145E-4</c:v>
                </c:pt>
                <c:pt idx="33693">
                  <c:v>-2.5159486625326018E-2</c:v>
                </c:pt>
                <c:pt idx="33694">
                  <c:v>-4.2310902488124795E-2</c:v>
                </c:pt>
                <c:pt idx="33695">
                  <c:v>-4.4138446883698633E-2</c:v>
                </c:pt>
                <c:pt idx="33696">
                  <c:v>-3.1000442881407894E-2</c:v>
                </c:pt>
                <c:pt idx="33697">
                  <c:v>-7.3874951948515863E-3</c:v>
                </c:pt>
                <c:pt idx="33698">
                  <c:v>1.9093160742543473E-2</c:v>
                </c:pt>
                <c:pt idx="33699">
                  <c:v>4.0279761466560447E-2</c:v>
                </c:pt>
                <c:pt idx="33700">
                  <c:v>4.6876707886726432E-2</c:v>
                </c:pt>
                <c:pt idx="33701">
                  <c:v>3.90118370365077E-2</c:v>
                </c:pt>
                <c:pt idx="33702">
                  <c:v>1.7437686910317232E-2</c:v>
                </c:pt>
                <c:pt idx="33703">
                  <c:v>-9.6851544565887283E-3</c:v>
                </c:pt>
                <c:pt idx="33704">
                  <c:v>-3.2732647182703578E-2</c:v>
                </c:pt>
                <c:pt idx="33705">
                  <c:v>-4.4135520379246514E-2</c:v>
                </c:pt>
                <c:pt idx="33706">
                  <c:v>-3.922618440153007E-2</c:v>
                </c:pt>
                <c:pt idx="33707">
                  <c:v>-2.1045867392911845E-2</c:v>
                </c:pt>
                <c:pt idx="33708">
                  <c:v>4.8369973861399481E-3</c:v>
                </c:pt>
                <c:pt idx="33709">
                  <c:v>2.7327801133864928E-2</c:v>
                </c:pt>
                <c:pt idx="33710">
                  <c:v>4.060657463485462E-2</c:v>
                </c:pt>
                <c:pt idx="33711">
                  <c:v>3.8545265783952704E-2</c:v>
                </c:pt>
                <c:pt idx="33712">
                  <c:v>2.1910869734886824E-2</c:v>
                </c:pt>
                <c:pt idx="33713">
                  <c:v>-4.6700843505017496E-4</c:v>
                </c:pt>
                <c:pt idx="33714">
                  <c:v>-2.2379669950947759E-2</c:v>
                </c:pt>
                <c:pt idx="33715">
                  <c:v>-3.5208847524289398E-2</c:v>
                </c:pt>
                <c:pt idx="33716">
                  <c:v>-3.718354028379367E-2</c:v>
                </c:pt>
                <c:pt idx="33717">
                  <c:v>-2.6948611605799266E-2</c:v>
                </c:pt>
                <c:pt idx="33718">
                  <c:v>-9.0176850055423211E-3</c:v>
                </c:pt>
                <c:pt idx="33719">
                  <c:v>1.1826570973679635E-2</c:v>
                </c:pt>
                <c:pt idx="33720">
                  <c:v>2.7707285991923552E-2</c:v>
                </c:pt>
                <c:pt idx="33721">
                  <c:v>3.2887597091200448E-2</c:v>
                </c:pt>
                <c:pt idx="33722">
                  <c:v>2.7889373900834038E-2</c:v>
                </c:pt>
                <c:pt idx="33723">
                  <c:v>1.4513272825372098E-2</c:v>
                </c:pt>
                <c:pt idx="33724">
                  <c:v>-2.4913878037820399E-3</c:v>
                </c:pt>
                <c:pt idx="33725">
                  <c:v>-1.753168862263926E-2</c:v>
                </c:pt>
                <c:pt idx="33726">
                  <c:v>-2.5569278849840681E-2</c:v>
                </c:pt>
                <c:pt idx="33727">
                  <c:v>-2.4390509409585561E-2</c:v>
                </c:pt>
                <c:pt idx="33728">
                  <c:v>-1.6104758187015365E-2</c:v>
                </c:pt>
                <c:pt idx="33729">
                  <c:v>-3.8012364104635849E-3</c:v>
                </c:pt>
                <c:pt idx="33730">
                  <c:v>8.4319227692186156E-3</c:v>
                </c:pt>
                <c:pt idx="33731">
                  <c:v>1.7302212528805445E-2</c:v>
                </c:pt>
                <c:pt idx="33732">
                  <c:v>2.089385355387588E-2</c:v>
                </c:pt>
                <c:pt idx="33733">
                  <c:v>1.7831794143124004E-2</c:v>
                </c:pt>
                <c:pt idx="33734">
                  <c:v>9.5131317490405893E-3</c:v>
                </c:pt>
                <c:pt idx="33735">
                  <c:v>-1.5995607268876029E-3</c:v>
                </c:pt>
                <c:pt idx="33736">
                  <c:v>-1.1086201547240698E-2</c:v>
                </c:pt>
                <c:pt idx="33737">
                  <c:v>-1.5923592014986904E-2</c:v>
                </c:pt>
                <c:pt idx="33738">
                  <c:v>-1.6634588200716893E-2</c:v>
                </c:pt>
                <c:pt idx="33739">
                  <c:v>-1.4317303952096945E-2</c:v>
                </c:pt>
                <c:pt idx="33740">
                  <c:v>-8.3320003171005672E-3</c:v>
                </c:pt>
                <c:pt idx="33741">
                  <c:v>2.1097036815305158E-4</c:v>
                </c:pt>
                <c:pt idx="33742">
                  <c:v>8.5943018797710619E-3</c:v>
                </c:pt>
                <c:pt idx="33743">
                  <c:v>1.4191794430185751E-2</c:v>
                </c:pt>
                <c:pt idx="33744">
                  <c:v>1.4897599415262128E-2</c:v>
                </c:pt>
                <c:pt idx="33745">
                  <c:v>1.3019384833484863E-2</c:v>
                </c:pt>
                <c:pt idx="33746">
                  <c:v>6.9247821930311761E-3</c:v>
                </c:pt>
                <c:pt idx="33747">
                  <c:v>-1.9239927208972768E-3</c:v>
                </c:pt>
                <c:pt idx="33748">
                  <c:v>-1.0180439413216596E-2</c:v>
                </c:pt>
                <c:pt idx="33749">
                  <c:v>-1.4842887792815708E-2</c:v>
                </c:pt>
                <c:pt idx="33750">
                  <c:v>-1.5899985945171793E-2</c:v>
                </c:pt>
                <c:pt idx="33751">
                  <c:v>-1.1365126879278705E-2</c:v>
                </c:pt>
                <c:pt idx="33752">
                  <c:v>-3.934722002289618E-3</c:v>
                </c:pt>
                <c:pt idx="33753">
                  <c:v>3.4782763631349182E-3</c:v>
                </c:pt>
                <c:pt idx="33754">
                  <c:v>1.1113146028989886E-2</c:v>
                </c:pt>
                <c:pt idx="33755">
                  <c:v>1.4262675886769442E-2</c:v>
                </c:pt>
                <c:pt idx="33756">
                  <c:v>1.4266760287433605E-2</c:v>
                </c:pt>
                <c:pt idx="33757">
                  <c:v>9.8756000896812225E-3</c:v>
                </c:pt>
                <c:pt idx="33758">
                  <c:v>1.4745564126798225E-3</c:v>
                </c:pt>
                <c:pt idx="33759">
                  <c:v>-8.8613913238975404E-3</c:v>
                </c:pt>
                <c:pt idx="33760">
                  <c:v>-1.6705955878620254E-2</c:v>
                </c:pt>
                <c:pt idx="33761">
                  <c:v>-1.9999774414418376E-2</c:v>
                </c:pt>
                <c:pt idx="33762">
                  <c:v>-1.7576288548372343E-2</c:v>
                </c:pt>
                <c:pt idx="33763">
                  <c:v>-1.0155597625972478E-2</c:v>
                </c:pt>
                <c:pt idx="33764">
                  <c:v>1.2868634448504908E-4</c:v>
                </c:pt>
                <c:pt idx="33765">
                  <c:v>1.0125420896639542E-2</c:v>
                </c:pt>
                <c:pt idx="33766">
                  <c:v>1.8282645524684525E-2</c:v>
                </c:pt>
                <c:pt idx="33767">
                  <c:v>1.9448776041728722E-2</c:v>
                </c:pt>
                <c:pt idx="33768">
                  <c:v>1.379934872558722E-2</c:v>
                </c:pt>
                <c:pt idx="33769">
                  <c:v>4.8314742070772162E-3</c:v>
                </c:pt>
                <c:pt idx="33770">
                  <c:v>-6.8422014582646467E-3</c:v>
                </c:pt>
                <c:pt idx="33771">
                  <c:v>-1.7115557620739175E-2</c:v>
                </c:pt>
                <c:pt idx="33772">
                  <c:v>-2.233613475284623E-2</c:v>
                </c:pt>
                <c:pt idx="33773">
                  <c:v>-2.015429868192159E-2</c:v>
                </c:pt>
                <c:pt idx="33774">
                  <c:v>-9.3574604267185855E-3</c:v>
                </c:pt>
                <c:pt idx="33775">
                  <c:v>7.3327058297227785E-3</c:v>
                </c:pt>
                <c:pt idx="33776">
                  <c:v>2.2768458371665953E-2</c:v>
                </c:pt>
                <c:pt idx="33777">
                  <c:v>3.2331195835110925E-2</c:v>
                </c:pt>
                <c:pt idx="33778">
                  <c:v>3.0238540569350089E-2</c:v>
                </c:pt>
                <c:pt idx="33779">
                  <c:v>1.6023104698094558E-2</c:v>
                </c:pt>
                <c:pt idx="33780">
                  <c:v>-3.7021350685371985E-3</c:v>
                </c:pt>
                <c:pt idx="33781">
                  <c:v>-2.2690556977163996E-2</c:v>
                </c:pt>
                <c:pt idx="33782">
                  <c:v>-3.5123663715572212E-2</c:v>
                </c:pt>
                <c:pt idx="33783">
                  <c:v>-3.4892860903611357E-2</c:v>
                </c:pt>
                <c:pt idx="33784">
                  <c:v>-2.094203930860173E-2</c:v>
                </c:pt>
                <c:pt idx="33785">
                  <c:v>6.1252923080339506E-4</c:v>
                </c:pt>
                <c:pt idx="33786">
                  <c:v>2.1988319070304529E-2</c:v>
                </c:pt>
                <c:pt idx="33787">
                  <c:v>3.7442854694361483E-2</c:v>
                </c:pt>
                <c:pt idx="33788">
                  <c:v>4.1272984961415814E-2</c:v>
                </c:pt>
                <c:pt idx="33789">
                  <c:v>3.1932862863444968E-2</c:v>
                </c:pt>
                <c:pt idx="33790">
                  <c:v>9.6747182550772585E-3</c:v>
                </c:pt>
                <c:pt idx="33791">
                  <c:v>-1.6099425539607987E-2</c:v>
                </c:pt>
                <c:pt idx="33792">
                  <c:v>-3.6458947896012395E-2</c:v>
                </c:pt>
                <c:pt idx="33793">
                  <c:v>-4.3899732928173396E-2</c:v>
                </c:pt>
                <c:pt idx="33794">
                  <c:v>-3.5199446254210745E-2</c:v>
                </c:pt>
                <c:pt idx="33795">
                  <c:v>-1.4199460830257721E-2</c:v>
                </c:pt>
                <c:pt idx="33796">
                  <c:v>1.3092209446905208E-2</c:v>
                </c:pt>
                <c:pt idx="33797">
                  <c:v>3.639125368967875E-2</c:v>
                </c:pt>
                <c:pt idx="33798">
                  <c:v>4.7882387389377674E-2</c:v>
                </c:pt>
                <c:pt idx="33799">
                  <c:v>4.1874002974966094E-2</c:v>
                </c:pt>
                <c:pt idx="33800">
                  <c:v>2.0372565061186645E-2</c:v>
                </c:pt>
                <c:pt idx="33801">
                  <c:v>-9.334703553190403E-3</c:v>
                </c:pt>
                <c:pt idx="33802">
                  <c:v>-3.6099712475232387E-2</c:v>
                </c:pt>
                <c:pt idx="33803">
                  <c:v>-5.2610932940526302E-2</c:v>
                </c:pt>
                <c:pt idx="33804">
                  <c:v>-4.8706861673083753E-2</c:v>
                </c:pt>
                <c:pt idx="33805">
                  <c:v>-2.6467944684844535E-2</c:v>
                </c:pt>
                <c:pt idx="33806">
                  <c:v>4.8341969139666981E-3</c:v>
                </c:pt>
                <c:pt idx="33807">
                  <c:v>3.4017794019532838E-2</c:v>
                </c:pt>
                <c:pt idx="33808">
                  <c:v>5.2224987953740559E-2</c:v>
                </c:pt>
                <c:pt idx="33809">
                  <c:v>5.3137020967532277E-2</c:v>
                </c:pt>
                <c:pt idx="33810">
                  <c:v>3.4788253108541514E-2</c:v>
                </c:pt>
                <c:pt idx="33811">
                  <c:v>3.9836475473960554E-3</c:v>
                </c:pt>
                <c:pt idx="33812">
                  <c:v>-2.7843013324793907E-2</c:v>
                </c:pt>
                <c:pt idx="33813">
                  <c:v>-5.1772366662239028E-2</c:v>
                </c:pt>
                <c:pt idx="33814">
                  <c:v>-5.6870612417693638E-2</c:v>
                </c:pt>
                <c:pt idx="33815">
                  <c:v>-4.2617602188905854E-2</c:v>
                </c:pt>
                <c:pt idx="33816">
                  <c:v>-1.2586426557341447E-2</c:v>
                </c:pt>
                <c:pt idx="33817">
                  <c:v>2.3698445313824479E-2</c:v>
                </c:pt>
                <c:pt idx="33818">
                  <c:v>5.1215927138218549E-2</c:v>
                </c:pt>
                <c:pt idx="33819">
                  <c:v>6.0485931060457944E-2</c:v>
                </c:pt>
                <c:pt idx="33820">
                  <c:v>4.7774631578397432E-2</c:v>
                </c:pt>
                <c:pt idx="33821">
                  <c:v>1.8536238900742064E-2</c:v>
                </c:pt>
                <c:pt idx="33822">
                  <c:v>-1.8031279187958413E-2</c:v>
                </c:pt>
                <c:pt idx="33823">
                  <c:v>-4.6423901137162438E-2</c:v>
                </c:pt>
                <c:pt idx="33824">
                  <c:v>-5.8495352427235248E-2</c:v>
                </c:pt>
                <c:pt idx="33825">
                  <c:v>-5.0000246094390986E-2</c:v>
                </c:pt>
                <c:pt idx="33826">
                  <c:v>-2.3092240982255961E-2</c:v>
                </c:pt>
                <c:pt idx="33827">
                  <c:v>1.1634461044441774E-2</c:v>
                </c:pt>
                <c:pt idx="33828">
                  <c:v>4.364083182307963E-2</c:v>
                </c:pt>
                <c:pt idx="33829">
                  <c:v>5.8313026448707082E-2</c:v>
                </c:pt>
                <c:pt idx="33830">
                  <c:v>5.2225627621009095E-2</c:v>
                </c:pt>
                <c:pt idx="33831">
                  <c:v>2.8899872136047604E-2</c:v>
                </c:pt>
                <c:pt idx="33832">
                  <c:v>-6.1759827086440436E-3</c:v>
                </c:pt>
                <c:pt idx="33833">
                  <c:v>-3.9239247610094348E-2</c:v>
                </c:pt>
                <c:pt idx="33834">
                  <c:v>-5.7036871502572209E-2</c:v>
                </c:pt>
                <c:pt idx="33835">
                  <c:v>-5.4077415332006371E-2</c:v>
                </c:pt>
                <c:pt idx="33836">
                  <c:v>-3.1938553883088694E-2</c:v>
                </c:pt>
                <c:pt idx="33837">
                  <c:v>6.8718370037639746E-4</c:v>
                </c:pt>
                <c:pt idx="33838">
                  <c:v>3.2930969218630132E-2</c:v>
                </c:pt>
                <c:pt idx="33839">
                  <c:v>5.4816855158908093E-2</c:v>
                </c:pt>
                <c:pt idx="33840">
                  <c:v>5.7296738973750108E-2</c:v>
                </c:pt>
                <c:pt idx="33841">
                  <c:v>4.0296696435672616E-2</c:v>
                </c:pt>
                <c:pt idx="33842">
                  <c:v>1.036394720739039E-2</c:v>
                </c:pt>
                <c:pt idx="33843">
                  <c:v>-2.2077590314941546E-2</c:v>
                </c:pt>
                <c:pt idx="33844">
                  <c:v>-4.6874247195796706E-2</c:v>
                </c:pt>
                <c:pt idx="33845">
                  <c:v>-5.6032304287450596E-2</c:v>
                </c:pt>
                <c:pt idx="33846">
                  <c:v>-4.7206805490586791E-2</c:v>
                </c:pt>
                <c:pt idx="33847">
                  <c:v>-2.1345580798616526E-2</c:v>
                </c:pt>
                <c:pt idx="33848">
                  <c:v>1.2194640285317337E-2</c:v>
                </c:pt>
                <c:pt idx="33849">
                  <c:v>4.1136354493386866E-2</c:v>
                </c:pt>
                <c:pt idx="33850">
                  <c:v>5.4590863500828563E-2</c:v>
                </c:pt>
                <c:pt idx="33851">
                  <c:v>4.7426549205457698E-2</c:v>
                </c:pt>
                <c:pt idx="33852">
                  <c:v>2.2125674468162895E-2</c:v>
                </c:pt>
                <c:pt idx="33853">
                  <c:v>-1.0561773209166354E-2</c:v>
                </c:pt>
                <c:pt idx="33854">
                  <c:v>-4.016798191885277E-2</c:v>
                </c:pt>
                <c:pt idx="33855">
                  <c:v>-5.570748604701263E-2</c:v>
                </c:pt>
                <c:pt idx="33856">
                  <c:v>-5.311702124448868E-2</c:v>
                </c:pt>
                <c:pt idx="33857">
                  <c:v>-3.3391644919525336E-2</c:v>
                </c:pt>
                <c:pt idx="33858">
                  <c:v>-1.7243287018577599E-3</c:v>
                </c:pt>
                <c:pt idx="33859">
                  <c:v>3.0618570736661532E-2</c:v>
                </c:pt>
                <c:pt idx="33860">
                  <c:v>5.2443174557344804E-2</c:v>
                </c:pt>
                <c:pt idx="33861">
                  <c:v>5.604740104572966E-2</c:v>
                </c:pt>
                <c:pt idx="33862">
                  <c:v>3.897304075820001E-2</c:v>
                </c:pt>
                <c:pt idx="33863">
                  <c:v>9.0996504341815439E-3</c:v>
                </c:pt>
                <c:pt idx="33864">
                  <c:v>-2.3248271861702658E-2</c:v>
                </c:pt>
                <c:pt idx="33865">
                  <c:v>-4.6855068091340234E-2</c:v>
                </c:pt>
                <c:pt idx="33866">
                  <c:v>-5.4796902668750175E-2</c:v>
                </c:pt>
                <c:pt idx="33867">
                  <c:v>-4.2395911323147448E-2</c:v>
                </c:pt>
                <c:pt idx="33868">
                  <c:v>-1.6647567975794829E-2</c:v>
                </c:pt>
                <c:pt idx="33869">
                  <c:v>1.5629919659789781E-2</c:v>
                </c:pt>
                <c:pt idx="33870">
                  <c:v>4.1527805842831146E-2</c:v>
                </c:pt>
                <c:pt idx="33871">
                  <c:v>5.2720277462172255E-2</c:v>
                </c:pt>
                <c:pt idx="33872">
                  <c:v>4.5776858207156143E-2</c:v>
                </c:pt>
                <c:pt idx="33873">
                  <c:v>2.4933375739762485E-2</c:v>
                </c:pt>
                <c:pt idx="33874">
                  <c:v>-2.1318082864562808E-3</c:v>
                </c:pt>
                <c:pt idx="33875">
                  <c:v>-2.8259692638347971E-2</c:v>
                </c:pt>
                <c:pt idx="33876">
                  <c:v>-4.527118606151901E-2</c:v>
                </c:pt>
                <c:pt idx="33877">
                  <c:v>-4.8776132518875935E-2</c:v>
                </c:pt>
                <c:pt idx="33878">
                  <c:v>-3.5270582744126672E-2</c:v>
                </c:pt>
                <c:pt idx="33879">
                  <c:v>-8.8280524616857255E-3</c:v>
                </c:pt>
                <c:pt idx="33880">
                  <c:v>1.9534602743181837E-2</c:v>
                </c:pt>
                <c:pt idx="33881">
                  <c:v>4.293548017734726E-2</c:v>
                </c:pt>
                <c:pt idx="33882">
                  <c:v>5.4037320197424112E-2</c:v>
                </c:pt>
                <c:pt idx="33883">
                  <c:v>4.8299242712601324E-2</c:v>
                </c:pt>
                <c:pt idx="33884">
                  <c:v>2.5193456266954458E-2</c:v>
                </c:pt>
                <c:pt idx="33885">
                  <c:v>-5.2513142478243981E-3</c:v>
                </c:pt>
                <c:pt idx="33886">
                  <c:v>-3.3413217516428756E-2</c:v>
                </c:pt>
                <c:pt idx="33887">
                  <c:v>-5.0712326943459812E-2</c:v>
                </c:pt>
                <c:pt idx="33888">
                  <c:v>-5.2753099611928998E-2</c:v>
                </c:pt>
                <c:pt idx="33889">
                  <c:v>-3.7449268666190784E-2</c:v>
                </c:pt>
                <c:pt idx="33890">
                  <c:v>-1.0807671678613476E-2</c:v>
                </c:pt>
                <c:pt idx="33891">
                  <c:v>1.9079709529497318E-2</c:v>
                </c:pt>
                <c:pt idx="33892">
                  <c:v>4.4078938416598032E-2</c:v>
                </c:pt>
                <c:pt idx="33893">
                  <c:v>5.4015712110881714E-2</c:v>
                </c:pt>
                <c:pt idx="33894">
                  <c:v>4.5190791645438266E-2</c:v>
                </c:pt>
                <c:pt idx="33895">
                  <c:v>2.2559608186237621E-2</c:v>
                </c:pt>
                <c:pt idx="33896">
                  <c:v>-7.3018120345013206E-3</c:v>
                </c:pt>
                <c:pt idx="33897">
                  <c:v>-3.5891740261970263E-2</c:v>
                </c:pt>
                <c:pt idx="33898">
                  <c:v>-5.5220934983391659E-2</c:v>
                </c:pt>
                <c:pt idx="33899">
                  <c:v>-5.5591748743916931E-2</c:v>
                </c:pt>
                <c:pt idx="33900">
                  <c:v>-3.8650405156958563E-2</c:v>
                </c:pt>
                <c:pt idx="33901">
                  <c:v>-7.0824131480170908E-3</c:v>
                </c:pt>
                <c:pt idx="33902">
                  <c:v>2.4759104568125141E-2</c:v>
                </c:pt>
                <c:pt idx="33903">
                  <c:v>4.9429592722795894E-2</c:v>
                </c:pt>
                <c:pt idx="33904">
                  <c:v>5.8331413060332592E-2</c:v>
                </c:pt>
                <c:pt idx="33905">
                  <c:v>4.899734995310661E-2</c:v>
                </c:pt>
                <c:pt idx="33906">
                  <c:v>2.2179994483576434E-2</c:v>
                </c:pt>
                <c:pt idx="33907">
                  <c:v>-1.2487500990437158E-2</c:v>
                </c:pt>
                <c:pt idx="33908">
                  <c:v>-4.4729385253454261E-2</c:v>
                </c:pt>
                <c:pt idx="33909">
                  <c:v>-6.3624111165586417E-2</c:v>
                </c:pt>
                <c:pt idx="33910">
                  <c:v>-6.0977845693244645E-2</c:v>
                </c:pt>
                <c:pt idx="33911">
                  <c:v>-3.9718065170957127E-2</c:v>
                </c:pt>
                <c:pt idx="33912">
                  <c:v>-5.4421326786864462E-3</c:v>
                </c:pt>
                <c:pt idx="33913">
                  <c:v>3.0444287428068428E-2</c:v>
                </c:pt>
                <c:pt idx="33914">
                  <c:v>5.6837604859263181E-2</c:v>
                </c:pt>
                <c:pt idx="33915">
                  <c:v>6.6503427890945474E-2</c:v>
                </c:pt>
                <c:pt idx="33916">
                  <c:v>5.6513293420758968E-2</c:v>
                </c:pt>
                <c:pt idx="33917">
                  <c:v>2.7483806874644343E-2</c:v>
                </c:pt>
                <c:pt idx="33918">
                  <c:v>-1.0974760718315454E-2</c:v>
                </c:pt>
                <c:pt idx="33919">
                  <c:v>-4.6864345549701127E-2</c:v>
                </c:pt>
                <c:pt idx="33920">
                  <c:v>-6.6379853292858088E-2</c:v>
                </c:pt>
                <c:pt idx="33921">
                  <c:v>-6.3949922991762595E-2</c:v>
                </c:pt>
                <c:pt idx="33922">
                  <c:v>-3.8964567921902948E-2</c:v>
                </c:pt>
                <c:pt idx="33923">
                  <c:v>-1.5841611082961535E-3</c:v>
                </c:pt>
                <c:pt idx="33924">
                  <c:v>3.78586908232195E-2</c:v>
                </c:pt>
                <c:pt idx="33925">
                  <c:v>6.5302480841145136E-2</c:v>
                </c:pt>
                <c:pt idx="33926">
                  <c:v>7.1659261115720546E-2</c:v>
                </c:pt>
                <c:pt idx="33927">
                  <c:v>5.6013544307826256E-2</c:v>
                </c:pt>
                <c:pt idx="33928">
                  <c:v>1.9883706991747147E-2</c:v>
                </c:pt>
                <c:pt idx="33929">
                  <c:v>-2.3336462972612999E-2</c:v>
                </c:pt>
                <c:pt idx="33930">
                  <c:v>-5.9033627129523307E-2</c:v>
                </c:pt>
                <c:pt idx="33931">
                  <c:v>-7.4729690129168067E-2</c:v>
                </c:pt>
                <c:pt idx="33932">
                  <c:v>-6.5225582033735643E-2</c:v>
                </c:pt>
                <c:pt idx="33933">
                  <c:v>-3.5183191905069647E-2</c:v>
                </c:pt>
                <c:pt idx="33934">
                  <c:v>7.8525674243937176E-3</c:v>
                </c:pt>
                <c:pt idx="33935">
                  <c:v>4.9766316766848867E-2</c:v>
                </c:pt>
                <c:pt idx="33936">
                  <c:v>7.5386784760943223E-2</c:v>
                </c:pt>
                <c:pt idx="33937">
                  <c:v>7.573969439053771E-2</c:v>
                </c:pt>
                <c:pt idx="33938">
                  <c:v>5.0513556804773624E-2</c:v>
                </c:pt>
                <c:pt idx="33939">
                  <c:v>6.7847684462963602E-3</c:v>
                </c:pt>
                <c:pt idx="33940">
                  <c:v>-3.9279802780681473E-2</c:v>
                </c:pt>
                <c:pt idx="33941">
                  <c:v>-7.2979228793248543E-2</c:v>
                </c:pt>
                <c:pt idx="33942">
                  <c:v>-8.395973586460577E-2</c:v>
                </c:pt>
                <c:pt idx="33943">
                  <c:v>-6.6159620554599244E-2</c:v>
                </c:pt>
                <c:pt idx="33944">
                  <c:v>-2.5414089007915197E-2</c:v>
                </c:pt>
                <c:pt idx="33945">
                  <c:v>2.4395595216705156E-2</c:v>
                </c:pt>
                <c:pt idx="33946">
                  <c:v>6.6485345675849877E-2</c:v>
                </c:pt>
                <c:pt idx="33947">
                  <c:v>8.6842497616296158E-2</c:v>
                </c:pt>
                <c:pt idx="33948">
                  <c:v>7.843409316108782E-2</c:v>
                </c:pt>
                <c:pt idx="33949">
                  <c:v>4.3894575306376603E-2</c:v>
                </c:pt>
                <c:pt idx="33950">
                  <c:v>-6.4197799347202279E-3</c:v>
                </c:pt>
                <c:pt idx="33951">
                  <c:v>-5.4864550061983444E-2</c:v>
                </c:pt>
                <c:pt idx="33952">
                  <c:v>-8.5339753977614438E-2</c:v>
                </c:pt>
                <c:pt idx="33953">
                  <c:v>-8.8465653264099053E-2</c:v>
                </c:pt>
                <c:pt idx="33954">
                  <c:v>-6.0924312601504028E-2</c:v>
                </c:pt>
                <c:pt idx="33955">
                  <c:v>-1.3344530799999017E-2</c:v>
                </c:pt>
                <c:pt idx="33956">
                  <c:v>3.8430922353924625E-2</c:v>
                </c:pt>
                <c:pt idx="33957">
                  <c:v>7.5966909445530195E-2</c:v>
                </c:pt>
                <c:pt idx="33958">
                  <c:v>8.6701263254567687E-2</c:v>
                </c:pt>
                <c:pt idx="33959">
                  <c:v>6.6888643621934182E-2</c:v>
                </c:pt>
                <c:pt idx="33960">
                  <c:v>2.5144313250520488E-2</c:v>
                </c:pt>
                <c:pt idx="33961">
                  <c:v>-2.4087213546367874E-2</c:v>
                </c:pt>
                <c:pt idx="33962">
                  <c:v>-6.4274469955240804E-2</c:v>
                </c:pt>
                <c:pt idx="33963">
                  <c:v>-8.1153042280615872E-2</c:v>
                </c:pt>
                <c:pt idx="33964">
                  <c:v>-7.102988665385572E-2</c:v>
                </c:pt>
                <c:pt idx="33965">
                  <c:v>-3.6526828978642067E-2</c:v>
                </c:pt>
                <c:pt idx="33966">
                  <c:v>8.6447853626370683E-3</c:v>
                </c:pt>
                <c:pt idx="33967">
                  <c:v>4.9048355040853302E-2</c:v>
                </c:pt>
                <c:pt idx="33968">
                  <c:v>7.2914260636508355E-2</c:v>
                </c:pt>
                <c:pt idx="33969">
                  <c:v>7.1771177413843715E-2</c:v>
                </c:pt>
                <c:pt idx="33970">
                  <c:v>4.5486007128856171E-2</c:v>
                </c:pt>
                <c:pt idx="33971">
                  <c:v>3.8958670855947144E-3</c:v>
                </c:pt>
                <c:pt idx="33972">
                  <c:v>-3.691863056317421E-2</c:v>
                </c:pt>
                <c:pt idx="33973">
                  <c:v>-6.3198325916055356E-2</c:v>
                </c:pt>
                <c:pt idx="33974">
                  <c:v>-6.7229852664489928E-2</c:v>
                </c:pt>
                <c:pt idx="33975">
                  <c:v>-4.9067190417022809E-2</c:v>
                </c:pt>
                <c:pt idx="33976">
                  <c:v>-1.4623210902385494E-2</c:v>
                </c:pt>
                <c:pt idx="33977">
                  <c:v>2.4777704777931737E-2</c:v>
                </c:pt>
                <c:pt idx="33978">
                  <c:v>5.4520519298204277E-2</c:v>
                </c:pt>
                <c:pt idx="33979">
                  <c:v>6.4637170798479138E-2</c:v>
                </c:pt>
                <c:pt idx="33980">
                  <c:v>5.4228407395873271E-2</c:v>
                </c:pt>
                <c:pt idx="33981">
                  <c:v>2.4946834853075202E-2</c:v>
                </c:pt>
                <c:pt idx="33982">
                  <c:v>-1.1216884768205692E-2</c:v>
                </c:pt>
                <c:pt idx="33983">
                  <c:v>-4.2276532650068137E-2</c:v>
                </c:pt>
                <c:pt idx="33984">
                  <c:v>-5.8027735423795704E-2</c:v>
                </c:pt>
                <c:pt idx="33985">
                  <c:v>-5.4834148466372606E-2</c:v>
                </c:pt>
                <c:pt idx="33986">
                  <c:v>-3.5152847063060301E-2</c:v>
                </c:pt>
                <c:pt idx="33987">
                  <c:v>-4.3712681481903803E-3</c:v>
                </c:pt>
                <c:pt idx="33988">
                  <c:v>2.6511619183361184E-2</c:v>
                </c:pt>
                <c:pt idx="33989">
                  <c:v>4.72505673947472E-2</c:v>
                </c:pt>
                <c:pt idx="33990">
                  <c:v>5.2230686991332022E-2</c:v>
                </c:pt>
                <c:pt idx="33991">
                  <c:v>3.9800387637671963E-2</c:v>
                </c:pt>
                <c:pt idx="33992">
                  <c:v>1.5777087489689798E-2</c:v>
                </c:pt>
                <c:pt idx="33993">
                  <c:v>-1.420130798470624E-2</c:v>
                </c:pt>
                <c:pt idx="33994">
                  <c:v>-3.9639447535391725E-2</c:v>
                </c:pt>
                <c:pt idx="33995">
                  <c:v>-4.9884835225160823E-2</c:v>
                </c:pt>
                <c:pt idx="33996">
                  <c:v>-4.2316831453371027E-2</c:v>
                </c:pt>
                <c:pt idx="33997">
                  <c:v>-2.013831758079155E-2</c:v>
                </c:pt>
                <c:pt idx="33998">
                  <c:v>7.5030427611278844E-3</c:v>
                </c:pt>
                <c:pt idx="33999">
                  <c:v>3.2079664761790472E-2</c:v>
                </c:pt>
                <c:pt idx="34000">
                  <c:v>4.4126217992914413E-2</c:v>
                </c:pt>
                <c:pt idx="34001">
                  <c:v>4.1664786054125838E-2</c:v>
                </c:pt>
                <c:pt idx="34002">
                  <c:v>2.5870874928501725E-2</c:v>
                </c:pt>
                <c:pt idx="34003">
                  <c:v>2.4237246363043845E-3</c:v>
                </c:pt>
                <c:pt idx="34004">
                  <c:v>-2.132969252802067E-2</c:v>
                </c:pt>
                <c:pt idx="34005">
                  <c:v>-3.798395313756088E-2</c:v>
                </c:pt>
                <c:pt idx="34006">
                  <c:v>-3.9980793250082969E-2</c:v>
                </c:pt>
                <c:pt idx="34007">
                  <c:v>-2.8263023326732306E-2</c:v>
                </c:pt>
                <c:pt idx="34008">
                  <c:v>-8.4902980055514173E-3</c:v>
                </c:pt>
                <c:pt idx="34009">
                  <c:v>1.1580246773167683E-2</c:v>
                </c:pt>
                <c:pt idx="34010">
                  <c:v>2.5555128653195289E-2</c:v>
                </c:pt>
                <c:pt idx="34011">
                  <c:v>3.0513051589131656E-2</c:v>
                </c:pt>
                <c:pt idx="34012">
                  <c:v>2.4294396721687969E-2</c:v>
                </c:pt>
                <c:pt idx="34013">
                  <c:v>9.3228743968434488E-3</c:v>
                </c:pt>
                <c:pt idx="34014">
                  <c:v>-6.1162316821677925E-3</c:v>
                </c:pt>
                <c:pt idx="34015">
                  <c:v>-1.8615632056789622E-2</c:v>
                </c:pt>
                <c:pt idx="34016">
                  <c:v>-2.3193757535808785E-2</c:v>
                </c:pt>
                <c:pt idx="34017">
                  <c:v>-1.833480070618301E-2</c:v>
                </c:pt>
                <c:pt idx="34018">
                  <c:v>-7.2842253540932288E-3</c:v>
                </c:pt>
                <c:pt idx="34019">
                  <c:v>4.9397278790432909E-3</c:v>
                </c:pt>
                <c:pt idx="34020">
                  <c:v>1.5501192682006162E-2</c:v>
                </c:pt>
                <c:pt idx="34021">
                  <c:v>2.153715401932756E-2</c:v>
                </c:pt>
                <c:pt idx="34022">
                  <c:v>1.9811146695979651E-2</c:v>
                </c:pt>
                <c:pt idx="34023">
                  <c:v>1.1306553261449749E-2</c:v>
                </c:pt>
                <c:pt idx="34024">
                  <c:v>-1.8629193468911926E-3</c:v>
                </c:pt>
                <c:pt idx="34025">
                  <c:v>-1.2477642686834153E-2</c:v>
                </c:pt>
                <c:pt idx="34026">
                  <c:v>-1.979086770938971E-2</c:v>
                </c:pt>
                <c:pt idx="34027">
                  <c:v>-1.8385287288594353E-2</c:v>
                </c:pt>
                <c:pt idx="34028">
                  <c:v>-9.4104349959729418E-3</c:v>
                </c:pt>
                <c:pt idx="34029">
                  <c:v>2.4876100214052655E-3</c:v>
                </c:pt>
                <c:pt idx="34030">
                  <c:v>1.1281694414751563E-2</c:v>
                </c:pt>
                <c:pt idx="34031">
                  <c:v>1.3861298043592889E-2</c:v>
                </c:pt>
                <c:pt idx="34032">
                  <c:v>1.1014584276809963E-2</c:v>
                </c:pt>
                <c:pt idx="34033">
                  <c:v>4.9502025078757986E-3</c:v>
                </c:pt>
                <c:pt idx="34034">
                  <c:v>-1.2724342319246219E-3</c:v>
                </c:pt>
                <c:pt idx="34035">
                  <c:v>-6.0586307223341922E-3</c:v>
                </c:pt>
                <c:pt idx="34036">
                  <c:v>-9.1664702485491009E-3</c:v>
                </c:pt>
                <c:pt idx="34037">
                  <c:v>-9.6102009402984669E-3</c:v>
                </c:pt>
                <c:pt idx="34038">
                  <c:v>-6.6862914146516841E-3</c:v>
                </c:pt>
                <c:pt idx="34039">
                  <c:v>-2.3135983575856799E-3</c:v>
                </c:pt>
                <c:pt idx="34040">
                  <c:v>2.2353066779132844E-3</c:v>
                </c:pt>
                <c:pt idx="34041">
                  <c:v>4.6368933434756572E-3</c:v>
                </c:pt>
                <c:pt idx="34042">
                  <c:v>5.7051125236730529E-3</c:v>
                </c:pt>
                <c:pt idx="34043">
                  <c:v>3.2799613207808069E-3</c:v>
                </c:pt>
                <c:pt idx="34044">
                  <c:v>1.5165362419050565E-3</c:v>
                </c:pt>
                <c:pt idx="34045">
                  <c:v>-1.0238414930117442E-3</c:v>
                </c:pt>
                <c:pt idx="34046">
                  <c:v>-3.8333865257144367E-3</c:v>
                </c:pt>
                <c:pt idx="34047">
                  <c:v>-4.5541425334829286E-3</c:v>
                </c:pt>
                <c:pt idx="34048">
                  <c:v>-4.8806581746043774E-3</c:v>
                </c:pt>
                <c:pt idx="34049">
                  <c:v>-4.0456192484442776E-3</c:v>
                </c:pt>
                <c:pt idx="34050">
                  <c:v>-2.6523685820899674E-3</c:v>
                </c:pt>
                <c:pt idx="34051">
                  <c:v>-3.1074847629092442E-3</c:v>
                </c:pt>
                <c:pt idx="34052">
                  <c:v>-3.0656628808344928E-3</c:v>
                </c:pt>
                <c:pt idx="34053">
                  <c:v>-1.9233567461721375E-3</c:v>
                </c:pt>
                <c:pt idx="34054">
                  <c:v>-2.0966517942840887E-3</c:v>
                </c:pt>
                <c:pt idx="34055">
                  <c:v>-6.8376232251818184E-4</c:v>
                </c:pt>
                <c:pt idx="34056">
                  <c:v>4.3074981126533587E-3</c:v>
                </c:pt>
                <c:pt idx="34057">
                  <c:v>9.6815303487536135E-3</c:v>
                </c:pt>
                <c:pt idx="34058">
                  <c:v>1.2177719373156485E-2</c:v>
                </c:pt>
                <c:pt idx="34059">
                  <c:v>1.1589971990861182E-2</c:v>
                </c:pt>
                <c:pt idx="34060">
                  <c:v>7.6552156264389649E-3</c:v>
                </c:pt>
                <c:pt idx="34061">
                  <c:v>-1.2375176927042248E-3</c:v>
                </c:pt>
                <c:pt idx="34062">
                  <c:v>-1.0432875208817888E-2</c:v>
                </c:pt>
                <c:pt idx="34063">
                  <c:v>-1.4999207738485865E-2</c:v>
                </c:pt>
                <c:pt idx="34064">
                  <c:v>-1.5433319521768223E-2</c:v>
                </c:pt>
                <c:pt idx="34065">
                  <c:v>-1.0971970373371394E-2</c:v>
                </c:pt>
                <c:pt idx="34066">
                  <c:v>-1.2320615002032454E-3</c:v>
                </c:pt>
                <c:pt idx="34067">
                  <c:v>9.9267100652390347E-3</c:v>
                </c:pt>
                <c:pt idx="34068">
                  <c:v>1.7227428779094587E-2</c:v>
                </c:pt>
                <c:pt idx="34069">
                  <c:v>2.0004028591497323E-2</c:v>
                </c:pt>
                <c:pt idx="34070">
                  <c:v>1.4213580466035271E-2</c:v>
                </c:pt>
                <c:pt idx="34071">
                  <c:v>3.1053322290070292E-3</c:v>
                </c:pt>
                <c:pt idx="34072">
                  <c:v>-1.1019395077141919E-2</c:v>
                </c:pt>
                <c:pt idx="34073">
                  <c:v>-2.2767224344671731E-2</c:v>
                </c:pt>
                <c:pt idx="34074">
                  <c:v>-2.7006444301364622E-2</c:v>
                </c:pt>
                <c:pt idx="34075">
                  <c:v>-1.992271136016948E-2</c:v>
                </c:pt>
                <c:pt idx="34076">
                  <c:v>-4.9491977668149056E-3</c:v>
                </c:pt>
                <c:pt idx="34077">
                  <c:v>1.2747811017728703E-2</c:v>
                </c:pt>
                <c:pt idx="34078">
                  <c:v>2.7167602515908357E-2</c:v>
                </c:pt>
                <c:pt idx="34079">
                  <c:v>3.2818078756104131E-2</c:v>
                </c:pt>
                <c:pt idx="34080">
                  <c:v>2.7042129328898552E-2</c:v>
                </c:pt>
                <c:pt idx="34081">
                  <c:v>1.1635302567037166E-2</c:v>
                </c:pt>
                <c:pt idx="34082">
                  <c:v>-7.6560172808982901E-3</c:v>
                </c:pt>
                <c:pt idx="34083">
                  <c:v>-2.6252936508885157E-2</c:v>
                </c:pt>
                <c:pt idx="34084">
                  <c:v>-3.7983958187904621E-2</c:v>
                </c:pt>
                <c:pt idx="34085">
                  <c:v>-3.6726520856303818E-2</c:v>
                </c:pt>
                <c:pt idx="34086">
                  <c:v>-2.3524439857005783E-2</c:v>
                </c:pt>
                <c:pt idx="34087">
                  <c:v>-9.0791854270690347E-4</c:v>
                </c:pt>
                <c:pt idx="34088">
                  <c:v>2.315806257836139E-2</c:v>
                </c:pt>
                <c:pt idx="34089">
                  <c:v>3.8718175214943064E-2</c:v>
                </c:pt>
                <c:pt idx="34090">
                  <c:v>4.2433552180122652E-2</c:v>
                </c:pt>
                <c:pt idx="34091">
                  <c:v>3.2146413545021291E-2</c:v>
                </c:pt>
                <c:pt idx="34092">
                  <c:v>8.3589545849995298E-3</c:v>
                </c:pt>
                <c:pt idx="34093">
                  <c:v>-1.9027868614693865E-2</c:v>
                </c:pt>
                <c:pt idx="34094">
                  <c:v>-4.0209073132965359E-2</c:v>
                </c:pt>
                <c:pt idx="34095">
                  <c:v>-4.6937064418713995E-2</c:v>
                </c:pt>
                <c:pt idx="34096">
                  <c:v>-3.6698980569323844E-2</c:v>
                </c:pt>
                <c:pt idx="34097">
                  <c:v>-1.3814289968623857E-2</c:v>
                </c:pt>
                <c:pt idx="34098">
                  <c:v>1.4956495801248254E-2</c:v>
                </c:pt>
                <c:pt idx="34099">
                  <c:v>3.9053269726764012E-2</c:v>
                </c:pt>
                <c:pt idx="34100">
                  <c:v>5.0061645605272674E-2</c:v>
                </c:pt>
                <c:pt idx="34101">
                  <c:v>4.3528575699421541E-2</c:v>
                </c:pt>
                <c:pt idx="34102">
                  <c:v>2.0832938527435424E-2</c:v>
                </c:pt>
                <c:pt idx="34103">
                  <c:v>-9.3714991362979679E-3</c:v>
                </c:pt>
                <c:pt idx="34104">
                  <c:v>-3.8679452650662055E-2</c:v>
                </c:pt>
                <c:pt idx="34105">
                  <c:v>-5.4710011381738539E-2</c:v>
                </c:pt>
                <c:pt idx="34106">
                  <c:v>-5.2750660373502546E-2</c:v>
                </c:pt>
                <c:pt idx="34107">
                  <c:v>-3.213178750937689E-2</c:v>
                </c:pt>
                <c:pt idx="34108">
                  <c:v>-1.5747418295549661E-3</c:v>
                </c:pt>
                <c:pt idx="34109">
                  <c:v>3.1791909406430521E-2</c:v>
                </c:pt>
                <c:pt idx="34110">
                  <c:v>5.2924072126183101E-2</c:v>
                </c:pt>
                <c:pt idx="34111">
                  <c:v>5.7306069703515393E-2</c:v>
                </c:pt>
                <c:pt idx="34112">
                  <c:v>4.2620473666805637E-2</c:v>
                </c:pt>
                <c:pt idx="34113">
                  <c:v>1.387238906583339E-2</c:v>
                </c:pt>
                <c:pt idx="34114">
                  <c:v>-2.0673557998277439E-2</c:v>
                </c:pt>
                <c:pt idx="34115">
                  <c:v>-4.7305725165817845E-2</c:v>
                </c:pt>
                <c:pt idx="34116">
                  <c:v>-5.7798747986682615E-2</c:v>
                </c:pt>
                <c:pt idx="34117">
                  <c:v>-4.8338621713875249E-2</c:v>
                </c:pt>
                <c:pt idx="34118">
                  <c:v>-2.2567113395181967E-2</c:v>
                </c:pt>
                <c:pt idx="34119">
                  <c:v>1.0107214693098884E-2</c:v>
                </c:pt>
                <c:pt idx="34120">
                  <c:v>3.9218045925540158E-2</c:v>
                </c:pt>
                <c:pt idx="34121">
                  <c:v>5.5747249566235876E-2</c:v>
                </c:pt>
                <c:pt idx="34122">
                  <c:v>5.4072860957218256E-2</c:v>
                </c:pt>
                <c:pt idx="34123">
                  <c:v>3.3629144095435229E-2</c:v>
                </c:pt>
                <c:pt idx="34124">
                  <c:v>2.6513908811674619E-3</c:v>
                </c:pt>
                <c:pt idx="34125">
                  <c:v>-2.9143746522638243E-2</c:v>
                </c:pt>
                <c:pt idx="34126">
                  <c:v>-5.307635036079289E-2</c:v>
                </c:pt>
                <c:pt idx="34127">
                  <c:v>-5.7737557234153469E-2</c:v>
                </c:pt>
                <c:pt idx="34128">
                  <c:v>-4.171113876638418E-2</c:v>
                </c:pt>
                <c:pt idx="34129">
                  <c:v>-1.0890368818777921E-2</c:v>
                </c:pt>
                <c:pt idx="34130">
                  <c:v>2.3217457268195938E-2</c:v>
                </c:pt>
                <c:pt idx="34131">
                  <c:v>4.8738631110115754E-2</c:v>
                </c:pt>
                <c:pt idx="34132">
                  <c:v>5.7346566329527081E-2</c:v>
                </c:pt>
                <c:pt idx="34133">
                  <c:v>4.6705892869166335E-2</c:v>
                </c:pt>
                <c:pt idx="34134">
                  <c:v>1.9433379098442019E-2</c:v>
                </c:pt>
                <c:pt idx="34135">
                  <c:v>-1.3814905478553846E-2</c:v>
                </c:pt>
                <c:pt idx="34136">
                  <c:v>-4.1374701503380254E-2</c:v>
                </c:pt>
                <c:pt idx="34137">
                  <c:v>-5.549269542871773E-2</c:v>
                </c:pt>
                <c:pt idx="34138">
                  <c:v>-5.0456464213629003E-2</c:v>
                </c:pt>
                <c:pt idx="34139">
                  <c:v>-2.8646071608089501E-2</c:v>
                </c:pt>
                <c:pt idx="34140">
                  <c:v>1.2933610879595795E-3</c:v>
                </c:pt>
                <c:pt idx="34141">
                  <c:v>3.2106299258411339E-2</c:v>
                </c:pt>
                <c:pt idx="34142">
                  <c:v>5.0050078679679484E-2</c:v>
                </c:pt>
                <c:pt idx="34143">
                  <c:v>5.1127433761913005E-2</c:v>
                </c:pt>
                <c:pt idx="34144">
                  <c:v>3.2949881776555591E-2</c:v>
                </c:pt>
                <c:pt idx="34145">
                  <c:v>4.8579532545945988E-3</c:v>
                </c:pt>
                <c:pt idx="34146">
                  <c:v>-2.329553270604038E-2</c:v>
                </c:pt>
                <c:pt idx="34147">
                  <c:v>-4.3187114392178406E-2</c:v>
                </c:pt>
                <c:pt idx="34148">
                  <c:v>-4.7750679437108895E-2</c:v>
                </c:pt>
                <c:pt idx="34149">
                  <c:v>-3.7719088087596837E-2</c:v>
                </c:pt>
                <c:pt idx="34150">
                  <c:v>-1.5793874840988431E-2</c:v>
                </c:pt>
                <c:pt idx="34151">
                  <c:v>1.1962412589455811E-2</c:v>
                </c:pt>
                <c:pt idx="34152">
                  <c:v>3.3953007874827523E-2</c:v>
                </c:pt>
                <c:pt idx="34153">
                  <c:v>4.3968728691452061E-2</c:v>
                </c:pt>
                <c:pt idx="34154">
                  <c:v>3.7933422026952393E-2</c:v>
                </c:pt>
                <c:pt idx="34155">
                  <c:v>1.8213512845519909E-2</c:v>
                </c:pt>
                <c:pt idx="34156">
                  <c:v>-6.950780459590542E-3</c:v>
                </c:pt>
                <c:pt idx="34157">
                  <c:v>-3.0222746426259082E-2</c:v>
                </c:pt>
                <c:pt idx="34158">
                  <c:v>-4.1433849520903954E-2</c:v>
                </c:pt>
                <c:pt idx="34159">
                  <c:v>-3.8494047636751377E-2</c:v>
                </c:pt>
                <c:pt idx="34160">
                  <c:v>-2.2122239117450333E-2</c:v>
                </c:pt>
                <c:pt idx="34161">
                  <c:v>2.4151017676876572E-3</c:v>
                </c:pt>
                <c:pt idx="34162">
                  <c:v>2.5475310428812365E-2</c:v>
                </c:pt>
                <c:pt idx="34163">
                  <c:v>3.9116517710510265E-2</c:v>
                </c:pt>
                <c:pt idx="34164">
                  <c:v>3.9988273813983982E-2</c:v>
                </c:pt>
                <c:pt idx="34165">
                  <c:v>2.8055621720381108E-2</c:v>
                </c:pt>
                <c:pt idx="34166">
                  <c:v>8.932289422537194E-3</c:v>
                </c:pt>
                <c:pt idx="34167">
                  <c:v>-1.2595352620532936E-2</c:v>
                </c:pt>
                <c:pt idx="34168">
                  <c:v>-3.054334010827087E-2</c:v>
                </c:pt>
                <c:pt idx="34169">
                  <c:v>-3.6915732771548214E-2</c:v>
                </c:pt>
                <c:pt idx="34170">
                  <c:v>-3.049422430877986E-2</c:v>
                </c:pt>
                <c:pt idx="34171">
                  <c:v>-1.2932180535280242E-2</c:v>
                </c:pt>
                <c:pt idx="34172">
                  <c:v>9.9242938568637248E-3</c:v>
                </c:pt>
                <c:pt idx="34173">
                  <c:v>2.7957122077876283E-2</c:v>
                </c:pt>
                <c:pt idx="34174">
                  <c:v>3.6895293886720713E-2</c:v>
                </c:pt>
                <c:pt idx="34175">
                  <c:v>3.4063208429341109E-2</c:v>
                </c:pt>
                <c:pt idx="34176">
                  <c:v>1.8558067113565169E-2</c:v>
                </c:pt>
                <c:pt idx="34177">
                  <c:v>-2.5575587251572061E-3</c:v>
                </c:pt>
                <c:pt idx="34178">
                  <c:v>-2.3081102293975319E-2</c:v>
                </c:pt>
                <c:pt idx="34179">
                  <c:v>-3.505210726154568E-2</c:v>
                </c:pt>
                <c:pt idx="34180">
                  <c:v>-3.4357111859479726E-2</c:v>
                </c:pt>
                <c:pt idx="34181">
                  <c:v>-2.2269048746509437E-2</c:v>
                </c:pt>
                <c:pt idx="34182">
                  <c:v>-3.6938141708534647E-3</c:v>
                </c:pt>
                <c:pt idx="34183">
                  <c:v>1.5496661024848266E-2</c:v>
                </c:pt>
                <c:pt idx="34184">
                  <c:v>2.7731581225718154E-2</c:v>
                </c:pt>
                <c:pt idx="34185">
                  <c:v>2.8377020491580068E-2</c:v>
                </c:pt>
                <c:pt idx="34186">
                  <c:v>2.1044649724363047E-2</c:v>
                </c:pt>
                <c:pt idx="34187">
                  <c:v>8.0435946209061349E-3</c:v>
                </c:pt>
                <c:pt idx="34188">
                  <c:v>-6.9430603835974117E-3</c:v>
                </c:pt>
                <c:pt idx="34189">
                  <c:v>-1.8525648874245751E-2</c:v>
                </c:pt>
                <c:pt idx="34190">
                  <c:v>-2.3047812826672481E-2</c:v>
                </c:pt>
                <c:pt idx="34191">
                  <c:v>-2.1444597635110731E-2</c:v>
                </c:pt>
                <c:pt idx="34192">
                  <c:v>-1.075605905137033E-2</c:v>
                </c:pt>
                <c:pt idx="34193">
                  <c:v>5.1235362204958912E-3</c:v>
                </c:pt>
                <c:pt idx="34194">
                  <c:v>1.8379248941994351E-2</c:v>
                </c:pt>
                <c:pt idx="34195">
                  <c:v>2.5066622436912524E-2</c:v>
                </c:pt>
                <c:pt idx="34196">
                  <c:v>2.3565825937312237E-2</c:v>
                </c:pt>
                <c:pt idx="34197">
                  <c:v>1.276203926588566E-2</c:v>
                </c:pt>
                <c:pt idx="34198">
                  <c:v>-3.8749091816763551E-3</c:v>
                </c:pt>
                <c:pt idx="34199">
                  <c:v>-1.8472282548820284E-2</c:v>
                </c:pt>
                <c:pt idx="34200">
                  <c:v>-2.6875160010161648E-2</c:v>
                </c:pt>
                <c:pt idx="34201">
                  <c:v>-2.5576842100580859E-2</c:v>
                </c:pt>
                <c:pt idx="34202">
                  <c:v>-1.3774804165151909E-2</c:v>
                </c:pt>
                <c:pt idx="34203">
                  <c:v>2.7453856729573014E-3</c:v>
                </c:pt>
                <c:pt idx="34204">
                  <c:v>1.7201521490920541E-2</c:v>
                </c:pt>
                <c:pt idx="34205">
                  <c:v>2.6540523045545952E-2</c:v>
                </c:pt>
                <c:pt idx="34206">
                  <c:v>2.6644711174847274E-2</c:v>
                </c:pt>
                <c:pt idx="34207">
                  <c:v>1.619444161218965E-2</c:v>
                </c:pt>
                <c:pt idx="34208">
                  <c:v>6.1063070790611852E-4</c:v>
                </c:pt>
                <c:pt idx="34209">
                  <c:v>-1.4128082891424122E-2</c:v>
                </c:pt>
                <c:pt idx="34210">
                  <c:v>-2.3402204820250242E-2</c:v>
                </c:pt>
                <c:pt idx="34211">
                  <c:v>-2.4564550157717854E-2</c:v>
                </c:pt>
                <c:pt idx="34212">
                  <c:v>-1.7732757613889621E-2</c:v>
                </c:pt>
                <c:pt idx="34213">
                  <c:v>-4.2229924077634741E-3</c:v>
                </c:pt>
                <c:pt idx="34214">
                  <c:v>1.0321473677520081E-2</c:v>
                </c:pt>
                <c:pt idx="34215">
                  <c:v>2.0193236827016056E-2</c:v>
                </c:pt>
                <c:pt idx="34216">
                  <c:v>2.2303809035985597E-2</c:v>
                </c:pt>
                <c:pt idx="34217">
                  <c:v>1.7229097629656038E-2</c:v>
                </c:pt>
                <c:pt idx="34218">
                  <c:v>5.3055392332477785E-3</c:v>
                </c:pt>
                <c:pt idx="34219">
                  <c:v>-9.7383643999219126E-3</c:v>
                </c:pt>
                <c:pt idx="34220">
                  <c:v>-2.0521578439339081E-2</c:v>
                </c:pt>
                <c:pt idx="34221">
                  <c:v>-2.2508454292396413E-2</c:v>
                </c:pt>
                <c:pt idx="34222">
                  <c:v>-1.5652333813300567E-2</c:v>
                </c:pt>
                <c:pt idx="34223">
                  <c:v>-3.8299373696966785E-3</c:v>
                </c:pt>
                <c:pt idx="34224">
                  <c:v>1.0364802012297928E-2</c:v>
                </c:pt>
                <c:pt idx="34225">
                  <c:v>2.0154878052845878E-2</c:v>
                </c:pt>
                <c:pt idx="34226">
                  <c:v>2.2192546955815746E-2</c:v>
                </c:pt>
                <c:pt idx="34227">
                  <c:v>1.7823613037399991E-2</c:v>
                </c:pt>
                <c:pt idx="34228">
                  <c:v>6.7768317965726096E-3</c:v>
                </c:pt>
                <c:pt idx="34229">
                  <c:v>-5.0908033200588124E-3</c:v>
                </c:pt>
                <c:pt idx="34230">
                  <c:v>-1.5223461988988475E-2</c:v>
                </c:pt>
                <c:pt idx="34231">
                  <c:v>-1.885950422265956E-2</c:v>
                </c:pt>
                <c:pt idx="34232">
                  <c:v>-1.5109639185955741E-2</c:v>
                </c:pt>
                <c:pt idx="34233">
                  <c:v>-5.3230588326852362E-3</c:v>
                </c:pt>
                <c:pt idx="34234">
                  <c:v>6.0064680520446742E-3</c:v>
                </c:pt>
                <c:pt idx="34235">
                  <c:v>1.4291407092311652E-2</c:v>
                </c:pt>
                <c:pt idx="34236">
                  <c:v>1.7361845119239865E-2</c:v>
                </c:pt>
                <c:pt idx="34237">
                  <c:v>1.4159704844711535E-2</c:v>
                </c:pt>
                <c:pt idx="34238">
                  <c:v>5.1629823629627623E-3</c:v>
                </c:pt>
                <c:pt idx="34239">
                  <c:v>-6.3768538200663647E-3</c:v>
                </c:pt>
                <c:pt idx="34240">
                  <c:v>-1.4339228432629565E-2</c:v>
                </c:pt>
                <c:pt idx="34241">
                  <c:v>-1.7373472485042021E-2</c:v>
                </c:pt>
                <c:pt idx="34242">
                  <c:v>-1.3085121268157432E-2</c:v>
                </c:pt>
                <c:pt idx="34243">
                  <c:v>-2.4585043335374267E-3</c:v>
                </c:pt>
                <c:pt idx="34244">
                  <c:v>1.0891082882039363E-2</c:v>
                </c:pt>
                <c:pt idx="34245">
                  <c:v>2.1616235774793942E-2</c:v>
                </c:pt>
                <c:pt idx="34246">
                  <c:v>2.647494368556148E-2</c:v>
                </c:pt>
                <c:pt idx="34247">
                  <c:v>2.2386151692177815E-2</c:v>
                </c:pt>
                <c:pt idx="34248">
                  <c:v>1.162577231896338E-2</c:v>
                </c:pt>
                <c:pt idx="34249">
                  <c:v>-4.0335508908615376E-3</c:v>
                </c:pt>
                <c:pt idx="34250">
                  <c:v>-1.9779433109969512E-2</c:v>
                </c:pt>
                <c:pt idx="34251">
                  <c:v>-2.9011873553223277E-2</c:v>
                </c:pt>
                <c:pt idx="34252">
                  <c:v>-2.7635057398612127E-2</c:v>
                </c:pt>
                <c:pt idx="34253">
                  <c:v>-1.6803149231681507E-2</c:v>
                </c:pt>
                <c:pt idx="34254">
                  <c:v>3.2863419543801702E-4</c:v>
                </c:pt>
                <c:pt idx="34255">
                  <c:v>1.8787774259939685E-2</c:v>
                </c:pt>
                <c:pt idx="34256">
                  <c:v>3.1965576776126457E-2</c:v>
                </c:pt>
                <c:pt idx="34257">
                  <c:v>3.4295795339413321E-2</c:v>
                </c:pt>
                <c:pt idx="34258">
                  <c:v>2.3974056807437583E-2</c:v>
                </c:pt>
                <c:pt idx="34259">
                  <c:v>5.7537998535376863E-3</c:v>
                </c:pt>
                <c:pt idx="34260">
                  <c:v>-1.5518371188560838E-2</c:v>
                </c:pt>
                <c:pt idx="34261">
                  <c:v>-3.1366969285811536E-2</c:v>
                </c:pt>
                <c:pt idx="34262">
                  <c:v>-3.6162843183292069E-2</c:v>
                </c:pt>
                <c:pt idx="34263">
                  <c:v>-2.6897993208269962E-2</c:v>
                </c:pt>
                <c:pt idx="34264">
                  <c:v>-9.8872335956361676E-3</c:v>
                </c:pt>
                <c:pt idx="34265">
                  <c:v>9.7438172925462651E-3</c:v>
                </c:pt>
                <c:pt idx="34266">
                  <c:v>2.6249377781163021E-2</c:v>
                </c:pt>
                <c:pt idx="34267">
                  <c:v>3.3020928379681423E-2</c:v>
                </c:pt>
                <c:pt idx="34268">
                  <c:v>2.8752870460961779E-2</c:v>
                </c:pt>
                <c:pt idx="34269">
                  <c:v>1.4913436934802888E-2</c:v>
                </c:pt>
                <c:pt idx="34270">
                  <c:v>-6.6996505681716145E-3</c:v>
                </c:pt>
                <c:pt idx="34271">
                  <c:v>-2.4179713522348604E-2</c:v>
                </c:pt>
                <c:pt idx="34272">
                  <c:v>-3.3402713463384401E-2</c:v>
                </c:pt>
                <c:pt idx="34273">
                  <c:v>-2.9205621246275088E-2</c:v>
                </c:pt>
                <c:pt idx="34274">
                  <c:v>-1.4436111899779761E-2</c:v>
                </c:pt>
                <c:pt idx="34275">
                  <c:v>6.4232930862193997E-3</c:v>
                </c:pt>
                <c:pt idx="34276">
                  <c:v>2.3912207518785783E-2</c:v>
                </c:pt>
                <c:pt idx="34277">
                  <c:v>3.3548518781472275E-2</c:v>
                </c:pt>
                <c:pt idx="34278">
                  <c:v>3.085422301472722E-2</c:v>
                </c:pt>
                <c:pt idx="34279">
                  <c:v>1.8810230334787941E-2</c:v>
                </c:pt>
                <c:pt idx="34280">
                  <c:v>1.4831426617855378E-3</c:v>
                </c:pt>
                <c:pt idx="34281">
                  <c:v>-1.7603637711641605E-2</c:v>
                </c:pt>
                <c:pt idx="34282">
                  <c:v>-2.9903283958669962E-2</c:v>
                </c:pt>
                <c:pt idx="34283">
                  <c:v>-3.2367475117952293E-2</c:v>
                </c:pt>
                <c:pt idx="34284">
                  <c:v>-2.3590726035470692E-2</c:v>
                </c:pt>
                <c:pt idx="34285">
                  <c:v>-5.8824070138198533E-3</c:v>
                </c:pt>
                <c:pt idx="34286">
                  <c:v>1.4963115925048521E-2</c:v>
                </c:pt>
                <c:pt idx="34287">
                  <c:v>2.9490526312613893E-2</c:v>
                </c:pt>
                <c:pt idx="34288">
                  <c:v>3.1712410019206806E-2</c:v>
                </c:pt>
                <c:pt idx="34289">
                  <c:v>2.1608315112037625E-2</c:v>
                </c:pt>
                <c:pt idx="34290">
                  <c:v>4.4840032472209636E-3</c:v>
                </c:pt>
                <c:pt idx="34291">
                  <c:v>-1.3418819105198923E-2</c:v>
                </c:pt>
                <c:pt idx="34292">
                  <c:v>-2.4976508703459219E-2</c:v>
                </c:pt>
                <c:pt idx="34293">
                  <c:v>-2.9157458264832563E-2</c:v>
                </c:pt>
                <c:pt idx="34294">
                  <c:v>-2.426235878800883E-2</c:v>
                </c:pt>
                <c:pt idx="34295">
                  <c:v>-1.2671415827090707E-2</c:v>
                </c:pt>
                <c:pt idx="34296">
                  <c:v>3.3560317823465376E-3</c:v>
                </c:pt>
                <c:pt idx="34297">
                  <c:v>1.7826113247297208E-2</c:v>
                </c:pt>
                <c:pt idx="34298">
                  <c:v>2.5499897380661732E-2</c:v>
                </c:pt>
                <c:pt idx="34299">
                  <c:v>2.5776821311524152E-2</c:v>
                </c:pt>
                <c:pt idx="34300">
                  <c:v>1.9283560778986374E-2</c:v>
                </c:pt>
                <c:pt idx="34301">
                  <c:v>4.9010441870101628E-3</c:v>
                </c:pt>
                <c:pt idx="34302">
                  <c:v>-1.1462303988542031E-2</c:v>
                </c:pt>
                <c:pt idx="34303">
                  <c:v>-2.3580124669150472E-2</c:v>
                </c:pt>
                <c:pt idx="34304">
                  <c:v>-2.8091565093005054E-2</c:v>
                </c:pt>
                <c:pt idx="34305">
                  <c:v>-2.2772731384097283E-2</c:v>
                </c:pt>
                <c:pt idx="34306">
                  <c:v>-9.741872593668318E-3</c:v>
                </c:pt>
                <c:pt idx="34307">
                  <c:v>6.3496888116320602E-3</c:v>
                </c:pt>
                <c:pt idx="34308">
                  <c:v>1.963621270602E-2</c:v>
                </c:pt>
                <c:pt idx="34309">
                  <c:v>2.7040294837766772E-2</c:v>
                </c:pt>
                <c:pt idx="34310">
                  <c:v>2.5130632139988833E-2</c:v>
                </c:pt>
                <c:pt idx="34311">
                  <c:v>1.5889378571164035E-2</c:v>
                </c:pt>
                <c:pt idx="34312">
                  <c:v>1.5454528640278574E-3</c:v>
                </c:pt>
                <c:pt idx="34313">
                  <c:v>-1.2290654488500379E-2</c:v>
                </c:pt>
                <c:pt idx="34314">
                  <c:v>-2.160644691658185E-2</c:v>
                </c:pt>
                <c:pt idx="34315">
                  <c:v>-2.502579840132732E-2</c:v>
                </c:pt>
                <c:pt idx="34316">
                  <c:v>-2.0889485143667275E-2</c:v>
                </c:pt>
                <c:pt idx="34317">
                  <c:v>-1.0699187676112287E-2</c:v>
                </c:pt>
                <c:pt idx="34318">
                  <c:v>3.0445642661837431E-3</c:v>
                </c:pt>
                <c:pt idx="34319">
                  <c:v>1.4966371599838848E-2</c:v>
                </c:pt>
                <c:pt idx="34320">
                  <c:v>1.9639403066839433E-2</c:v>
                </c:pt>
                <c:pt idx="34321">
                  <c:v>1.6477135469707322E-2</c:v>
                </c:pt>
                <c:pt idx="34322">
                  <c:v>9.4959140857537386E-3</c:v>
                </c:pt>
                <c:pt idx="34323">
                  <c:v>-4.2449420588094091E-4</c:v>
                </c:pt>
                <c:pt idx="34324">
                  <c:v>-8.8063657541133499E-3</c:v>
                </c:pt>
                <c:pt idx="34325">
                  <c:v>-1.3270334207134435E-2</c:v>
                </c:pt>
                <c:pt idx="34326">
                  <c:v>-1.1565344949253988E-2</c:v>
                </c:pt>
                <c:pt idx="34327">
                  <c:v>-6.379303366786492E-3</c:v>
                </c:pt>
                <c:pt idx="34328">
                  <c:v>-1.4790757953786929E-4</c:v>
                </c:pt>
                <c:pt idx="34329">
                  <c:v>4.8441465968748505E-3</c:v>
                </c:pt>
                <c:pt idx="34330">
                  <c:v>7.9126489021471551E-3</c:v>
                </c:pt>
                <c:pt idx="34331">
                  <c:v>7.2976959973144835E-3</c:v>
                </c:pt>
                <c:pt idx="34332">
                  <c:v>4.9024654653276887E-3</c:v>
                </c:pt>
                <c:pt idx="34333">
                  <c:v>3.1161036618087079E-3</c:v>
                </c:pt>
                <c:pt idx="34334">
                  <c:v>1.2508461582609659E-3</c:v>
                </c:pt>
                <c:pt idx="34335">
                  <c:v>-3.5187324351366631E-4</c:v>
                </c:pt>
                <c:pt idx="34336">
                  <c:v>-1.6421440970700057E-4</c:v>
                </c:pt>
                <c:pt idx="34337">
                  <c:v>-5.4960461610513987E-4</c:v>
                </c:pt>
                <c:pt idx="34338">
                  <c:v>-2.6124900076843556E-3</c:v>
                </c:pt>
                <c:pt idx="34339">
                  <c:v>-4.9056638949845207E-3</c:v>
                </c:pt>
                <c:pt idx="34340">
                  <c:v>-6.265055609390998E-3</c:v>
                </c:pt>
                <c:pt idx="34341">
                  <c:v>-5.8694186965245181E-3</c:v>
                </c:pt>
                <c:pt idx="34342">
                  <c:v>-5.0965630808767655E-3</c:v>
                </c:pt>
                <c:pt idx="34343">
                  <c:v>-2.4063623072738904E-3</c:v>
                </c:pt>
                <c:pt idx="34344">
                  <c:v>1.1872422038241221E-3</c:v>
                </c:pt>
                <c:pt idx="34345">
                  <c:v>3.6864179719842409E-3</c:v>
                </c:pt>
                <c:pt idx="34346">
                  <c:v>6.2969017929310781E-3</c:v>
                </c:pt>
                <c:pt idx="34347">
                  <c:v>9.0522834348943579E-3</c:v>
                </c:pt>
                <c:pt idx="34348">
                  <c:v>7.0998560118127512E-3</c:v>
                </c:pt>
                <c:pt idx="34349">
                  <c:v>2.1505125401290901E-3</c:v>
                </c:pt>
                <c:pt idx="34350">
                  <c:v>-4.6580649352638125E-3</c:v>
                </c:pt>
                <c:pt idx="34351">
                  <c:v>-1.0301339175337642E-2</c:v>
                </c:pt>
                <c:pt idx="34352">
                  <c:v>-1.4384607020422054E-2</c:v>
                </c:pt>
                <c:pt idx="34353">
                  <c:v>-1.3370086885864082E-2</c:v>
                </c:pt>
                <c:pt idx="34354">
                  <c:v>-6.4593032959870521E-3</c:v>
                </c:pt>
                <c:pt idx="34355">
                  <c:v>2.9156215210806003E-3</c:v>
                </c:pt>
                <c:pt idx="34356">
                  <c:v>1.2179608145614494E-2</c:v>
                </c:pt>
                <c:pt idx="34357">
                  <c:v>1.9373137807509874E-2</c:v>
                </c:pt>
                <c:pt idx="34358">
                  <c:v>1.9628437848204453E-2</c:v>
                </c:pt>
                <c:pt idx="34359">
                  <c:v>1.4074027210097676E-2</c:v>
                </c:pt>
                <c:pt idx="34360">
                  <c:v>2.808143438965102E-3</c:v>
                </c:pt>
                <c:pt idx="34361">
                  <c:v>-8.2695815073402131E-3</c:v>
                </c:pt>
                <c:pt idx="34362">
                  <c:v>-1.6617821080999084E-2</c:v>
                </c:pt>
                <c:pt idx="34363">
                  <c:v>-1.928109768784559E-2</c:v>
                </c:pt>
                <c:pt idx="34364">
                  <c:v>-1.4619192248827313E-2</c:v>
                </c:pt>
                <c:pt idx="34365">
                  <c:v>-6.0688053755274746E-3</c:v>
                </c:pt>
                <c:pt idx="34366">
                  <c:v>5.6681026814783429E-3</c:v>
                </c:pt>
                <c:pt idx="34367">
                  <c:v>1.5422988009833782E-2</c:v>
                </c:pt>
                <c:pt idx="34368">
                  <c:v>2.0653623126332555E-2</c:v>
                </c:pt>
                <c:pt idx="34369">
                  <c:v>1.9163339830064997E-2</c:v>
                </c:pt>
                <c:pt idx="34370">
                  <c:v>1.1407917084086431E-2</c:v>
                </c:pt>
                <c:pt idx="34371">
                  <c:v>3.9710958057991583E-4</c:v>
                </c:pt>
                <c:pt idx="34372">
                  <c:v>-1.1164131125631091E-2</c:v>
                </c:pt>
                <c:pt idx="34373">
                  <c:v>-1.9687803334602561E-2</c:v>
                </c:pt>
                <c:pt idx="34374">
                  <c:v>-2.2345415145175972E-2</c:v>
                </c:pt>
                <c:pt idx="34375">
                  <c:v>-1.6411596240667709E-2</c:v>
                </c:pt>
                <c:pt idx="34376">
                  <c:v>-5.8010019997297149E-3</c:v>
                </c:pt>
                <c:pt idx="34377">
                  <c:v>8.3684707052110799E-3</c:v>
                </c:pt>
                <c:pt idx="34378">
                  <c:v>2.0124801802432191E-2</c:v>
                </c:pt>
                <c:pt idx="34379">
                  <c:v>2.4169202394419387E-2</c:v>
                </c:pt>
                <c:pt idx="34380">
                  <c:v>2.0112144442016314E-2</c:v>
                </c:pt>
                <c:pt idx="34381">
                  <c:v>1.0170324849597599E-2</c:v>
                </c:pt>
                <c:pt idx="34382">
                  <c:v>-4.0376926946886424E-3</c:v>
                </c:pt>
                <c:pt idx="34383">
                  <c:v>-1.7253541716319799E-2</c:v>
                </c:pt>
                <c:pt idx="34384">
                  <c:v>-2.4530744124937474E-2</c:v>
                </c:pt>
                <c:pt idx="34385">
                  <c:v>-2.2398600512967815E-2</c:v>
                </c:pt>
                <c:pt idx="34386">
                  <c:v>-1.299324788562219E-2</c:v>
                </c:pt>
                <c:pt idx="34387">
                  <c:v>2.1619280199285505E-4</c:v>
                </c:pt>
                <c:pt idx="34388">
                  <c:v>1.1666572081500813E-2</c:v>
                </c:pt>
                <c:pt idx="34389">
                  <c:v>1.9843092227892413E-2</c:v>
                </c:pt>
                <c:pt idx="34390">
                  <c:v>2.1255036538608763E-2</c:v>
                </c:pt>
                <c:pt idx="34391">
                  <c:v>1.5420329505293482E-2</c:v>
                </c:pt>
                <c:pt idx="34392">
                  <c:v>3.2263954071965195E-3</c:v>
                </c:pt>
                <c:pt idx="34393">
                  <c:v>-1.0787979186886338E-2</c:v>
                </c:pt>
                <c:pt idx="34394">
                  <c:v>-2.1065467444989952E-2</c:v>
                </c:pt>
                <c:pt idx="34395">
                  <c:v>-2.4791744986308713E-2</c:v>
                </c:pt>
                <c:pt idx="34396">
                  <c:v>-2.0494306166946603E-2</c:v>
                </c:pt>
                <c:pt idx="34397">
                  <c:v>-7.9626150473068591E-3</c:v>
                </c:pt>
                <c:pt idx="34398">
                  <c:v>6.0482347660049153E-3</c:v>
                </c:pt>
                <c:pt idx="34399">
                  <c:v>1.5992905097562186E-2</c:v>
                </c:pt>
                <c:pt idx="34400">
                  <c:v>2.059446763564025E-2</c:v>
                </c:pt>
                <c:pt idx="34401">
                  <c:v>1.8721231342192703E-2</c:v>
                </c:pt>
                <c:pt idx="34402">
                  <c:v>1.073250419656724E-2</c:v>
                </c:pt>
                <c:pt idx="34403">
                  <c:v>-9.8060155378137817E-4</c:v>
                </c:pt>
                <c:pt idx="34404">
                  <c:v>-1.2713789892617591E-2</c:v>
                </c:pt>
                <c:pt idx="34405">
                  <c:v>-2.1443261571856817E-2</c:v>
                </c:pt>
                <c:pt idx="34406">
                  <c:v>-2.2537039541270572E-2</c:v>
                </c:pt>
                <c:pt idx="34407">
                  <c:v>-1.7061470215263413E-2</c:v>
                </c:pt>
                <c:pt idx="34408">
                  <c:v>-4.138287585705485E-3</c:v>
                </c:pt>
                <c:pt idx="34409">
                  <c:v>9.9895575302571156E-3</c:v>
                </c:pt>
                <c:pt idx="34410">
                  <c:v>2.0610057998318755E-2</c:v>
                </c:pt>
                <c:pt idx="34411">
                  <c:v>2.4381384408202065E-2</c:v>
                </c:pt>
                <c:pt idx="34412">
                  <c:v>1.9596345054448017E-2</c:v>
                </c:pt>
                <c:pt idx="34413">
                  <c:v>8.1107732907550675E-3</c:v>
                </c:pt>
                <c:pt idx="34414">
                  <c:v>-4.4701757438322786E-3</c:v>
                </c:pt>
                <c:pt idx="34415">
                  <c:v>-1.6978847791687426E-2</c:v>
                </c:pt>
                <c:pt idx="34416">
                  <c:v>-2.4080618652431572E-2</c:v>
                </c:pt>
                <c:pt idx="34417">
                  <c:v>-2.2553480430089274E-2</c:v>
                </c:pt>
                <c:pt idx="34418">
                  <c:v>-1.2628031951147249E-2</c:v>
                </c:pt>
                <c:pt idx="34419">
                  <c:v>1.8538094846244997E-3</c:v>
                </c:pt>
                <c:pt idx="34420">
                  <c:v>1.4704645581989709E-2</c:v>
                </c:pt>
                <c:pt idx="34421">
                  <c:v>2.188985898314685E-2</c:v>
                </c:pt>
                <c:pt idx="34422">
                  <c:v>2.1003714730462766E-2</c:v>
                </c:pt>
                <c:pt idx="34423">
                  <c:v>1.3300271194524167E-2</c:v>
                </c:pt>
                <c:pt idx="34424">
                  <c:v>1.6852266306203946E-3</c:v>
                </c:pt>
                <c:pt idx="34425">
                  <c:v>-9.1210548325301108E-3</c:v>
                </c:pt>
                <c:pt idx="34426">
                  <c:v>-1.573559886861833E-2</c:v>
                </c:pt>
                <c:pt idx="34427">
                  <c:v>-1.6842347044156741E-2</c:v>
                </c:pt>
                <c:pt idx="34428">
                  <c:v>-1.2084590725060034E-2</c:v>
                </c:pt>
                <c:pt idx="34429">
                  <c:v>-2.5734327342170544E-3</c:v>
                </c:pt>
                <c:pt idx="34430">
                  <c:v>8.6958472479767256E-3</c:v>
                </c:pt>
                <c:pt idx="34431">
                  <c:v>1.4959936971329042E-2</c:v>
                </c:pt>
                <c:pt idx="34432">
                  <c:v>1.5607554510605701E-2</c:v>
                </c:pt>
                <c:pt idx="34433">
                  <c:v>1.1031918615415925E-2</c:v>
                </c:pt>
                <c:pt idx="34434">
                  <c:v>3.1564550681052544E-3</c:v>
                </c:pt>
                <c:pt idx="34435">
                  <c:v>-3.8542671170151165E-3</c:v>
                </c:pt>
                <c:pt idx="34436">
                  <c:v>-8.1470217593741859E-3</c:v>
                </c:pt>
                <c:pt idx="34437">
                  <c:v>-9.6910501611567976E-3</c:v>
                </c:pt>
                <c:pt idx="34438">
                  <c:v>-7.5692061846349802E-3</c:v>
                </c:pt>
                <c:pt idx="34439">
                  <c:v>-3.1269526669646043E-3</c:v>
                </c:pt>
                <c:pt idx="34440">
                  <c:v>3.1561983703513275E-3</c:v>
                </c:pt>
                <c:pt idx="34441">
                  <c:v>7.6285099194676577E-3</c:v>
                </c:pt>
                <c:pt idx="34442">
                  <c:v>8.5522931251195995E-3</c:v>
                </c:pt>
                <c:pt idx="34443">
                  <c:v>6.008161188365971E-3</c:v>
                </c:pt>
                <c:pt idx="34444">
                  <c:v>7.0288546899552893E-4</c:v>
                </c:pt>
                <c:pt idx="34445">
                  <c:v>-3.6141523727062958E-3</c:v>
                </c:pt>
                <c:pt idx="34446">
                  <c:v>-6.4807086528752746E-3</c:v>
                </c:pt>
                <c:pt idx="34447">
                  <c:v>-4.8743982173977468E-3</c:v>
                </c:pt>
                <c:pt idx="34448">
                  <c:v>-2.5513377404259747E-3</c:v>
                </c:pt>
                <c:pt idx="34449">
                  <c:v>3.1922949326022707E-4</c:v>
                </c:pt>
                <c:pt idx="34450">
                  <c:v>1.3586994257850404E-3</c:v>
                </c:pt>
                <c:pt idx="34451">
                  <c:v>1.0528988032723499E-3</c:v>
                </c:pt>
                <c:pt idx="34452">
                  <c:v>-8.3923503447498236E-4</c:v>
                </c:pt>
                <c:pt idx="34453">
                  <c:v>-3.5355976273659271E-3</c:v>
                </c:pt>
                <c:pt idx="34454">
                  <c:v>-4.2780765155379609E-3</c:v>
                </c:pt>
                <c:pt idx="34455">
                  <c:v>-3.4146234093792101E-3</c:v>
                </c:pt>
                <c:pt idx="34456">
                  <c:v>-2.8442115450101895E-4</c:v>
                </c:pt>
                <c:pt idx="34457">
                  <c:v>3.0060117141143482E-3</c:v>
                </c:pt>
                <c:pt idx="34458">
                  <c:v>5.7431618916818613E-3</c:v>
                </c:pt>
                <c:pt idx="34459">
                  <c:v>7.9478538666436036E-3</c:v>
                </c:pt>
                <c:pt idx="34460">
                  <c:v>6.9153610891105428E-3</c:v>
                </c:pt>
                <c:pt idx="34461">
                  <c:v>2.0836528500917575E-3</c:v>
                </c:pt>
                <c:pt idx="34462">
                  <c:v>-2.4374094688158197E-3</c:v>
                </c:pt>
                <c:pt idx="34463">
                  <c:v>-5.0932642807940617E-3</c:v>
                </c:pt>
                <c:pt idx="34464">
                  <c:v>-7.0110629528442958E-3</c:v>
                </c:pt>
                <c:pt idx="34465">
                  <c:v>-6.7366059207628077E-3</c:v>
                </c:pt>
                <c:pt idx="34466">
                  <c:v>-3.8613828858640271E-3</c:v>
                </c:pt>
                <c:pt idx="34467">
                  <c:v>7.8164794573234672E-4</c:v>
                </c:pt>
                <c:pt idx="34468">
                  <c:v>6.2718646162427914E-3</c:v>
                </c:pt>
                <c:pt idx="34469">
                  <c:v>9.8144402000409931E-3</c:v>
                </c:pt>
                <c:pt idx="34470">
                  <c:v>1.0538296335034336E-2</c:v>
                </c:pt>
                <c:pt idx="34471">
                  <c:v>6.624659147486135E-3</c:v>
                </c:pt>
                <c:pt idx="34472">
                  <c:v>-2.8520735511393825E-4</c:v>
                </c:pt>
                <c:pt idx="34473">
                  <c:v>-8.0743787833971719E-3</c:v>
                </c:pt>
                <c:pt idx="34474">
                  <c:v>-1.466965553913557E-2</c:v>
                </c:pt>
                <c:pt idx="34475">
                  <c:v>-1.7331897088519607E-2</c:v>
                </c:pt>
                <c:pt idx="34476">
                  <c:v>-1.4763180141081174E-2</c:v>
                </c:pt>
                <c:pt idx="34477">
                  <c:v>-6.5413330481736229E-3</c:v>
                </c:pt>
                <c:pt idx="34478">
                  <c:v>4.2800930237756659E-3</c:v>
                </c:pt>
                <c:pt idx="34479">
                  <c:v>1.2581163268154063E-2</c:v>
                </c:pt>
                <c:pt idx="34480">
                  <c:v>1.724653386924737E-2</c:v>
                </c:pt>
                <c:pt idx="34481">
                  <c:v>1.6870613044771089E-2</c:v>
                </c:pt>
                <c:pt idx="34482">
                  <c:v>1.1700074856723501E-2</c:v>
                </c:pt>
                <c:pt idx="34483">
                  <c:v>1.3869810288908609E-3</c:v>
                </c:pt>
                <c:pt idx="34484">
                  <c:v>-1.1236876634380718E-2</c:v>
                </c:pt>
                <c:pt idx="34485">
                  <c:v>-2.0577134399754317E-2</c:v>
                </c:pt>
                <c:pt idx="34486">
                  <c:v>-2.2409526687313365E-2</c:v>
                </c:pt>
                <c:pt idx="34487">
                  <c:v>-1.5657414890251721E-2</c:v>
                </c:pt>
                <c:pt idx="34488">
                  <c:v>-1.8470486071840177E-3</c:v>
                </c:pt>
                <c:pt idx="34489">
                  <c:v>1.3045308823426069E-2</c:v>
                </c:pt>
                <c:pt idx="34490">
                  <c:v>2.3831736809303297E-2</c:v>
                </c:pt>
                <c:pt idx="34491">
                  <c:v>2.6885606011515361E-2</c:v>
                </c:pt>
                <c:pt idx="34492">
                  <c:v>2.0417014962326945E-2</c:v>
                </c:pt>
                <c:pt idx="34493">
                  <c:v>7.605926943597627E-3</c:v>
                </c:pt>
                <c:pt idx="34494">
                  <c:v>-8.0151223454929411E-3</c:v>
                </c:pt>
                <c:pt idx="34495">
                  <c:v>-2.0982433772919699E-2</c:v>
                </c:pt>
                <c:pt idx="34496">
                  <c:v>-2.7666106470879609E-2</c:v>
                </c:pt>
                <c:pt idx="34497">
                  <c:v>-2.2696638320585365E-2</c:v>
                </c:pt>
                <c:pt idx="34498">
                  <c:v>-1.0370869540446487E-2</c:v>
                </c:pt>
                <c:pt idx="34499">
                  <c:v>6.3136692482324078E-3</c:v>
                </c:pt>
                <c:pt idx="34500">
                  <c:v>1.8973294297738995E-2</c:v>
                </c:pt>
                <c:pt idx="34501">
                  <c:v>2.4921865160799504E-2</c:v>
                </c:pt>
                <c:pt idx="34502">
                  <c:v>2.2500202380527953E-2</c:v>
                </c:pt>
                <c:pt idx="34503">
                  <c:v>1.2302801782472818E-2</c:v>
                </c:pt>
                <c:pt idx="34504">
                  <c:v>-1.4182401318851769E-3</c:v>
                </c:pt>
                <c:pt idx="34505">
                  <c:v>-1.5278995701628611E-2</c:v>
                </c:pt>
                <c:pt idx="34506">
                  <c:v>-2.2152748366135268E-2</c:v>
                </c:pt>
                <c:pt idx="34507">
                  <c:v>-1.9364364671777295E-2</c:v>
                </c:pt>
                <c:pt idx="34508">
                  <c:v>-8.5689504125315286E-3</c:v>
                </c:pt>
                <c:pt idx="34509">
                  <c:v>6.1181506206438637E-3</c:v>
                </c:pt>
                <c:pt idx="34510">
                  <c:v>1.9460892516201332E-2</c:v>
                </c:pt>
                <c:pt idx="34511">
                  <c:v>2.479770352564041E-2</c:v>
                </c:pt>
                <c:pt idx="34512">
                  <c:v>2.0975483495252276E-2</c:v>
                </c:pt>
                <c:pt idx="34513">
                  <c:v>9.5033911614895925E-3</c:v>
                </c:pt>
                <c:pt idx="34514">
                  <c:v>-7.7114245582801987E-3</c:v>
                </c:pt>
                <c:pt idx="34515">
                  <c:v>-2.2816468025987576E-2</c:v>
                </c:pt>
                <c:pt idx="34516">
                  <c:v>-2.9432489781331676E-2</c:v>
                </c:pt>
                <c:pt idx="34517">
                  <c:v>-2.7203132147232363E-2</c:v>
                </c:pt>
                <c:pt idx="34518">
                  <c:v>-1.3965444348069877E-2</c:v>
                </c:pt>
                <c:pt idx="34519">
                  <c:v>5.3716985698696222E-3</c:v>
                </c:pt>
                <c:pt idx="34520">
                  <c:v>2.4067387274549906E-2</c:v>
                </c:pt>
                <c:pt idx="34521">
                  <c:v>3.576562986151742E-2</c:v>
                </c:pt>
                <c:pt idx="34522">
                  <c:v>3.5504737688903276E-2</c:v>
                </c:pt>
                <c:pt idx="34523">
                  <c:v>2.2636453769696811E-2</c:v>
                </c:pt>
                <c:pt idx="34524">
                  <c:v>8.6660877644777288E-4</c:v>
                </c:pt>
                <c:pt idx="34525">
                  <c:v>-2.1021099296848905E-2</c:v>
                </c:pt>
                <c:pt idx="34526">
                  <c:v>-3.4692007590777285E-2</c:v>
                </c:pt>
                <c:pt idx="34527">
                  <c:v>-3.5646119175807227E-2</c:v>
                </c:pt>
                <c:pt idx="34528">
                  <c:v>-2.3491351582432544E-2</c:v>
                </c:pt>
                <c:pt idx="34529">
                  <c:v>-2.6206427351619156E-3</c:v>
                </c:pt>
                <c:pt idx="34530">
                  <c:v>1.838691378641481E-2</c:v>
                </c:pt>
                <c:pt idx="34531">
                  <c:v>3.3063014212032289E-2</c:v>
                </c:pt>
                <c:pt idx="34532">
                  <c:v>3.5937231691308455E-2</c:v>
                </c:pt>
                <c:pt idx="34533">
                  <c:v>2.6072110535199179E-2</c:v>
                </c:pt>
                <c:pt idx="34534">
                  <c:v>7.1498445948686854E-3</c:v>
                </c:pt>
                <c:pt idx="34535">
                  <c:v>-1.3771672791976792E-2</c:v>
                </c:pt>
                <c:pt idx="34536">
                  <c:v>-2.8692674540040791E-2</c:v>
                </c:pt>
                <c:pt idx="34537">
                  <c:v>-3.2575854953505762E-2</c:v>
                </c:pt>
                <c:pt idx="34538">
                  <c:v>-2.460166019703118E-2</c:v>
                </c:pt>
                <c:pt idx="34539">
                  <c:v>-8.6307749034977652E-3</c:v>
                </c:pt>
                <c:pt idx="34540">
                  <c:v>1.1171341285896067E-2</c:v>
                </c:pt>
                <c:pt idx="34541">
                  <c:v>2.5512450718764589E-2</c:v>
                </c:pt>
                <c:pt idx="34542">
                  <c:v>2.8881736850402566E-2</c:v>
                </c:pt>
                <c:pt idx="34543">
                  <c:v>2.0792396967694193E-2</c:v>
                </c:pt>
                <c:pt idx="34544">
                  <c:v>2.9641343444234912E-3</c:v>
                </c:pt>
                <c:pt idx="34545">
                  <c:v>-1.5120705723433032E-2</c:v>
                </c:pt>
                <c:pt idx="34546">
                  <c:v>-2.8105023042631367E-2</c:v>
                </c:pt>
                <c:pt idx="34547">
                  <c:v>-3.1193675747161961E-2</c:v>
                </c:pt>
                <c:pt idx="34548">
                  <c:v>-2.2168496901472341E-2</c:v>
                </c:pt>
                <c:pt idx="34549">
                  <c:v>-3.8017708866149476E-3</c:v>
                </c:pt>
                <c:pt idx="34550">
                  <c:v>1.7057274687721419E-2</c:v>
                </c:pt>
                <c:pt idx="34551">
                  <c:v>3.2884411747381666E-2</c:v>
                </c:pt>
                <c:pt idx="34552">
                  <c:v>3.8163828098054742E-2</c:v>
                </c:pt>
                <c:pt idx="34553">
                  <c:v>2.9099652003284005E-2</c:v>
                </c:pt>
                <c:pt idx="34554">
                  <c:v>8.4461456996837679E-3</c:v>
                </c:pt>
                <c:pt idx="34555">
                  <c:v>-1.6886084559167975E-2</c:v>
                </c:pt>
                <c:pt idx="34556">
                  <c:v>-3.8224904527477996E-2</c:v>
                </c:pt>
                <c:pt idx="34557">
                  <c:v>-4.6014238731898076E-2</c:v>
                </c:pt>
                <c:pt idx="34558">
                  <c:v>-3.6392442751405421E-2</c:v>
                </c:pt>
                <c:pt idx="34559">
                  <c:v>-1.3143822895759499E-2</c:v>
                </c:pt>
                <c:pt idx="34560">
                  <c:v>1.6979432885763077E-2</c:v>
                </c:pt>
                <c:pt idx="34561">
                  <c:v>4.2844557206036506E-2</c:v>
                </c:pt>
                <c:pt idx="34562">
                  <c:v>5.1969409025769721E-2</c:v>
                </c:pt>
                <c:pt idx="34563">
                  <c:v>4.2786699826365161E-2</c:v>
                </c:pt>
                <c:pt idx="34564">
                  <c:v>1.6826230350381381E-2</c:v>
                </c:pt>
                <c:pt idx="34565">
                  <c:v>-1.6264542371014632E-2</c:v>
                </c:pt>
                <c:pt idx="34566">
                  <c:v>-4.2264452530766008E-2</c:v>
                </c:pt>
                <c:pt idx="34567">
                  <c:v>-5.3285366192387669E-2</c:v>
                </c:pt>
                <c:pt idx="34568">
                  <c:v>-4.7258968897898809E-2</c:v>
                </c:pt>
                <c:pt idx="34569">
                  <c:v>-2.4306417124547768E-2</c:v>
                </c:pt>
                <c:pt idx="34570">
                  <c:v>6.6669134534870335E-3</c:v>
                </c:pt>
                <c:pt idx="34571">
                  <c:v>3.5065355153286737E-2</c:v>
                </c:pt>
                <c:pt idx="34572">
                  <c:v>5.161163840083461E-2</c:v>
                </c:pt>
                <c:pt idx="34573">
                  <c:v>5.1687337936497636E-2</c:v>
                </c:pt>
                <c:pt idx="34574">
                  <c:v>3.2280676820671893E-2</c:v>
                </c:pt>
                <c:pt idx="34575">
                  <c:v>1.8501799637119444E-3</c:v>
                </c:pt>
                <c:pt idx="34576">
                  <c:v>-3.066614093271635E-2</c:v>
                </c:pt>
                <c:pt idx="34577">
                  <c:v>-5.4773504224908467E-2</c:v>
                </c:pt>
                <c:pt idx="34578">
                  <c:v>-6.0336488045188451E-2</c:v>
                </c:pt>
                <c:pt idx="34579">
                  <c:v>-4.6859827872478665E-2</c:v>
                </c:pt>
                <c:pt idx="34580">
                  <c:v>-1.8329542846108143E-2</c:v>
                </c:pt>
                <c:pt idx="34581">
                  <c:v>1.7757910653519372E-2</c:v>
                </c:pt>
                <c:pt idx="34582">
                  <c:v>4.9901990818027667E-2</c:v>
                </c:pt>
                <c:pt idx="34583">
                  <c:v>6.3341952826191622E-2</c:v>
                </c:pt>
                <c:pt idx="34584">
                  <c:v>5.4849677553418463E-2</c:v>
                </c:pt>
                <c:pt idx="34585">
                  <c:v>2.7252380367581566E-2</c:v>
                </c:pt>
                <c:pt idx="34586">
                  <c:v>-1.1615671991244426E-2</c:v>
                </c:pt>
                <c:pt idx="34587">
                  <c:v>-4.7615262201965193E-2</c:v>
                </c:pt>
                <c:pt idx="34588">
                  <c:v>-6.5361526015580193E-2</c:v>
                </c:pt>
                <c:pt idx="34589">
                  <c:v>-5.9506027443965985E-2</c:v>
                </c:pt>
                <c:pt idx="34590">
                  <c:v>-3.3885995668456369E-2</c:v>
                </c:pt>
                <c:pt idx="34591">
                  <c:v>1.9605362414898799E-3</c:v>
                </c:pt>
                <c:pt idx="34592">
                  <c:v>3.5482460601240357E-2</c:v>
                </c:pt>
                <c:pt idx="34593">
                  <c:v>5.4065820817640983E-2</c:v>
                </c:pt>
                <c:pt idx="34594">
                  <c:v>5.3802873993279793E-2</c:v>
                </c:pt>
                <c:pt idx="34595">
                  <c:v>3.3348601152123118E-2</c:v>
                </c:pt>
                <c:pt idx="34596">
                  <c:v>3.2248217236632813E-3</c:v>
                </c:pt>
                <c:pt idx="34597">
                  <c:v>-2.7095681190090076E-2</c:v>
                </c:pt>
                <c:pt idx="34598">
                  <c:v>-4.6673331033221653E-2</c:v>
                </c:pt>
                <c:pt idx="34599">
                  <c:v>-4.8856197866866229E-2</c:v>
                </c:pt>
                <c:pt idx="34600">
                  <c:v>-3.4497503938191232E-2</c:v>
                </c:pt>
                <c:pt idx="34601">
                  <c:v>-7.9433974200552055E-3</c:v>
                </c:pt>
                <c:pt idx="34602">
                  <c:v>2.2850239529505545E-2</c:v>
                </c:pt>
                <c:pt idx="34603">
                  <c:v>4.365984349118248E-2</c:v>
                </c:pt>
                <c:pt idx="34604">
                  <c:v>5.0275927595710382E-2</c:v>
                </c:pt>
                <c:pt idx="34605">
                  <c:v>3.8632516302543218E-2</c:v>
                </c:pt>
                <c:pt idx="34606">
                  <c:v>1.4005218983744247E-2</c:v>
                </c:pt>
                <c:pt idx="34607">
                  <c:v>-1.6291418131371058E-2</c:v>
                </c:pt>
                <c:pt idx="34608">
                  <c:v>-3.8997559447998945E-2</c:v>
                </c:pt>
                <c:pt idx="34609">
                  <c:v>-4.8429687332603492E-2</c:v>
                </c:pt>
                <c:pt idx="34610">
                  <c:v>-4.2232588209413925E-2</c:v>
                </c:pt>
                <c:pt idx="34611">
                  <c:v>-1.9819121631776595E-2</c:v>
                </c:pt>
                <c:pt idx="34612">
                  <c:v>9.5445997280937753E-3</c:v>
                </c:pt>
                <c:pt idx="34613">
                  <c:v>3.4486657021506245E-2</c:v>
                </c:pt>
                <c:pt idx="34614">
                  <c:v>4.888873574461873E-2</c:v>
                </c:pt>
                <c:pt idx="34615">
                  <c:v>4.58166265993677E-2</c:v>
                </c:pt>
                <c:pt idx="34616">
                  <c:v>2.5569756717367734E-2</c:v>
                </c:pt>
                <c:pt idx="34617">
                  <c:v>-4.431417664902456E-3</c:v>
                </c:pt>
                <c:pt idx="34618">
                  <c:v>-3.2040475772362235E-2</c:v>
                </c:pt>
                <c:pt idx="34619">
                  <c:v>-4.7574790219759189E-2</c:v>
                </c:pt>
                <c:pt idx="34620">
                  <c:v>-4.4981249641973926E-2</c:v>
                </c:pt>
                <c:pt idx="34621">
                  <c:v>-2.507663110582398E-2</c:v>
                </c:pt>
                <c:pt idx="34622">
                  <c:v>4.2667370705046807E-3</c:v>
                </c:pt>
                <c:pt idx="34623">
                  <c:v>3.2072470804917076E-2</c:v>
                </c:pt>
                <c:pt idx="34624">
                  <c:v>4.8322622117245535E-2</c:v>
                </c:pt>
                <c:pt idx="34625">
                  <c:v>4.5908219276888713E-2</c:v>
                </c:pt>
                <c:pt idx="34626">
                  <c:v>2.6842844907110548E-2</c:v>
                </c:pt>
                <c:pt idx="34627">
                  <c:v>-8.1999221352607222E-4</c:v>
                </c:pt>
                <c:pt idx="34628">
                  <c:v>-2.8119516774332658E-2</c:v>
                </c:pt>
                <c:pt idx="34629">
                  <c:v>-4.5257690457239742E-2</c:v>
                </c:pt>
                <c:pt idx="34630">
                  <c:v>-4.5143759267713045E-2</c:v>
                </c:pt>
                <c:pt idx="34631">
                  <c:v>-2.7453489852960554E-2</c:v>
                </c:pt>
                <c:pt idx="34632">
                  <c:v>-2.631106748765045E-4</c:v>
                </c:pt>
                <c:pt idx="34633">
                  <c:v>2.6893819169497832E-2</c:v>
                </c:pt>
                <c:pt idx="34634">
                  <c:v>4.2293867654150677E-2</c:v>
                </c:pt>
                <c:pt idx="34635">
                  <c:v>4.2893859211543831E-2</c:v>
                </c:pt>
                <c:pt idx="34636">
                  <c:v>2.8681117403261784E-2</c:v>
                </c:pt>
                <c:pt idx="34637">
                  <c:v>5.2621874308614184E-3</c:v>
                </c:pt>
                <c:pt idx="34638">
                  <c:v>-1.9554911005528516E-2</c:v>
                </c:pt>
                <c:pt idx="34639">
                  <c:v>-3.5916149552211327E-2</c:v>
                </c:pt>
                <c:pt idx="34640">
                  <c:v>-3.8916453534163065E-2</c:v>
                </c:pt>
                <c:pt idx="34641">
                  <c:v>-2.8414077645585709E-2</c:v>
                </c:pt>
                <c:pt idx="34642">
                  <c:v>-8.1503049652371616E-3</c:v>
                </c:pt>
                <c:pt idx="34643">
                  <c:v>1.4854034492068522E-2</c:v>
                </c:pt>
                <c:pt idx="34644">
                  <c:v>3.268091002329207E-2</c:v>
                </c:pt>
                <c:pt idx="34645">
                  <c:v>3.8576300933722364E-2</c:v>
                </c:pt>
                <c:pt idx="34646">
                  <c:v>3.1122712782314529E-2</c:v>
                </c:pt>
                <c:pt idx="34647">
                  <c:v>1.2248219692222536E-2</c:v>
                </c:pt>
                <c:pt idx="34648">
                  <c:v>-1.0080220831462946E-2</c:v>
                </c:pt>
                <c:pt idx="34649">
                  <c:v>-2.7433252969644165E-2</c:v>
                </c:pt>
                <c:pt idx="34650">
                  <c:v>-3.3882883659840601E-2</c:v>
                </c:pt>
                <c:pt idx="34651">
                  <c:v>-2.7660076345160999E-2</c:v>
                </c:pt>
                <c:pt idx="34652">
                  <c:v>-1.1989292850113058E-2</c:v>
                </c:pt>
                <c:pt idx="34653">
                  <c:v>6.6322520772773182E-3</c:v>
                </c:pt>
                <c:pt idx="34654">
                  <c:v>2.2295479492871879E-2</c:v>
                </c:pt>
                <c:pt idx="34655">
                  <c:v>2.8660384772769786E-2</c:v>
                </c:pt>
                <c:pt idx="34656">
                  <c:v>2.5938180544599454E-2</c:v>
                </c:pt>
                <c:pt idx="34657">
                  <c:v>1.2320054978174955E-2</c:v>
                </c:pt>
                <c:pt idx="34658">
                  <c:v>-4.1724800017960877E-3</c:v>
                </c:pt>
                <c:pt idx="34659">
                  <c:v>-1.9332067759763261E-2</c:v>
                </c:pt>
                <c:pt idx="34660">
                  <c:v>-2.6494506125965395E-2</c:v>
                </c:pt>
                <c:pt idx="34661">
                  <c:v>-2.4239287828637476E-2</c:v>
                </c:pt>
                <c:pt idx="34662">
                  <c:v>-1.1912101472563861E-2</c:v>
                </c:pt>
                <c:pt idx="34663">
                  <c:v>3.1010812186937444E-3</c:v>
                </c:pt>
                <c:pt idx="34664">
                  <c:v>1.5841409026661517E-2</c:v>
                </c:pt>
                <c:pt idx="34665">
                  <c:v>2.2442929372053055E-2</c:v>
                </c:pt>
                <c:pt idx="34666">
                  <c:v>2.1868939570123341E-2</c:v>
                </c:pt>
                <c:pt idx="34667">
                  <c:v>1.2472824975548524E-2</c:v>
                </c:pt>
                <c:pt idx="34668">
                  <c:v>-7.7240502841021677E-4</c:v>
                </c:pt>
                <c:pt idx="34669">
                  <c:v>-1.3387406389147448E-2</c:v>
                </c:pt>
                <c:pt idx="34670">
                  <c:v>-2.0568213632501692E-2</c:v>
                </c:pt>
                <c:pt idx="34671">
                  <c:v>-1.9571926696499112E-2</c:v>
                </c:pt>
                <c:pt idx="34672">
                  <c:v>-1.3195566384860814E-2</c:v>
                </c:pt>
                <c:pt idx="34673">
                  <c:v>-2.6905422609572603E-3</c:v>
                </c:pt>
                <c:pt idx="34674">
                  <c:v>6.5355338956416186E-3</c:v>
                </c:pt>
                <c:pt idx="34675">
                  <c:v>1.2714631678816833E-2</c:v>
                </c:pt>
                <c:pt idx="34676">
                  <c:v>1.4933622285250386E-2</c:v>
                </c:pt>
                <c:pt idx="34677">
                  <c:v>1.1878621910331209E-2</c:v>
                </c:pt>
                <c:pt idx="34678">
                  <c:v>5.2168968209574855E-3</c:v>
                </c:pt>
                <c:pt idx="34679">
                  <c:v>-3.650438756620372E-3</c:v>
                </c:pt>
                <c:pt idx="34680">
                  <c:v>-1.1481926675157459E-2</c:v>
                </c:pt>
                <c:pt idx="34681">
                  <c:v>-1.6211726210543759E-2</c:v>
                </c:pt>
                <c:pt idx="34682">
                  <c:v>-1.362582679549053E-2</c:v>
                </c:pt>
                <c:pt idx="34683">
                  <c:v>-5.8268163866376085E-3</c:v>
                </c:pt>
                <c:pt idx="34684">
                  <c:v>5.012340596974905E-3</c:v>
                </c:pt>
                <c:pt idx="34685">
                  <c:v>1.2665784289603898E-2</c:v>
                </c:pt>
                <c:pt idx="34686">
                  <c:v>1.6331229779729561E-2</c:v>
                </c:pt>
                <c:pt idx="34687">
                  <c:v>1.2566810079104769E-2</c:v>
                </c:pt>
                <c:pt idx="34688">
                  <c:v>3.6433447975355712E-3</c:v>
                </c:pt>
                <c:pt idx="34689">
                  <c:v>-6.1297674489236773E-3</c:v>
                </c:pt>
                <c:pt idx="34690">
                  <c:v>-1.1940808016148729E-2</c:v>
                </c:pt>
                <c:pt idx="34691">
                  <c:v>-1.1810249929014844E-2</c:v>
                </c:pt>
                <c:pt idx="34692">
                  <c:v>-6.8732313188876668E-3</c:v>
                </c:pt>
                <c:pt idx="34693">
                  <c:v>2.5171788512235718E-4</c:v>
                </c:pt>
                <c:pt idx="34694">
                  <c:v>7.230114701387143E-3</c:v>
                </c:pt>
                <c:pt idx="34695">
                  <c:v>9.5678863020467256E-3</c:v>
                </c:pt>
                <c:pt idx="34696">
                  <c:v>6.8415282067407898E-3</c:v>
                </c:pt>
                <c:pt idx="34697">
                  <c:v>1.1294175752011738E-3</c:v>
                </c:pt>
                <c:pt idx="34698">
                  <c:v>-5.7812848495306544E-3</c:v>
                </c:pt>
                <c:pt idx="34699">
                  <c:v>-1.1075921757039239E-2</c:v>
                </c:pt>
                <c:pt idx="34700">
                  <c:v>-1.1925488064179575E-2</c:v>
                </c:pt>
                <c:pt idx="34701">
                  <c:v>-9.8651769786182262E-3</c:v>
                </c:pt>
                <c:pt idx="34702">
                  <c:v>-4.8696614764326259E-3</c:v>
                </c:pt>
                <c:pt idx="34703">
                  <c:v>3.3040413420684249E-4</c:v>
                </c:pt>
                <c:pt idx="34704">
                  <c:v>5.3696436241816668E-3</c:v>
                </c:pt>
                <c:pt idx="34705">
                  <c:v>8.08882523653787E-3</c:v>
                </c:pt>
                <c:pt idx="34706">
                  <c:v>7.7040943936867723E-3</c:v>
                </c:pt>
                <c:pt idx="34707">
                  <c:v>5.2224795386890338E-3</c:v>
                </c:pt>
                <c:pt idx="34708">
                  <c:v>-1.7567970684520927E-4</c:v>
                </c:pt>
                <c:pt idx="34709">
                  <c:v>-4.3820368681399928E-3</c:v>
                </c:pt>
                <c:pt idx="34710">
                  <c:v>-9.1727417451595138E-3</c:v>
                </c:pt>
                <c:pt idx="34711">
                  <c:v>-8.1102733042003206E-3</c:v>
                </c:pt>
                <c:pt idx="34712">
                  <c:v>-4.1820229440468672E-3</c:v>
                </c:pt>
                <c:pt idx="34713">
                  <c:v>2.4468825557651297E-3</c:v>
                </c:pt>
                <c:pt idx="34714">
                  <c:v>9.5718162053645087E-3</c:v>
                </c:pt>
                <c:pt idx="34715">
                  <c:v>1.4002184319898456E-2</c:v>
                </c:pt>
                <c:pt idx="34716">
                  <c:v>1.3340528026630674E-2</c:v>
                </c:pt>
                <c:pt idx="34717">
                  <c:v>7.6357606307053362E-3</c:v>
                </c:pt>
                <c:pt idx="34718">
                  <c:v>1.4632160799822377E-4</c:v>
                </c:pt>
                <c:pt idx="34719">
                  <c:v>-8.1458406192486364E-3</c:v>
                </c:pt>
                <c:pt idx="34720">
                  <c:v>-1.3080885067333081E-2</c:v>
                </c:pt>
                <c:pt idx="34721">
                  <c:v>-1.3777628614953361E-2</c:v>
                </c:pt>
                <c:pt idx="34722">
                  <c:v>-1.0211517444341381E-2</c:v>
                </c:pt>
                <c:pt idx="34723">
                  <c:v>-1.4999396420666002E-3</c:v>
                </c:pt>
                <c:pt idx="34724">
                  <c:v>8.0425579739678427E-3</c:v>
                </c:pt>
                <c:pt idx="34725">
                  <c:v>1.4715006066836837E-2</c:v>
                </c:pt>
                <c:pt idx="34726">
                  <c:v>1.7033776282498778E-2</c:v>
                </c:pt>
                <c:pt idx="34727">
                  <c:v>1.2165669906074959E-2</c:v>
                </c:pt>
                <c:pt idx="34728">
                  <c:v>9.2305284408611648E-4</c:v>
                </c:pt>
                <c:pt idx="34729">
                  <c:v>-1.0680979638010117E-2</c:v>
                </c:pt>
                <c:pt idx="34730">
                  <c:v>-1.6627142664959477E-2</c:v>
                </c:pt>
                <c:pt idx="34731">
                  <c:v>-1.6788682460892254E-2</c:v>
                </c:pt>
                <c:pt idx="34732">
                  <c:v>-1.0159918319718237E-2</c:v>
                </c:pt>
                <c:pt idx="34733">
                  <c:v>-4.1921248188228958E-4</c:v>
                </c:pt>
                <c:pt idx="34734">
                  <c:v>9.4723436252126293E-3</c:v>
                </c:pt>
                <c:pt idx="34735">
                  <c:v>1.6476941671894785E-2</c:v>
                </c:pt>
                <c:pt idx="34736">
                  <c:v>1.8490401160294354E-2</c:v>
                </c:pt>
                <c:pt idx="34737">
                  <c:v>1.2398812293291064E-2</c:v>
                </c:pt>
                <c:pt idx="34738">
                  <c:v>2.3129646950050191E-3</c:v>
                </c:pt>
                <c:pt idx="34739">
                  <c:v>-1.1015670978867362E-2</c:v>
                </c:pt>
                <c:pt idx="34740">
                  <c:v>-1.9825643776506183E-2</c:v>
                </c:pt>
                <c:pt idx="34741">
                  <c:v>-2.1669779681529697E-2</c:v>
                </c:pt>
                <c:pt idx="34742">
                  <c:v>-1.5167613149569414E-2</c:v>
                </c:pt>
                <c:pt idx="34743">
                  <c:v>-1.7496329272400802E-3</c:v>
                </c:pt>
                <c:pt idx="34744">
                  <c:v>1.3097309744639353E-2</c:v>
                </c:pt>
                <c:pt idx="34745">
                  <c:v>2.453192735679258E-2</c:v>
                </c:pt>
                <c:pt idx="34746">
                  <c:v>2.61995257321904E-2</c:v>
                </c:pt>
                <c:pt idx="34747">
                  <c:v>1.9120991656369081E-2</c:v>
                </c:pt>
                <c:pt idx="34748">
                  <c:v>7.0143535844721322E-3</c:v>
                </c:pt>
                <c:pt idx="34749">
                  <c:v>-7.4480730122323535E-3</c:v>
                </c:pt>
                <c:pt idx="34750">
                  <c:v>-1.9218205193365794E-2</c:v>
                </c:pt>
                <c:pt idx="34751">
                  <c:v>-2.4665435116124769E-2</c:v>
                </c:pt>
                <c:pt idx="34752">
                  <c:v>-2.1388727788839986E-2</c:v>
                </c:pt>
                <c:pt idx="34753">
                  <c:v>-1.0737362950046833E-2</c:v>
                </c:pt>
                <c:pt idx="34754">
                  <c:v>5.389826696866001E-3</c:v>
                </c:pt>
                <c:pt idx="34755">
                  <c:v>1.988352802818635E-2</c:v>
                </c:pt>
                <c:pt idx="34756">
                  <c:v>2.6447243651912852E-2</c:v>
                </c:pt>
                <c:pt idx="34757">
                  <c:v>2.3100807765506673E-2</c:v>
                </c:pt>
                <c:pt idx="34758">
                  <c:v>1.0207539260776758E-2</c:v>
                </c:pt>
                <c:pt idx="34759">
                  <c:v>-5.239459855603648E-3</c:v>
                </c:pt>
                <c:pt idx="34760">
                  <c:v>-2.0159380214297081E-2</c:v>
                </c:pt>
                <c:pt idx="34761">
                  <c:v>-2.7223953047222034E-2</c:v>
                </c:pt>
                <c:pt idx="34762">
                  <c:v>-2.356114380724729E-2</c:v>
                </c:pt>
                <c:pt idx="34763">
                  <c:v>-1.118791612630066E-2</c:v>
                </c:pt>
                <c:pt idx="34764">
                  <c:v>5.8922672582827256E-3</c:v>
                </c:pt>
                <c:pt idx="34765">
                  <c:v>2.1971188190855855E-2</c:v>
                </c:pt>
                <c:pt idx="34766">
                  <c:v>3.1320924285490485E-2</c:v>
                </c:pt>
                <c:pt idx="34767">
                  <c:v>2.9158740469009861E-2</c:v>
                </c:pt>
                <c:pt idx="34768">
                  <c:v>1.5877710512907893E-2</c:v>
                </c:pt>
                <c:pt idx="34769">
                  <c:v>-3.8260205069700248E-3</c:v>
                </c:pt>
                <c:pt idx="34770">
                  <c:v>-2.2277041840323284E-2</c:v>
                </c:pt>
                <c:pt idx="34771">
                  <c:v>-3.2716075773261723E-2</c:v>
                </c:pt>
                <c:pt idx="34772">
                  <c:v>-3.1629335611720363E-2</c:v>
                </c:pt>
                <c:pt idx="34773">
                  <c:v>-2.0092731254112671E-2</c:v>
                </c:pt>
                <c:pt idx="34774">
                  <c:v>-1.1154894371636604E-3</c:v>
                </c:pt>
                <c:pt idx="34775">
                  <c:v>1.6464716306815702E-2</c:v>
                </c:pt>
                <c:pt idx="34776">
                  <c:v>2.8583251837168075E-2</c:v>
                </c:pt>
                <c:pt idx="34777">
                  <c:v>3.0610847689645736E-2</c:v>
                </c:pt>
                <c:pt idx="34778">
                  <c:v>2.2920671016133647E-2</c:v>
                </c:pt>
                <c:pt idx="34779">
                  <c:v>7.3562948717298049E-3</c:v>
                </c:pt>
                <c:pt idx="34780">
                  <c:v>-1.1673944813175996E-2</c:v>
                </c:pt>
                <c:pt idx="34781">
                  <c:v>-2.5642539538583618E-2</c:v>
                </c:pt>
                <c:pt idx="34782">
                  <c:v>-2.9488257298561145E-2</c:v>
                </c:pt>
                <c:pt idx="34783">
                  <c:v>-2.388693863459029E-2</c:v>
                </c:pt>
                <c:pt idx="34784">
                  <c:v>-1.098295428069254E-2</c:v>
                </c:pt>
                <c:pt idx="34785">
                  <c:v>4.9504493409685806E-3</c:v>
                </c:pt>
                <c:pt idx="34786">
                  <c:v>1.7668488189160444E-2</c:v>
                </c:pt>
                <c:pt idx="34787">
                  <c:v>2.5359101948243284E-2</c:v>
                </c:pt>
                <c:pt idx="34788">
                  <c:v>2.2349067105417494E-2</c:v>
                </c:pt>
                <c:pt idx="34789">
                  <c:v>1.1860273470797688E-2</c:v>
                </c:pt>
                <c:pt idx="34790">
                  <c:v>-1.1091985691487857E-3</c:v>
                </c:pt>
                <c:pt idx="34791">
                  <c:v>-1.237265939967558E-2</c:v>
                </c:pt>
                <c:pt idx="34792">
                  <c:v>-2.0782131548964043E-2</c:v>
                </c:pt>
                <c:pt idx="34793">
                  <c:v>-2.1818114985850959E-2</c:v>
                </c:pt>
                <c:pt idx="34794">
                  <c:v>-1.5323068490730105E-2</c:v>
                </c:pt>
                <c:pt idx="34795">
                  <c:v>-2.9953421190643675E-3</c:v>
                </c:pt>
                <c:pt idx="34796">
                  <c:v>1.0113799029897478E-2</c:v>
                </c:pt>
                <c:pt idx="34797">
                  <c:v>1.9514004384201183E-2</c:v>
                </c:pt>
                <c:pt idx="34798">
                  <c:v>2.2313823789613108E-2</c:v>
                </c:pt>
                <c:pt idx="34799">
                  <c:v>1.9797600091310364E-2</c:v>
                </c:pt>
                <c:pt idx="34800">
                  <c:v>1.112715956039464E-2</c:v>
                </c:pt>
                <c:pt idx="34801">
                  <c:v>-1.4548596278660692E-3</c:v>
                </c:pt>
                <c:pt idx="34802">
                  <c:v>-1.1624140693731407E-2</c:v>
                </c:pt>
                <c:pt idx="34803">
                  <c:v>-1.6302121915111756E-2</c:v>
                </c:pt>
                <c:pt idx="34804">
                  <c:v>-1.4394963232737264E-2</c:v>
                </c:pt>
                <c:pt idx="34805">
                  <c:v>-6.1345876766042591E-3</c:v>
                </c:pt>
                <c:pt idx="34806">
                  <c:v>3.8232751573056903E-3</c:v>
                </c:pt>
                <c:pt idx="34807">
                  <c:v>1.1506265873248605E-2</c:v>
                </c:pt>
                <c:pt idx="34808">
                  <c:v>1.4054197253983202E-2</c:v>
                </c:pt>
                <c:pt idx="34809">
                  <c:v>1.0973510277028899E-2</c:v>
                </c:pt>
                <c:pt idx="34810">
                  <c:v>6.0138040063901985E-3</c:v>
                </c:pt>
                <c:pt idx="34811">
                  <c:v>1.7427012083438256E-4</c:v>
                </c:pt>
                <c:pt idx="34812">
                  <c:v>-6.0529866551393627E-3</c:v>
                </c:pt>
                <c:pt idx="34813">
                  <c:v>-1.1516410358574975E-2</c:v>
                </c:pt>
                <c:pt idx="34814">
                  <c:v>-1.1850717456034819E-2</c:v>
                </c:pt>
                <c:pt idx="34815">
                  <c:v>-7.412295558252166E-3</c:v>
                </c:pt>
                <c:pt idx="34816">
                  <c:v>-1.1929073700668181E-3</c:v>
                </c:pt>
                <c:pt idx="34817">
                  <c:v>5.7791935767197624E-3</c:v>
                </c:pt>
                <c:pt idx="34818">
                  <c:v>1.1447662666935815E-2</c:v>
                </c:pt>
                <c:pt idx="34819">
                  <c:v>1.3565652486898462E-2</c:v>
                </c:pt>
                <c:pt idx="34820">
                  <c:v>1.0515814013442331E-2</c:v>
                </c:pt>
                <c:pt idx="34821">
                  <c:v>6.6191945295509171E-3</c:v>
                </c:pt>
                <c:pt idx="34822">
                  <c:v>-6.1070682874938469E-4</c:v>
                </c:pt>
                <c:pt idx="34823">
                  <c:v>-6.0119379402466507E-3</c:v>
                </c:pt>
                <c:pt idx="34824">
                  <c:v>-8.5448992147870891E-3</c:v>
                </c:pt>
                <c:pt idx="34825">
                  <c:v>-7.9993608721714311E-3</c:v>
                </c:pt>
                <c:pt idx="34826">
                  <c:v>-4.908495042592464E-3</c:v>
                </c:pt>
                <c:pt idx="34827">
                  <c:v>1.0780411132938425E-3</c:v>
                </c:pt>
                <c:pt idx="34828">
                  <c:v>4.8581232287386103E-3</c:v>
                </c:pt>
                <c:pt idx="34829">
                  <c:v>7.9087750396073762E-3</c:v>
                </c:pt>
                <c:pt idx="34830">
                  <c:v>8.1104097344968061E-3</c:v>
                </c:pt>
                <c:pt idx="34831">
                  <c:v>5.9382597469709907E-3</c:v>
                </c:pt>
                <c:pt idx="34832">
                  <c:v>2.1610771607833883E-3</c:v>
                </c:pt>
                <c:pt idx="34833">
                  <c:v>-3.5034998144005129E-3</c:v>
                </c:pt>
                <c:pt idx="34834">
                  <c:v>-7.9768035247399175E-3</c:v>
                </c:pt>
                <c:pt idx="34835">
                  <c:v>-8.7775048632532417E-3</c:v>
                </c:pt>
                <c:pt idx="34836">
                  <c:v>-6.7440521800942897E-3</c:v>
                </c:pt>
                <c:pt idx="34837">
                  <c:v>-9.5882488575990384E-4</c:v>
                </c:pt>
                <c:pt idx="34838">
                  <c:v>5.4671297759357777E-3</c:v>
                </c:pt>
                <c:pt idx="34839">
                  <c:v>9.4535186327990295E-3</c:v>
                </c:pt>
                <c:pt idx="34840">
                  <c:v>1.1109983327341108E-2</c:v>
                </c:pt>
                <c:pt idx="34841">
                  <c:v>7.6533075551512824E-3</c:v>
                </c:pt>
                <c:pt idx="34842">
                  <c:v>1.9790945133035596E-3</c:v>
                </c:pt>
                <c:pt idx="34843">
                  <c:v>-4.0085830831818863E-3</c:v>
                </c:pt>
                <c:pt idx="34844">
                  <c:v>-9.4525570150332354E-3</c:v>
                </c:pt>
                <c:pt idx="34845">
                  <c:v>-1.071552026266053E-2</c:v>
                </c:pt>
                <c:pt idx="34846">
                  <c:v>-8.9506929084093422E-3</c:v>
                </c:pt>
                <c:pt idx="34847">
                  <c:v>-4.1797639222986892E-3</c:v>
                </c:pt>
                <c:pt idx="34848">
                  <c:v>1.1569453951154999E-3</c:v>
                </c:pt>
                <c:pt idx="34849">
                  <c:v>5.0774831638410178E-3</c:v>
                </c:pt>
                <c:pt idx="34850">
                  <c:v>9.0451172341893798E-3</c:v>
                </c:pt>
                <c:pt idx="34851">
                  <c:v>9.9487754613945406E-3</c:v>
                </c:pt>
                <c:pt idx="34852">
                  <c:v>7.5620631242498126E-3</c:v>
                </c:pt>
                <c:pt idx="34853">
                  <c:v>3.4967984257459265E-3</c:v>
                </c:pt>
                <c:pt idx="34854">
                  <c:v>-1.0016040312014079E-3</c:v>
                </c:pt>
                <c:pt idx="34855">
                  <c:v>-6.7215739048634461E-3</c:v>
                </c:pt>
                <c:pt idx="34856">
                  <c:v>-1.2585429340832708E-2</c:v>
                </c:pt>
                <c:pt idx="34857">
                  <c:v>-1.3328072308582734E-2</c:v>
                </c:pt>
                <c:pt idx="34858">
                  <c:v>-9.1947859667172015E-3</c:v>
                </c:pt>
                <c:pt idx="34859">
                  <c:v>-2.4228997893784012E-3</c:v>
                </c:pt>
                <c:pt idx="34860">
                  <c:v>5.6549667082879604E-3</c:v>
                </c:pt>
                <c:pt idx="34861">
                  <c:v>1.189660063090139E-2</c:v>
                </c:pt>
                <c:pt idx="34862">
                  <c:v>1.3035030631787237E-2</c:v>
                </c:pt>
                <c:pt idx="34863">
                  <c:v>1.0857917205747926E-2</c:v>
                </c:pt>
                <c:pt idx="34864">
                  <c:v>5.755909790032843E-3</c:v>
                </c:pt>
                <c:pt idx="34865">
                  <c:v>-1.1278150612671449E-3</c:v>
                </c:pt>
                <c:pt idx="34866">
                  <c:v>-7.5905110360721664E-3</c:v>
                </c:pt>
                <c:pt idx="34867">
                  <c:v>-1.202368732697888E-2</c:v>
                </c:pt>
                <c:pt idx="34868">
                  <c:v>-1.226435157334552E-2</c:v>
                </c:pt>
                <c:pt idx="34869">
                  <c:v>-7.1395055985207486E-3</c:v>
                </c:pt>
                <c:pt idx="34870">
                  <c:v>2.0864587175197596E-3</c:v>
                </c:pt>
                <c:pt idx="34871">
                  <c:v>1.1103535949228348E-2</c:v>
                </c:pt>
                <c:pt idx="34872">
                  <c:v>1.6319236017499801E-2</c:v>
                </c:pt>
                <c:pt idx="34873">
                  <c:v>1.7803721758629407E-2</c:v>
                </c:pt>
                <c:pt idx="34874">
                  <c:v>1.2581953491653078E-2</c:v>
                </c:pt>
                <c:pt idx="34875">
                  <c:v>4.7594308663263954E-3</c:v>
                </c:pt>
                <c:pt idx="34876">
                  <c:v>-5.7639630579814265E-3</c:v>
                </c:pt>
                <c:pt idx="34877">
                  <c:v>-1.339114988328426E-2</c:v>
                </c:pt>
                <c:pt idx="34878">
                  <c:v>-1.7033856848981288E-2</c:v>
                </c:pt>
                <c:pt idx="34879">
                  <c:v>-1.6076620110513529E-2</c:v>
                </c:pt>
                <c:pt idx="34880">
                  <c:v>-1.0722170833481889E-2</c:v>
                </c:pt>
                <c:pt idx="34881">
                  <c:v>-2.1770558558239527E-3</c:v>
                </c:pt>
                <c:pt idx="34882">
                  <c:v>7.6327067214001813E-3</c:v>
                </c:pt>
                <c:pt idx="34883">
                  <c:v>1.456064981394626E-2</c:v>
                </c:pt>
                <c:pt idx="34884">
                  <c:v>1.6518031555924156E-2</c:v>
                </c:pt>
                <c:pt idx="34885">
                  <c:v>1.2782365618527882E-2</c:v>
                </c:pt>
                <c:pt idx="34886">
                  <c:v>4.3555850422443056E-3</c:v>
                </c:pt>
                <c:pt idx="34887">
                  <c:v>-3.8143026994771076E-3</c:v>
                </c:pt>
                <c:pt idx="34888">
                  <c:v>-1.0867236559626589E-2</c:v>
                </c:pt>
                <c:pt idx="34889">
                  <c:v>-1.3869556824011579E-2</c:v>
                </c:pt>
                <c:pt idx="34890">
                  <c:v>-1.2244438823120504E-2</c:v>
                </c:pt>
                <c:pt idx="34891">
                  <c:v>-8.8786623843065803E-3</c:v>
                </c:pt>
                <c:pt idx="34892">
                  <c:v>-3.4977664477433474E-3</c:v>
                </c:pt>
                <c:pt idx="34893">
                  <c:v>1.5400883111290494E-3</c:v>
                </c:pt>
                <c:pt idx="34894">
                  <c:v>5.6734578375993838E-3</c:v>
                </c:pt>
                <c:pt idx="34895">
                  <c:v>8.3349991035900853E-3</c:v>
                </c:pt>
                <c:pt idx="34896">
                  <c:v>8.6740754767386501E-3</c:v>
                </c:pt>
                <c:pt idx="34897">
                  <c:v>6.5323714053886388E-3</c:v>
                </c:pt>
                <c:pt idx="34898">
                  <c:v>3.2729665272523164E-3</c:v>
                </c:pt>
                <c:pt idx="34899">
                  <c:v>-2.0315636593008402E-3</c:v>
                </c:pt>
                <c:pt idx="34900">
                  <c:v>-6.3663955345457197E-3</c:v>
                </c:pt>
                <c:pt idx="34901">
                  <c:v>-9.7098402833106969E-3</c:v>
                </c:pt>
                <c:pt idx="34902">
                  <c:v>-9.7393062004091108E-3</c:v>
                </c:pt>
                <c:pt idx="34903">
                  <c:v>-6.0879727803741851E-3</c:v>
                </c:pt>
                <c:pt idx="34904">
                  <c:v>-2.9044130518632821E-3</c:v>
                </c:pt>
                <c:pt idx="34905">
                  <c:v>2.0589258604189423E-3</c:v>
                </c:pt>
                <c:pt idx="34906">
                  <c:v>4.4333585952439601E-3</c:v>
                </c:pt>
                <c:pt idx="34907">
                  <c:v>3.9522685461967173E-3</c:v>
                </c:pt>
                <c:pt idx="34908">
                  <c:v>2.8416502659622108E-3</c:v>
                </c:pt>
                <c:pt idx="34909">
                  <c:v>2.8745756535798E-3</c:v>
                </c:pt>
                <c:pt idx="34910">
                  <c:v>5.1273548161664202E-4</c:v>
                </c:pt>
                <c:pt idx="34911">
                  <c:v>-2.5362740558633533E-3</c:v>
                </c:pt>
                <c:pt idx="34912">
                  <c:v>-3.8326901734048978E-3</c:v>
                </c:pt>
                <c:pt idx="34913">
                  <c:v>-6.0567622953648032E-3</c:v>
                </c:pt>
                <c:pt idx="34914">
                  <c:v>-5.1655447013321141E-3</c:v>
                </c:pt>
                <c:pt idx="34915">
                  <c:v>-4.1429637831337605E-3</c:v>
                </c:pt>
                <c:pt idx="34916">
                  <c:v>-5.4961195137204503E-4</c:v>
                </c:pt>
                <c:pt idx="34917">
                  <c:v>4.5479086384207527E-3</c:v>
                </c:pt>
                <c:pt idx="34918">
                  <c:v>8.5613427866938277E-3</c:v>
                </c:pt>
                <c:pt idx="34919">
                  <c:v>1.0685452160622983E-2</c:v>
                </c:pt>
                <c:pt idx="34920">
                  <c:v>9.3616035447462234E-3</c:v>
                </c:pt>
                <c:pt idx="34921">
                  <c:v>5.7514885631712413E-3</c:v>
                </c:pt>
                <c:pt idx="34922">
                  <c:v>6.0767029734617366E-4</c:v>
                </c:pt>
                <c:pt idx="34923">
                  <c:v>-4.5803085860413387E-3</c:v>
                </c:pt>
                <c:pt idx="34924">
                  <c:v>-1.0451207120745749E-2</c:v>
                </c:pt>
                <c:pt idx="34925">
                  <c:v>-1.2511221617001651E-2</c:v>
                </c:pt>
                <c:pt idx="34926">
                  <c:v>-1.2222615378974431E-2</c:v>
                </c:pt>
                <c:pt idx="34927">
                  <c:v>-9.4663920952002475E-3</c:v>
                </c:pt>
                <c:pt idx="34928">
                  <c:v>-3.0015062735025719E-3</c:v>
                </c:pt>
                <c:pt idx="34929">
                  <c:v>3.5945165940831037E-3</c:v>
                </c:pt>
                <c:pt idx="34930">
                  <c:v>9.6911562737526154E-3</c:v>
                </c:pt>
                <c:pt idx="34931">
                  <c:v>1.384988661233782E-2</c:v>
                </c:pt>
                <c:pt idx="34932">
                  <c:v>1.535365279176509E-2</c:v>
                </c:pt>
                <c:pt idx="34933">
                  <c:v>1.1512488173471142E-2</c:v>
                </c:pt>
                <c:pt idx="34934">
                  <c:v>4.6205805744916721E-3</c:v>
                </c:pt>
                <c:pt idx="34935">
                  <c:v>-4.9293545736709913E-3</c:v>
                </c:pt>
                <c:pt idx="34936">
                  <c:v>-1.2708388345863991E-2</c:v>
                </c:pt>
                <c:pt idx="34937">
                  <c:v>-1.6873698101537275E-2</c:v>
                </c:pt>
                <c:pt idx="34938">
                  <c:v>-1.6318278393935237E-2</c:v>
                </c:pt>
                <c:pt idx="34939">
                  <c:v>-1.0724919920128443E-2</c:v>
                </c:pt>
                <c:pt idx="34940">
                  <c:v>-2.0261147607344215E-3</c:v>
                </c:pt>
                <c:pt idx="34941">
                  <c:v>7.6680138811489867E-3</c:v>
                </c:pt>
                <c:pt idx="34942">
                  <c:v>1.5595064017725192E-2</c:v>
                </c:pt>
                <c:pt idx="34943">
                  <c:v>1.9189276127883674E-2</c:v>
                </c:pt>
                <c:pt idx="34944">
                  <c:v>1.6821427260485154E-2</c:v>
                </c:pt>
                <c:pt idx="34945">
                  <c:v>8.9676079680443763E-3</c:v>
                </c:pt>
                <c:pt idx="34946">
                  <c:v>-3.3095174853672855E-3</c:v>
                </c:pt>
                <c:pt idx="34947">
                  <c:v>-1.3051076962780657E-2</c:v>
                </c:pt>
                <c:pt idx="34948">
                  <c:v>-1.9029625880979339E-2</c:v>
                </c:pt>
                <c:pt idx="34949">
                  <c:v>-1.7954795823489914E-2</c:v>
                </c:pt>
                <c:pt idx="34950">
                  <c:v>-9.8630678185650973E-3</c:v>
                </c:pt>
                <c:pt idx="34951">
                  <c:v>1.8050816133813547E-3</c:v>
                </c:pt>
                <c:pt idx="34952">
                  <c:v>1.2733842978768476E-2</c:v>
                </c:pt>
                <c:pt idx="34953">
                  <c:v>1.9019120903384593E-2</c:v>
                </c:pt>
                <c:pt idx="34954">
                  <c:v>1.7028081582863914E-2</c:v>
                </c:pt>
                <c:pt idx="34955">
                  <c:v>9.4523400892036237E-3</c:v>
                </c:pt>
                <c:pt idx="34956">
                  <c:v>-2.0478118849459178E-3</c:v>
                </c:pt>
                <c:pt idx="34957">
                  <c:v>-1.2280356093403366E-2</c:v>
                </c:pt>
                <c:pt idx="34958">
                  <c:v>-1.6690281738687154E-2</c:v>
                </c:pt>
                <c:pt idx="34959">
                  <c:v>-1.379779572807148E-2</c:v>
                </c:pt>
                <c:pt idx="34960">
                  <c:v>-4.5939341587975246E-3</c:v>
                </c:pt>
                <c:pt idx="34961">
                  <c:v>4.758294588250841E-3</c:v>
                </c:pt>
                <c:pt idx="34962">
                  <c:v>1.3254775857909849E-2</c:v>
                </c:pt>
                <c:pt idx="34963">
                  <c:v>1.8603277735429257E-2</c:v>
                </c:pt>
                <c:pt idx="34964">
                  <c:v>1.7662159878011872E-2</c:v>
                </c:pt>
                <c:pt idx="34965">
                  <c:v>1.0385175291720575E-2</c:v>
                </c:pt>
                <c:pt idx="34966">
                  <c:v>-1.0806409678143576E-3</c:v>
                </c:pt>
                <c:pt idx="34967">
                  <c:v>-1.0100564506471739E-2</c:v>
                </c:pt>
                <c:pt idx="34968">
                  <c:v>-1.5514234355357951E-2</c:v>
                </c:pt>
                <c:pt idx="34969">
                  <c:v>-1.7100328645369905E-2</c:v>
                </c:pt>
                <c:pt idx="34970">
                  <c:v>-1.2149174566539887E-2</c:v>
                </c:pt>
                <c:pt idx="34971">
                  <c:v>-2.0173357887181679E-3</c:v>
                </c:pt>
                <c:pt idx="34972">
                  <c:v>1.0837175912422014E-2</c:v>
                </c:pt>
                <c:pt idx="34973">
                  <c:v>1.9816036867734598E-2</c:v>
                </c:pt>
                <c:pt idx="34974">
                  <c:v>2.164198230620118E-2</c:v>
                </c:pt>
                <c:pt idx="34975">
                  <c:v>1.4339730236007256E-2</c:v>
                </c:pt>
                <c:pt idx="34976">
                  <c:v>2.5202550663674969E-3</c:v>
                </c:pt>
                <c:pt idx="34977">
                  <c:v>-1.2565483600206064E-2</c:v>
                </c:pt>
                <c:pt idx="34978">
                  <c:v>-2.3070903747129789E-2</c:v>
                </c:pt>
                <c:pt idx="34979">
                  <c:v>-2.5386232306423506E-2</c:v>
                </c:pt>
                <c:pt idx="34980">
                  <c:v>-1.9469854158113954E-2</c:v>
                </c:pt>
                <c:pt idx="34981">
                  <c:v>-6.8423557918019873E-3</c:v>
                </c:pt>
                <c:pt idx="34982">
                  <c:v>7.2530825318251604E-3</c:v>
                </c:pt>
                <c:pt idx="34983">
                  <c:v>1.7473031566769784E-2</c:v>
                </c:pt>
                <c:pt idx="34984">
                  <c:v>2.087122538405391E-2</c:v>
                </c:pt>
                <c:pt idx="34985">
                  <c:v>1.6740650054280951E-2</c:v>
                </c:pt>
                <c:pt idx="34986">
                  <c:v>7.4519819968774988E-3</c:v>
                </c:pt>
                <c:pt idx="34987">
                  <c:v>-6.1101706732363962E-3</c:v>
                </c:pt>
                <c:pt idx="34988">
                  <c:v>-1.9338246175662661E-2</c:v>
                </c:pt>
                <c:pt idx="34989">
                  <c:v>-2.5704029385282899E-2</c:v>
                </c:pt>
                <c:pt idx="34990">
                  <c:v>-2.3185592460292712E-2</c:v>
                </c:pt>
                <c:pt idx="34991">
                  <c:v>-1.1896374712749611E-2</c:v>
                </c:pt>
                <c:pt idx="34992">
                  <c:v>4.7720965649428789E-3</c:v>
                </c:pt>
                <c:pt idx="34993">
                  <c:v>1.8112859664015709E-2</c:v>
                </c:pt>
                <c:pt idx="34994">
                  <c:v>2.3552309842406378E-2</c:v>
                </c:pt>
                <c:pt idx="34995">
                  <c:v>1.8972075889229743E-2</c:v>
                </c:pt>
                <c:pt idx="34996">
                  <c:v>6.9390245852480568E-3</c:v>
                </c:pt>
                <c:pt idx="34997">
                  <c:v>-7.260720340742325E-3</c:v>
                </c:pt>
                <c:pt idx="34998">
                  <c:v>-2.0168863491578679E-2</c:v>
                </c:pt>
                <c:pt idx="34999">
                  <c:v>-2.5103157532097395E-2</c:v>
                </c:pt>
                <c:pt idx="35000">
                  <c:v>-1.9864688732717024E-2</c:v>
                </c:pt>
                <c:pt idx="35001">
                  <c:v>-6.4907676152087595E-3</c:v>
                </c:pt>
                <c:pt idx="35002">
                  <c:v>1.0191198935898486E-2</c:v>
                </c:pt>
                <c:pt idx="35003">
                  <c:v>2.3478811134247379E-2</c:v>
                </c:pt>
                <c:pt idx="35004">
                  <c:v>2.7679379652813474E-2</c:v>
                </c:pt>
                <c:pt idx="35005">
                  <c:v>2.0613361851546587E-2</c:v>
                </c:pt>
                <c:pt idx="35006">
                  <c:v>5.7810449957949516E-3</c:v>
                </c:pt>
                <c:pt idx="35007">
                  <c:v>-1.0638726437393428E-2</c:v>
                </c:pt>
                <c:pt idx="35008">
                  <c:v>-2.4393850058646159E-2</c:v>
                </c:pt>
                <c:pt idx="35009">
                  <c:v>-3.1470326451759872E-2</c:v>
                </c:pt>
                <c:pt idx="35010">
                  <c:v>-2.7003956902536128E-2</c:v>
                </c:pt>
                <c:pt idx="35011">
                  <c:v>-1.2619480487781089E-2</c:v>
                </c:pt>
                <c:pt idx="35012">
                  <c:v>5.3348329752347526E-3</c:v>
                </c:pt>
                <c:pt idx="35013">
                  <c:v>2.187324761987235E-2</c:v>
                </c:pt>
                <c:pt idx="35014">
                  <c:v>3.0284096603421289E-2</c:v>
                </c:pt>
                <c:pt idx="35015">
                  <c:v>2.8728703084035936E-2</c:v>
                </c:pt>
                <c:pt idx="35016">
                  <c:v>1.595587557101287E-2</c:v>
                </c:pt>
                <c:pt idx="35017">
                  <c:v>-3.6213158935605476E-3</c:v>
                </c:pt>
                <c:pt idx="35018">
                  <c:v>-2.3097036937223599E-2</c:v>
                </c:pt>
                <c:pt idx="35019">
                  <c:v>-3.7127318685117962E-2</c:v>
                </c:pt>
                <c:pt idx="35020">
                  <c:v>-3.7882570190768405E-2</c:v>
                </c:pt>
                <c:pt idx="35021">
                  <c:v>-2.5704845602982657E-2</c:v>
                </c:pt>
                <c:pt idx="35022">
                  <c:v>-4.5522588262500501E-3</c:v>
                </c:pt>
                <c:pt idx="35023">
                  <c:v>1.8020533469423821E-2</c:v>
                </c:pt>
                <c:pt idx="35024">
                  <c:v>3.5906680462294942E-2</c:v>
                </c:pt>
                <c:pt idx="35025">
                  <c:v>4.288776538375131E-2</c:v>
                </c:pt>
                <c:pt idx="35026">
                  <c:v>3.6685290198279881E-2</c:v>
                </c:pt>
                <c:pt idx="35027">
                  <c:v>1.8098712450139259E-2</c:v>
                </c:pt>
                <c:pt idx="35028">
                  <c:v>-6.9570219766487487E-3</c:v>
                </c:pt>
                <c:pt idx="35029">
                  <c:v>-2.9491387869804275E-2</c:v>
                </c:pt>
                <c:pt idx="35030">
                  <c:v>-4.1342809008974191E-2</c:v>
                </c:pt>
                <c:pt idx="35031">
                  <c:v>-4.0052200110491779E-2</c:v>
                </c:pt>
                <c:pt idx="35032">
                  <c:v>-2.4291311253346288E-2</c:v>
                </c:pt>
                <c:pt idx="35033">
                  <c:v>8.255439832995082E-4</c:v>
                </c:pt>
                <c:pt idx="35034">
                  <c:v>2.5599831681692223E-2</c:v>
                </c:pt>
                <c:pt idx="35035">
                  <c:v>4.1040249884911832E-2</c:v>
                </c:pt>
                <c:pt idx="35036">
                  <c:v>4.2119688483290944E-2</c:v>
                </c:pt>
                <c:pt idx="35037">
                  <c:v>2.8987764378561466E-2</c:v>
                </c:pt>
                <c:pt idx="35038">
                  <c:v>5.9308635672388225E-3</c:v>
                </c:pt>
                <c:pt idx="35039">
                  <c:v>-2.0061822454002419E-2</c:v>
                </c:pt>
                <c:pt idx="35040">
                  <c:v>-3.9567283742552993E-2</c:v>
                </c:pt>
                <c:pt idx="35041">
                  <c:v>-4.6765464841801149E-2</c:v>
                </c:pt>
                <c:pt idx="35042">
                  <c:v>-3.9219785211793583E-2</c:v>
                </c:pt>
                <c:pt idx="35043">
                  <c:v>-1.9123107622140017E-2</c:v>
                </c:pt>
                <c:pt idx="35044">
                  <c:v>7.0853501315285422E-3</c:v>
                </c:pt>
                <c:pt idx="35045">
                  <c:v>3.2261317348865656E-2</c:v>
                </c:pt>
                <c:pt idx="35046">
                  <c:v>4.8548524740034439E-2</c:v>
                </c:pt>
                <c:pt idx="35047">
                  <c:v>5.0014024692212666E-2</c:v>
                </c:pt>
                <c:pt idx="35048">
                  <c:v>3.6359045854889076E-2</c:v>
                </c:pt>
                <c:pt idx="35049">
                  <c:v>1.1257411799164512E-2</c:v>
                </c:pt>
                <c:pt idx="35050">
                  <c:v>-1.6610432814696357E-2</c:v>
                </c:pt>
                <c:pt idx="35051">
                  <c:v>-3.8746596777765478E-2</c:v>
                </c:pt>
                <c:pt idx="35052">
                  <c:v>-4.8566179730549927E-2</c:v>
                </c:pt>
                <c:pt idx="35053">
                  <c:v>-4.2786661087798064E-2</c:v>
                </c:pt>
                <c:pt idx="35054">
                  <c:v>-2.2614431445764877E-2</c:v>
                </c:pt>
                <c:pt idx="35055">
                  <c:v>5.6888846678468585E-3</c:v>
                </c:pt>
                <c:pt idx="35056">
                  <c:v>3.3050785584614328E-2</c:v>
                </c:pt>
                <c:pt idx="35057">
                  <c:v>4.9918810463500635E-2</c:v>
                </c:pt>
                <c:pt idx="35058">
                  <c:v>5.0182022172603952E-2</c:v>
                </c:pt>
                <c:pt idx="35059">
                  <c:v>3.2632299553729247E-2</c:v>
                </c:pt>
                <c:pt idx="35060">
                  <c:v>5.0202612812229744E-3</c:v>
                </c:pt>
                <c:pt idx="35061">
                  <c:v>-2.386582538386146E-2</c:v>
                </c:pt>
                <c:pt idx="35062">
                  <c:v>-4.4619529880060488E-2</c:v>
                </c:pt>
                <c:pt idx="35063">
                  <c:v>-4.9904926788729057E-2</c:v>
                </c:pt>
                <c:pt idx="35064">
                  <c:v>-3.912603990182402E-2</c:v>
                </c:pt>
                <c:pt idx="35065">
                  <c:v>-1.5142486825407513E-2</c:v>
                </c:pt>
                <c:pt idx="35066">
                  <c:v>1.2560022237252323E-2</c:v>
                </c:pt>
                <c:pt idx="35067">
                  <c:v>3.5959450459546356E-2</c:v>
                </c:pt>
                <c:pt idx="35068">
                  <c:v>4.7994106767581042E-2</c:v>
                </c:pt>
                <c:pt idx="35069">
                  <c:v>4.2386667486556798E-2</c:v>
                </c:pt>
                <c:pt idx="35070">
                  <c:v>2.4708020803258395E-2</c:v>
                </c:pt>
                <c:pt idx="35071">
                  <c:v>-1.0291233738643117E-3</c:v>
                </c:pt>
                <c:pt idx="35072">
                  <c:v>-2.7233178571402127E-2</c:v>
                </c:pt>
                <c:pt idx="35073">
                  <c:v>-4.5726999550568879E-2</c:v>
                </c:pt>
                <c:pt idx="35074">
                  <c:v>-5.052433068053358E-2</c:v>
                </c:pt>
                <c:pt idx="35075">
                  <c:v>-3.9519634835796846E-2</c:v>
                </c:pt>
                <c:pt idx="35076">
                  <c:v>-1.5094625150196703E-2</c:v>
                </c:pt>
                <c:pt idx="35077">
                  <c:v>1.5183310274291649E-2</c:v>
                </c:pt>
                <c:pt idx="35078">
                  <c:v>3.9807915369447937E-2</c:v>
                </c:pt>
                <c:pt idx="35079">
                  <c:v>4.9702796980228239E-2</c:v>
                </c:pt>
                <c:pt idx="35080">
                  <c:v>4.3024906715021828E-2</c:v>
                </c:pt>
                <c:pt idx="35081">
                  <c:v>2.1471515469361539E-2</c:v>
                </c:pt>
                <c:pt idx="35082">
                  <c:v>-8.3371952905577189E-3</c:v>
                </c:pt>
                <c:pt idx="35083">
                  <c:v>-3.4567304358023639E-2</c:v>
                </c:pt>
                <c:pt idx="35084">
                  <c:v>-4.8059364881684455E-2</c:v>
                </c:pt>
                <c:pt idx="35085">
                  <c:v>-4.4841910316337316E-2</c:v>
                </c:pt>
                <c:pt idx="35086">
                  <c:v>-2.8599667912326505E-2</c:v>
                </c:pt>
                <c:pt idx="35087">
                  <c:v>-1.5274061348191505E-3</c:v>
                </c:pt>
                <c:pt idx="35088">
                  <c:v>2.5652272333266227E-2</c:v>
                </c:pt>
                <c:pt idx="35089">
                  <c:v>4.4574978087102229E-2</c:v>
                </c:pt>
                <c:pt idx="35090">
                  <c:v>4.8801701065908788E-2</c:v>
                </c:pt>
                <c:pt idx="35091">
                  <c:v>3.7684298257205637E-2</c:v>
                </c:pt>
                <c:pt idx="35092">
                  <c:v>1.3197886031821938E-2</c:v>
                </c:pt>
                <c:pt idx="35093">
                  <c:v>-1.4383238722310315E-2</c:v>
                </c:pt>
                <c:pt idx="35094">
                  <c:v>-3.6494411202987992E-2</c:v>
                </c:pt>
                <c:pt idx="35095">
                  <c:v>-4.6524009076772427E-2</c:v>
                </c:pt>
                <c:pt idx="35096">
                  <c:v>-4.0467126552347875E-2</c:v>
                </c:pt>
                <c:pt idx="35097">
                  <c:v>-2.1557152016504526E-2</c:v>
                </c:pt>
                <c:pt idx="35098">
                  <c:v>6.8656472493491515E-3</c:v>
                </c:pt>
                <c:pt idx="35099">
                  <c:v>3.2414188516554213E-2</c:v>
                </c:pt>
                <c:pt idx="35100">
                  <c:v>4.7735892433645372E-2</c:v>
                </c:pt>
                <c:pt idx="35101">
                  <c:v>4.5715399861397894E-2</c:v>
                </c:pt>
                <c:pt idx="35102">
                  <c:v>2.8828695856040989E-2</c:v>
                </c:pt>
                <c:pt idx="35103">
                  <c:v>2.073535281528292E-3</c:v>
                </c:pt>
                <c:pt idx="35104">
                  <c:v>-2.7258464680044926E-2</c:v>
                </c:pt>
                <c:pt idx="35105">
                  <c:v>-4.582681861308073E-2</c:v>
                </c:pt>
                <c:pt idx="35106">
                  <c:v>-4.6697052426893162E-2</c:v>
                </c:pt>
                <c:pt idx="35107">
                  <c:v>-3.2255142323094968E-2</c:v>
                </c:pt>
                <c:pt idx="35108">
                  <c:v>-6.5750618949271559E-3</c:v>
                </c:pt>
                <c:pt idx="35109">
                  <c:v>2.0181438569859697E-2</c:v>
                </c:pt>
                <c:pt idx="35110">
                  <c:v>3.9794956103109506E-2</c:v>
                </c:pt>
                <c:pt idx="35111">
                  <c:v>4.6072345083018308E-2</c:v>
                </c:pt>
                <c:pt idx="35112">
                  <c:v>3.7363496546399956E-2</c:v>
                </c:pt>
                <c:pt idx="35113">
                  <c:v>1.6190370434268068E-2</c:v>
                </c:pt>
                <c:pt idx="35114">
                  <c:v>-9.5591900079167336E-3</c:v>
                </c:pt>
                <c:pt idx="35115">
                  <c:v>-3.2098698530875214E-2</c:v>
                </c:pt>
                <c:pt idx="35116">
                  <c:v>-4.3836473834838671E-2</c:v>
                </c:pt>
                <c:pt idx="35117">
                  <c:v>-4.0699486099059157E-2</c:v>
                </c:pt>
                <c:pt idx="35118">
                  <c:v>-2.3746865820872223E-2</c:v>
                </c:pt>
                <c:pt idx="35119">
                  <c:v>1.2595961473022283E-3</c:v>
                </c:pt>
                <c:pt idx="35120">
                  <c:v>2.452105044157922E-2</c:v>
                </c:pt>
                <c:pt idx="35121">
                  <c:v>3.866513015993419E-2</c:v>
                </c:pt>
                <c:pt idx="35122">
                  <c:v>3.8241989285679061E-2</c:v>
                </c:pt>
                <c:pt idx="35123">
                  <c:v>2.6544567787451998E-2</c:v>
                </c:pt>
                <c:pt idx="35124">
                  <c:v>5.7410662316418667E-3</c:v>
                </c:pt>
                <c:pt idx="35125">
                  <c:v>-1.718712489024983E-2</c:v>
                </c:pt>
                <c:pt idx="35126">
                  <c:v>-3.3842526164460963E-2</c:v>
                </c:pt>
                <c:pt idx="35127">
                  <c:v>-4.0460368972796958E-2</c:v>
                </c:pt>
                <c:pt idx="35128">
                  <c:v>-3.1867080627635602E-2</c:v>
                </c:pt>
                <c:pt idx="35129">
                  <c:v>-1.2721881704267295E-2</c:v>
                </c:pt>
                <c:pt idx="35130">
                  <c:v>1.1372101675975913E-2</c:v>
                </c:pt>
                <c:pt idx="35131">
                  <c:v>2.9879352236090437E-2</c:v>
                </c:pt>
                <c:pt idx="35132">
                  <c:v>3.7816628235766876E-2</c:v>
                </c:pt>
                <c:pt idx="35133">
                  <c:v>3.3115369066751651E-2</c:v>
                </c:pt>
                <c:pt idx="35134">
                  <c:v>1.714802042820791E-2</c:v>
                </c:pt>
                <c:pt idx="35135">
                  <c:v>-5.5767895106757764E-3</c:v>
                </c:pt>
                <c:pt idx="35136">
                  <c:v>-2.6506721570665404E-2</c:v>
                </c:pt>
                <c:pt idx="35137">
                  <c:v>-3.8356209442597468E-2</c:v>
                </c:pt>
                <c:pt idx="35138">
                  <c:v>-3.8066282456694703E-2</c:v>
                </c:pt>
                <c:pt idx="35139">
                  <c:v>-2.4124669691905028E-2</c:v>
                </c:pt>
                <c:pt idx="35140">
                  <c:v>-3.6534516211833004E-4</c:v>
                </c:pt>
                <c:pt idx="35141">
                  <c:v>2.4798052224189394E-2</c:v>
                </c:pt>
                <c:pt idx="35142">
                  <c:v>4.115932473928495E-2</c:v>
                </c:pt>
                <c:pt idx="35143">
                  <c:v>4.1985042432850686E-2</c:v>
                </c:pt>
                <c:pt idx="35144">
                  <c:v>2.7842679028683107E-2</c:v>
                </c:pt>
                <c:pt idx="35145">
                  <c:v>3.3121189571340961E-3</c:v>
                </c:pt>
                <c:pt idx="35146">
                  <c:v>-2.3302085568472512E-2</c:v>
                </c:pt>
                <c:pt idx="35147">
                  <c:v>-4.1043028370877761E-2</c:v>
                </c:pt>
                <c:pt idx="35148">
                  <c:v>-4.5000729799085329E-2</c:v>
                </c:pt>
                <c:pt idx="35149">
                  <c:v>-3.1886447026777912E-2</c:v>
                </c:pt>
                <c:pt idx="35150">
                  <c:v>-6.0542708337679692E-3</c:v>
                </c:pt>
                <c:pt idx="35151">
                  <c:v>2.2383602627156555E-2</c:v>
                </c:pt>
                <c:pt idx="35152">
                  <c:v>4.3037902192210022E-2</c:v>
                </c:pt>
                <c:pt idx="35153">
                  <c:v>4.8692581195518198E-2</c:v>
                </c:pt>
                <c:pt idx="35154">
                  <c:v>3.6523643880749919E-2</c:v>
                </c:pt>
                <c:pt idx="35155">
                  <c:v>1.0086580013857446E-2</c:v>
                </c:pt>
                <c:pt idx="35156">
                  <c:v>-2.001176662913097E-2</c:v>
                </c:pt>
                <c:pt idx="35157">
                  <c:v>-4.4186819728296106E-2</c:v>
                </c:pt>
                <c:pt idx="35158">
                  <c:v>-5.2573696790370168E-2</c:v>
                </c:pt>
                <c:pt idx="35159">
                  <c:v>-4.059996605775839E-2</c:v>
                </c:pt>
                <c:pt idx="35160">
                  <c:v>-1.2418781029764805E-2</c:v>
                </c:pt>
                <c:pt idx="35161">
                  <c:v>2.0308569028354186E-2</c:v>
                </c:pt>
                <c:pt idx="35162">
                  <c:v>4.754747954557375E-2</c:v>
                </c:pt>
                <c:pt idx="35163">
                  <c:v>5.7408182603234707E-2</c:v>
                </c:pt>
                <c:pt idx="35164">
                  <c:v>4.5900398670981647E-2</c:v>
                </c:pt>
                <c:pt idx="35165">
                  <c:v>1.6415113192360518E-2</c:v>
                </c:pt>
                <c:pt idx="35166">
                  <c:v>-2.0580527655012438E-2</c:v>
                </c:pt>
                <c:pt idx="35167">
                  <c:v>-4.9386343914048912E-2</c:v>
                </c:pt>
                <c:pt idx="35168">
                  <c:v>-6.0389842177126583E-2</c:v>
                </c:pt>
                <c:pt idx="35169">
                  <c:v>-4.9305879002208647E-2</c:v>
                </c:pt>
                <c:pt idx="35170">
                  <c:v>-1.8969204272391117E-2</c:v>
                </c:pt>
                <c:pt idx="35171">
                  <c:v>1.793911680553396E-2</c:v>
                </c:pt>
                <c:pt idx="35172">
                  <c:v>4.8841730562054278E-2</c:v>
                </c:pt>
                <c:pt idx="35173">
                  <c:v>6.2191546224077451E-2</c:v>
                </c:pt>
                <c:pt idx="35174">
                  <c:v>5.1813218802467462E-2</c:v>
                </c:pt>
                <c:pt idx="35175">
                  <c:v>2.2766218514326902E-2</c:v>
                </c:pt>
                <c:pt idx="35176">
                  <c:v>-1.5616815786399426E-2</c:v>
                </c:pt>
                <c:pt idx="35177">
                  <c:v>-4.8761983314264699E-2</c:v>
                </c:pt>
                <c:pt idx="35178">
                  <c:v>-6.4584232196250507E-2</c:v>
                </c:pt>
                <c:pt idx="35179">
                  <c:v>-5.6299517453648848E-2</c:v>
                </c:pt>
                <c:pt idx="35180">
                  <c:v>-2.7459490138660073E-2</c:v>
                </c:pt>
                <c:pt idx="35181">
                  <c:v>1.3609576003509226E-2</c:v>
                </c:pt>
                <c:pt idx="35182">
                  <c:v>5.0815312983134894E-2</c:v>
                </c:pt>
                <c:pt idx="35183">
                  <c:v>6.9808821234625382E-2</c:v>
                </c:pt>
                <c:pt idx="35184">
                  <c:v>6.4672779554539497E-2</c:v>
                </c:pt>
                <c:pt idx="35185">
                  <c:v>3.5786242736806757E-2</c:v>
                </c:pt>
                <c:pt idx="35186">
                  <c:v>-6.0568188902233493E-3</c:v>
                </c:pt>
                <c:pt idx="35187">
                  <c:v>-4.6108214086813502E-2</c:v>
                </c:pt>
                <c:pt idx="35188">
                  <c:v>-7.0876616131651832E-2</c:v>
                </c:pt>
                <c:pt idx="35189">
                  <c:v>-6.9456045227563837E-2</c:v>
                </c:pt>
                <c:pt idx="35190">
                  <c:v>-4.269908623528184E-2</c:v>
                </c:pt>
                <c:pt idx="35191">
                  <c:v>-1.0410386431011279E-3</c:v>
                </c:pt>
                <c:pt idx="35192">
                  <c:v>4.0976562398769303E-2</c:v>
                </c:pt>
                <c:pt idx="35193">
                  <c:v>6.9358348576266368E-2</c:v>
                </c:pt>
                <c:pt idx="35194">
                  <c:v>7.3690542253300031E-2</c:v>
                </c:pt>
                <c:pt idx="35195">
                  <c:v>5.3266899261520478E-2</c:v>
                </c:pt>
                <c:pt idx="35196">
                  <c:v>1.2539257235369958E-2</c:v>
                </c:pt>
                <c:pt idx="35197">
                  <c:v>-3.2915401490609154E-2</c:v>
                </c:pt>
                <c:pt idx="35198">
                  <c:v>-6.6995120664170932E-2</c:v>
                </c:pt>
                <c:pt idx="35199">
                  <c:v>-7.7539596782819548E-2</c:v>
                </c:pt>
                <c:pt idx="35200">
                  <c:v>-6.0525271146886619E-2</c:v>
                </c:pt>
                <c:pt idx="35201">
                  <c:v>-2.2042906253243927E-2</c:v>
                </c:pt>
                <c:pt idx="35202">
                  <c:v>2.3039444910214407E-2</c:v>
                </c:pt>
                <c:pt idx="35203">
                  <c:v>5.9658142882864147E-2</c:v>
                </c:pt>
                <c:pt idx="35204">
                  <c:v>7.4976911448445316E-2</c:v>
                </c:pt>
                <c:pt idx="35205">
                  <c:v>6.4863685556628747E-2</c:v>
                </c:pt>
                <c:pt idx="35206">
                  <c:v>3.1269366939211639E-2</c:v>
                </c:pt>
                <c:pt idx="35207">
                  <c:v>-1.2456786330127704E-2</c:v>
                </c:pt>
                <c:pt idx="35208">
                  <c:v>-4.9334294356546106E-2</c:v>
                </c:pt>
                <c:pt idx="35209">
                  <c:v>-6.6588295642858814E-2</c:v>
                </c:pt>
                <c:pt idx="35210">
                  <c:v>-5.893527328610336E-2</c:v>
                </c:pt>
                <c:pt idx="35211">
                  <c:v>-2.989002781381243E-2</c:v>
                </c:pt>
                <c:pt idx="35212">
                  <c:v>1.058597330175033E-2</c:v>
                </c:pt>
                <c:pt idx="35213">
                  <c:v>4.8390233388800927E-2</c:v>
                </c:pt>
                <c:pt idx="35214">
                  <c:v>6.8470832043986324E-2</c:v>
                </c:pt>
                <c:pt idx="35215">
                  <c:v>6.3378219194422158E-2</c:v>
                </c:pt>
                <c:pt idx="35216">
                  <c:v>3.5453244966739308E-2</c:v>
                </c:pt>
                <c:pt idx="35217">
                  <c:v>-4.9448930056400558E-3</c:v>
                </c:pt>
                <c:pt idx="35218">
                  <c:v>-4.31276202307634E-2</c:v>
                </c:pt>
                <c:pt idx="35219">
                  <c:v>-6.6555831018941872E-2</c:v>
                </c:pt>
                <c:pt idx="35220">
                  <c:v>-6.8574500613948722E-2</c:v>
                </c:pt>
                <c:pt idx="35221">
                  <c:v>-4.6422025219164872E-2</c:v>
                </c:pt>
                <c:pt idx="35222">
                  <c:v>-8.4899181315019855E-3</c:v>
                </c:pt>
                <c:pt idx="35223">
                  <c:v>3.1555785097138071E-2</c:v>
                </c:pt>
                <c:pt idx="35224">
                  <c:v>6.0986713660310429E-2</c:v>
                </c:pt>
                <c:pt idx="35225">
                  <c:v>6.7146813882048947E-2</c:v>
                </c:pt>
                <c:pt idx="35226">
                  <c:v>5.1399116156376233E-2</c:v>
                </c:pt>
                <c:pt idx="35227">
                  <c:v>1.7267393493467013E-2</c:v>
                </c:pt>
                <c:pt idx="35228">
                  <c:v>-2.4273691984193459E-2</c:v>
                </c:pt>
                <c:pt idx="35229">
                  <c:v>-5.8131683168111258E-2</c:v>
                </c:pt>
                <c:pt idx="35230">
                  <c:v>-6.8950606756582516E-2</c:v>
                </c:pt>
                <c:pt idx="35231">
                  <c:v>-5.3809136731227739E-2</c:v>
                </c:pt>
                <c:pt idx="35232">
                  <c:v>-2.00472056533758E-2</c:v>
                </c:pt>
                <c:pt idx="35233">
                  <c:v>1.923623983006871E-2</c:v>
                </c:pt>
                <c:pt idx="35234">
                  <c:v>5.1295977171825269E-2</c:v>
                </c:pt>
                <c:pt idx="35235">
                  <c:v>6.4273079264568406E-2</c:v>
                </c:pt>
                <c:pt idx="35236">
                  <c:v>5.5307464727953233E-2</c:v>
                </c:pt>
                <c:pt idx="35237">
                  <c:v>2.9292154153352134E-2</c:v>
                </c:pt>
                <c:pt idx="35238">
                  <c:v>-7.4552823389424424E-3</c:v>
                </c:pt>
                <c:pt idx="35239">
                  <c:v>-4.0816291325820778E-2</c:v>
                </c:pt>
                <c:pt idx="35240">
                  <c:v>-6.0836961946532084E-2</c:v>
                </c:pt>
                <c:pt idx="35241">
                  <c:v>-5.8091932045719774E-2</c:v>
                </c:pt>
                <c:pt idx="35242">
                  <c:v>-3.473417491096098E-2</c:v>
                </c:pt>
                <c:pt idx="35243">
                  <c:v>2.4699270782806704E-3</c:v>
                </c:pt>
                <c:pt idx="35244">
                  <c:v>3.765780109868358E-2</c:v>
                </c:pt>
                <c:pt idx="35245">
                  <c:v>6.0251280288205741E-2</c:v>
                </c:pt>
                <c:pt idx="35246">
                  <c:v>6.3006074666974651E-2</c:v>
                </c:pt>
                <c:pt idx="35247">
                  <c:v>4.3806111249062411E-2</c:v>
                </c:pt>
                <c:pt idx="35248">
                  <c:v>1.0293935491982939E-2</c:v>
                </c:pt>
                <c:pt idx="35249">
                  <c:v>-2.5892372073012475E-2</c:v>
                </c:pt>
                <c:pt idx="35250">
                  <c:v>-5.3280222053612561E-2</c:v>
                </c:pt>
                <c:pt idx="35251">
                  <c:v>-6.0831400900639217E-2</c:v>
                </c:pt>
                <c:pt idx="35252">
                  <c:v>-4.7666107602069553E-2</c:v>
                </c:pt>
                <c:pt idx="35253">
                  <c:v>-1.8763121793497897E-2</c:v>
                </c:pt>
                <c:pt idx="35254">
                  <c:v>1.7227004907965259E-2</c:v>
                </c:pt>
                <c:pt idx="35255">
                  <c:v>4.7136845914537061E-2</c:v>
                </c:pt>
                <c:pt idx="35256">
                  <c:v>5.7699784226307137E-2</c:v>
                </c:pt>
                <c:pt idx="35257">
                  <c:v>4.7305147329400832E-2</c:v>
                </c:pt>
                <c:pt idx="35258">
                  <c:v>2.0248990062659539E-2</c:v>
                </c:pt>
                <c:pt idx="35259">
                  <c:v>-1.3245741600222188E-2</c:v>
                </c:pt>
                <c:pt idx="35260">
                  <c:v>-4.0610891019069895E-2</c:v>
                </c:pt>
                <c:pt idx="35261">
                  <c:v>-5.2462758190306401E-2</c:v>
                </c:pt>
                <c:pt idx="35262">
                  <c:v>-4.5868399329662662E-2</c:v>
                </c:pt>
                <c:pt idx="35263">
                  <c:v>-2.3545648113080554E-2</c:v>
                </c:pt>
                <c:pt idx="35264">
                  <c:v>5.6036317604495371E-3</c:v>
                </c:pt>
                <c:pt idx="35265">
                  <c:v>3.1932637016943946E-2</c:v>
                </c:pt>
                <c:pt idx="35266">
                  <c:v>4.4778680789258424E-2</c:v>
                </c:pt>
                <c:pt idx="35267">
                  <c:v>4.1618443918560157E-2</c:v>
                </c:pt>
                <c:pt idx="35268">
                  <c:v>2.5559642549026179E-2</c:v>
                </c:pt>
                <c:pt idx="35269">
                  <c:v>2.5788042492783125E-3</c:v>
                </c:pt>
                <c:pt idx="35270">
                  <c:v>-1.8741552688188348E-2</c:v>
                </c:pt>
                <c:pt idx="35271">
                  <c:v>-3.2969932205068025E-2</c:v>
                </c:pt>
                <c:pt idx="35272">
                  <c:v>-3.3310221597486013E-2</c:v>
                </c:pt>
                <c:pt idx="35273">
                  <c:v>-2.2017113559340683E-2</c:v>
                </c:pt>
                <c:pt idx="35274">
                  <c:v>-2.2956712260154303E-3</c:v>
                </c:pt>
                <c:pt idx="35275">
                  <c:v>1.5425983881801213E-2</c:v>
                </c:pt>
                <c:pt idx="35276">
                  <c:v>2.6077430914945708E-2</c:v>
                </c:pt>
                <c:pt idx="35277">
                  <c:v>2.7015499241726398E-2</c:v>
                </c:pt>
                <c:pt idx="35278">
                  <c:v>1.7189659695020596E-2</c:v>
                </c:pt>
                <c:pt idx="35279">
                  <c:v>2.45254279417409E-3</c:v>
                </c:pt>
                <c:pt idx="35280">
                  <c:v>-1.0764005230482224E-2</c:v>
                </c:pt>
                <c:pt idx="35281">
                  <c:v>-1.9196918409488877E-2</c:v>
                </c:pt>
                <c:pt idx="35282">
                  <c:v>-1.9037346126058365E-2</c:v>
                </c:pt>
                <c:pt idx="35283">
                  <c:v>-9.5220672477457861E-3</c:v>
                </c:pt>
                <c:pt idx="35284">
                  <c:v>3.5508223202230225E-3</c:v>
                </c:pt>
                <c:pt idx="35285">
                  <c:v>1.4907215129672045E-2</c:v>
                </c:pt>
                <c:pt idx="35286">
                  <c:v>1.9787282597138311E-2</c:v>
                </c:pt>
                <c:pt idx="35287">
                  <c:v>1.6416139464483465E-2</c:v>
                </c:pt>
                <c:pt idx="35288">
                  <c:v>5.3352742646303611E-3</c:v>
                </c:pt>
                <c:pt idx="35289">
                  <c:v>-8.0838258455642811E-3</c:v>
                </c:pt>
                <c:pt idx="35290">
                  <c:v>-1.7922555487865397E-2</c:v>
                </c:pt>
                <c:pt idx="35291">
                  <c:v>-2.0823367047431315E-2</c:v>
                </c:pt>
                <c:pt idx="35292">
                  <c:v>-1.3981090877363097E-2</c:v>
                </c:pt>
                <c:pt idx="35293">
                  <c:v>-2.7884010138416119E-4</c:v>
                </c:pt>
                <c:pt idx="35294">
                  <c:v>1.2976654939923487E-2</c:v>
                </c:pt>
                <c:pt idx="35295">
                  <c:v>2.0170956154369358E-2</c:v>
                </c:pt>
                <c:pt idx="35296">
                  <c:v>1.7667160248224234E-2</c:v>
                </c:pt>
                <c:pt idx="35297">
                  <c:v>8.2362844100129264E-3</c:v>
                </c:pt>
                <c:pt idx="35298">
                  <c:v>-5.7547819019209316E-3</c:v>
                </c:pt>
                <c:pt idx="35299">
                  <c:v>-2.019939209907318E-2</c:v>
                </c:pt>
                <c:pt idx="35300">
                  <c:v>-2.7309446766041207E-2</c:v>
                </c:pt>
                <c:pt idx="35301">
                  <c:v>-2.3163611878864527E-2</c:v>
                </c:pt>
                <c:pt idx="35302">
                  <c:v>-8.9678729167539072E-3</c:v>
                </c:pt>
                <c:pt idx="35303">
                  <c:v>1.0247188641411959E-2</c:v>
                </c:pt>
                <c:pt idx="35304">
                  <c:v>2.9462095199276887E-2</c:v>
                </c:pt>
                <c:pt idx="35305">
                  <c:v>3.7490514929269372E-2</c:v>
                </c:pt>
                <c:pt idx="35306">
                  <c:v>3.1428908238763743E-2</c:v>
                </c:pt>
                <c:pt idx="35307">
                  <c:v>1.3692100288235915E-2</c:v>
                </c:pt>
                <c:pt idx="35308">
                  <c:v>-9.5051147988040544E-3</c:v>
                </c:pt>
                <c:pt idx="35309">
                  <c:v>-3.2269573112661723E-2</c:v>
                </c:pt>
                <c:pt idx="35310">
                  <c:v>-4.4581164963748345E-2</c:v>
                </c:pt>
                <c:pt idx="35311">
                  <c:v>-4.0251112701345286E-2</c:v>
                </c:pt>
                <c:pt idx="35312">
                  <c:v>-2.0618917540574003E-2</c:v>
                </c:pt>
                <c:pt idx="35313">
                  <c:v>6.7750242178974207E-3</c:v>
                </c:pt>
                <c:pt idx="35314">
                  <c:v>3.4971915012261726E-2</c:v>
                </c:pt>
                <c:pt idx="35315">
                  <c:v>5.210585709729524E-2</c:v>
                </c:pt>
                <c:pt idx="35316">
                  <c:v>5.0465319563345545E-2</c:v>
                </c:pt>
                <c:pt idx="35317">
                  <c:v>2.9628456418803142E-2</c:v>
                </c:pt>
                <c:pt idx="35318">
                  <c:v>-2.5454686778377334E-3</c:v>
                </c:pt>
                <c:pt idx="35319">
                  <c:v>-3.6355814114841109E-2</c:v>
                </c:pt>
                <c:pt idx="35320">
                  <c:v>-5.7697177116496849E-2</c:v>
                </c:pt>
                <c:pt idx="35321">
                  <c:v>-5.8301278548289794E-2</c:v>
                </c:pt>
                <c:pt idx="35322">
                  <c:v>-3.9906421277632401E-2</c:v>
                </c:pt>
                <c:pt idx="35323">
                  <c:v>-5.1812884556081138E-3</c:v>
                </c:pt>
                <c:pt idx="35324">
                  <c:v>3.3380976199768181E-2</c:v>
                </c:pt>
                <c:pt idx="35325">
                  <c:v>6.2206709170673072E-2</c:v>
                </c:pt>
                <c:pt idx="35326">
                  <c:v>7.1028100150995907E-2</c:v>
                </c:pt>
                <c:pt idx="35327">
                  <c:v>5.5266154086392627E-2</c:v>
                </c:pt>
                <c:pt idx="35328">
                  <c:v>1.9049202312995867E-2</c:v>
                </c:pt>
                <c:pt idx="35329">
                  <c:v>-2.6843525937565817E-2</c:v>
                </c:pt>
                <c:pt idx="35330">
                  <c:v>-6.5321038546559795E-2</c:v>
                </c:pt>
                <c:pt idx="35331">
                  <c:v>-8.188509940096754E-2</c:v>
                </c:pt>
                <c:pt idx="35332">
                  <c:v>-7.1124363797638854E-2</c:v>
                </c:pt>
                <c:pt idx="35333">
                  <c:v>-3.5752740010507641E-2</c:v>
                </c:pt>
                <c:pt idx="35334">
                  <c:v>1.4406514557594346E-2</c:v>
                </c:pt>
                <c:pt idx="35335">
                  <c:v>5.9806281131869393E-2</c:v>
                </c:pt>
                <c:pt idx="35336">
                  <c:v>8.3890422819880739E-2</c:v>
                </c:pt>
                <c:pt idx="35337">
                  <c:v>7.854059174707749E-2</c:v>
                </c:pt>
                <c:pt idx="35338">
                  <c:v>4.4499767880535918E-2</c:v>
                </c:pt>
                <c:pt idx="35339">
                  <c:v>-4.7743495094537212E-3</c:v>
                </c:pt>
                <c:pt idx="35340">
                  <c:v>-5.1802326791945394E-2</c:v>
                </c:pt>
                <c:pt idx="35341">
                  <c:v>-8.2598611305940262E-2</c:v>
                </c:pt>
                <c:pt idx="35342">
                  <c:v>-8.3663313229985131E-2</c:v>
                </c:pt>
                <c:pt idx="35343">
                  <c:v>-5.528826032335412E-2</c:v>
                </c:pt>
                <c:pt idx="35344">
                  <c:v>-7.1385908786042625E-3</c:v>
                </c:pt>
                <c:pt idx="35345">
                  <c:v>4.3973940461441777E-2</c:v>
                </c:pt>
                <c:pt idx="35346">
                  <c:v>8.0325881812847638E-2</c:v>
                </c:pt>
                <c:pt idx="35347">
                  <c:v>8.897673377919868E-2</c:v>
                </c:pt>
                <c:pt idx="35348">
                  <c:v>6.5062639431124197E-2</c:v>
                </c:pt>
                <c:pt idx="35349">
                  <c:v>1.9026837093020735E-2</c:v>
                </c:pt>
                <c:pt idx="35350">
                  <c:v>-3.4636350852546315E-2</c:v>
                </c:pt>
                <c:pt idx="35351">
                  <c:v>-7.5619228374537203E-2</c:v>
                </c:pt>
                <c:pt idx="35352">
                  <c:v>-8.9528585285350543E-2</c:v>
                </c:pt>
                <c:pt idx="35353">
                  <c:v>-7.2215771408591908E-2</c:v>
                </c:pt>
                <c:pt idx="35354">
                  <c:v>-2.954897821157491E-2</c:v>
                </c:pt>
                <c:pt idx="35355">
                  <c:v>2.3530814277411306E-2</c:v>
                </c:pt>
                <c:pt idx="35356">
                  <c:v>6.7256358348734169E-2</c:v>
                </c:pt>
                <c:pt idx="35357">
                  <c:v>8.8021329368647233E-2</c:v>
                </c:pt>
                <c:pt idx="35358">
                  <c:v>7.610399031149323E-2</c:v>
                </c:pt>
                <c:pt idx="35359">
                  <c:v>3.7976525124152026E-2</c:v>
                </c:pt>
                <c:pt idx="35360">
                  <c:v>-1.3991924292631481E-2</c:v>
                </c:pt>
                <c:pt idx="35361">
                  <c:v>-6.2030481038403078E-2</c:v>
                </c:pt>
                <c:pt idx="35362">
                  <c:v>-8.6263654760575723E-2</c:v>
                </c:pt>
                <c:pt idx="35363">
                  <c:v>-7.8240443148475725E-2</c:v>
                </c:pt>
                <c:pt idx="35364">
                  <c:v>-4.2978515862673941E-2</c:v>
                </c:pt>
                <c:pt idx="35365">
                  <c:v>7.3527654102185742E-3</c:v>
                </c:pt>
                <c:pt idx="35366">
                  <c:v>5.2356722878910612E-2</c:v>
                </c:pt>
                <c:pt idx="35367">
                  <c:v>7.7111875194765644E-2</c:v>
                </c:pt>
                <c:pt idx="35368">
                  <c:v>7.5138810149574617E-2</c:v>
                </c:pt>
                <c:pt idx="35369">
                  <c:v>4.7502292548890469E-2</c:v>
                </c:pt>
                <c:pt idx="35370">
                  <c:v>4.9083225378272815E-3</c:v>
                </c:pt>
                <c:pt idx="35371">
                  <c:v>-3.7573931793456854E-2</c:v>
                </c:pt>
                <c:pt idx="35372">
                  <c:v>-6.7390025568118808E-2</c:v>
                </c:pt>
                <c:pt idx="35373">
                  <c:v>-7.2248980231178969E-2</c:v>
                </c:pt>
                <c:pt idx="35374">
                  <c:v>-5.2930259017808977E-2</c:v>
                </c:pt>
                <c:pt idx="35375">
                  <c:v>-1.6495431625963113E-2</c:v>
                </c:pt>
                <c:pt idx="35376">
                  <c:v>2.5446093590869745E-2</c:v>
                </c:pt>
                <c:pt idx="35377">
                  <c:v>5.7674366527335846E-2</c:v>
                </c:pt>
                <c:pt idx="35378">
                  <c:v>6.8662744284394825E-2</c:v>
                </c:pt>
                <c:pt idx="35379">
                  <c:v>5.6748381996563936E-2</c:v>
                </c:pt>
                <c:pt idx="35380">
                  <c:v>2.5261023067100635E-2</c:v>
                </c:pt>
                <c:pt idx="35381">
                  <c:v>-1.2956190528505223E-2</c:v>
                </c:pt>
                <c:pt idx="35382">
                  <c:v>-4.4167576385567231E-2</c:v>
                </c:pt>
                <c:pt idx="35383">
                  <c:v>-6.0045368439592378E-2</c:v>
                </c:pt>
                <c:pt idx="35384">
                  <c:v>-5.2656813908606027E-2</c:v>
                </c:pt>
                <c:pt idx="35385">
                  <c:v>-2.548420788864901E-2</c:v>
                </c:pt>
                <c:pt idx="35386">
                  <c:v>7.9590958595628248E-3</c:v>
                </c:pt>
                <c:pt idx="35387">
                  <c:v>3.5938751168342421E-2</c:v>
                </c:pt>
                <c:pt idx="35388">
                  <c:v>5.090325810275572E-2</c:v>
                </c:pt>
                <c:pt idx="35389">
                  <c:v>4.7627394801433444E-2</c:v>
                </c:pt>
                <c:pt idx="35390">
                  <c:v>2.7806867918590772E-2</c:v>
                </c:pt>
                <c:pt idx="35391">
                  <c:v>-2.7392780332861375E-5</c:v>
                </c:pt>
                <c:pt idx="35392">
                  <c:v>-2.7207191573159067E-2</c:v>
                </c:pt>
                <c:pt idx="35393">
                  <c:v>-4.5667573130106415E-2</c:v>
                </c:pt>
                <c:pt idx="35394">
                  <c:v>-4.7707229348102981E-2</c:v>
                </c:pt>
                <c:pt idx="35395">
                  <c:v>-3.4500375381317769E-2</c:v>
                </c:pt>
                <c:pt idx="35396">
                  <c:v>-1.017389115356197E-2</c:v>
                </c:pt>
                <c:pt idx="35397">
                  <c:v>1.7072900396453355E-2</c:v>
                </c:pt>
                <c:pt idx="35398">
                  <c:v>3.9275808051068541E-2</c:v>
                </c:pt>
                <c:pt idx="35399">
                  <c:v>4.6374023121860564E-2</c:v>
                </c:pt>
                <c:pt idx="35400">
                  <c:v>3.7895965183055311E-2</c:v>
                </c:pt>
                <c:pt idx="35401">
                  <c:v>1.4462454297523165E-2</c:v>
                </c:pt>
                <c:pt idx="35402">
                  <c:v>-1.4933870361944135E-2</c:v>
                </c:pt>
                <c:pt idx="35403">
                  <c:v>-3.9121736479728136E-2</c:v>
                </c:pt>
                <c:pt idx="35404">
                  <c:v>-4.9787529737186864E-2</c:v>
                </c:pt>
                <c:pt idx="35405">
                  <c:v>-4.3948013426271242E-2</c:v>
                </c:pt>
                <c:pt idx="35406">
                  <c:v>-2.3798012116201476E-2</c:v>
                </c:pt>
                <c:pt idx="35407">
                  <c:v>3.9387093296715586E-3</c:v>
                </c:pt>
                <c:pt idx="35408">
                  <c:v>2.943451372745098E-2</c:v>
                </c:pt>
                <c:pt idx="35409">
                  <c:v>4.3313304848583763E-2</c:v>
                </c:pt>
                <c:pt idx="35410">
                  <c:v>4.202888252909575E-2</c:v>
                </c:pt>
                <c:pt idx="35411">
                  <c:v>2.8356441572449518E-2</c:v>
                </c:pt>
                <c:pt idx="35412">
                  <c:v>6.9911889080796997E-3</c:v>
                </c:pt>
                <c:pt idx="35413">
                  <c:v>-1.6520599411885096E-2</c:v>
                </c:pt>
                <c:pt idx="35414">
                  <c:v>-3.5154612694149552E-2</c:v>
                </c:pt>
                <c:pt idx="35415">
                  <c:v>-4.1573471779456743E-2</c:v>
                </c:pt>
                <c:pt idx="35416">
                  <c:v>-3.3989292921827993E-2</c:v>
                </c:pt>
                <c:pt idx="35417">
                  <c:v>-1.5592004520314931E-2</c:v>
                </c:pt>
                <c:pt idx="35418">
                  <c:v>8.8591804329173594E-3</c:v>
                </c:pt>
                <c:pt idx="35419">
                  <c:v>3.1425496122493186E-2</c:v>
                </c:pt>
                <c:pt idx="35420">
                  <c:v>4.2029843144068726E-2</c:v>
                </c:pt>
                <c:pt idx="35421">
                  <c:v>3.9528050320778683E-2</c:v>
                </c:pt>
                <c:pt idx="35422">
                  <c:v>2.2773740550563491E-2</c:v>
                </c:pt>
                <c:pt idx="35423">
                  <c:v>-1.6868184478293499E-3</c:v>
                </c:pt>
                <c:pt idx="35424">
                  <c:v>-2.5327594202194343E-2</c:v>
                </c:pt>
                <c:pt idx="35425">
                  <c:v>-3.962218720898078E-2</c:v>
                </c:pt>
                <c:pt idx="35426">
                  <c:v>-3.9239078772799238E-2</c:v>
                </c:pt>
                <c:pt idx="35427">
                  <c:v>-2.7463401891385561E-2</c:v>
                </c:pt>
                <c:pt idx="35428">
                  <c:v>-6.3709351060521656E-3</c:v>
                </c:pt>
                <c:pt idx="35429">
                  <c:v>1.6441889111162913E-2</c:v>
                </c:pt>
                <c:pt idx="35430">
                  <c:v>3.5223571926282775E-2</c:v>
                </c:pt>
                <c:pt idx="35431">
                  <c:v>4.2601514430277682E-2</c:v>
                </c:pt>
                <c:pt idx="35432">
                  <c:v>3.6035389309030462E-2</c:v>
                </c:pt>
                <c:pt idx="35433">
                  <c:v>1.8045657101738825E-2</c:v>
                </c:pt>
                <c:pt idx="35434">
                  <c:v>-6.1464326235843771E-3</c:v>
                </c:pt>
                <c:pt idx="35435">
                  <c:v>-2.8980214024741702E-2</c:v>
                </c:pt>
                <c:pt idx="35436">
                  <c:v>-4.1520862445899524E-2</c:v>
                </c:pt>
                <c:pt idx="35437">
                  <c:v>-4.0259839038657153E-2</c:v>
                </c:pt>
                <c:pt idx="35438">
                  <c:v>-2.6042644779762598E-2</c:v>
                </c:pt>
                <c:pt idx="35439">
                  <c:v>-3.3612947750662351E-3</c:v>
                </c:pt>
                <c:pt idx="35440">
                  <c:v>1.9886958808743149E-2</c:v>
                </c:pt>
                <c:pt idx="35441">
                  <c:v>3.6057640948454761E-2</c:v>
                </c:pt>
                <c:pt idx="35442">
                  <c:v>3.8339482939921121E-2</c:v>
                </c:pt>
                <c:pt idx="35443">
                  <c:v>2.6249118306367957E-2</c:v>
                </c:pt>
                <c:pt idx="35444">
                  <c:v>4.889770412723083E-3</c:v>
                </c:pt>
                <c:pt idx="35445">
                  <c:v>-1.9078374820333362E-2</c:v>
                </c:pt>
                <c:pt idx="35446">
                  <c:v>-3.7328037494807016E-2</c:v>
                </c:pt>
                <c:pt idx="35447">
                  <c:v>-4.4229859700832069E-2</c:v>
                </c:pt>
                <c:pt idx="35448">
                  <c:v>-3.6888853368613292E-2</c:v>
                </c:pt>
                <c:pt idx="35449">
                  <c:v>-1.5851353114550035E-2</c:v>
                </c:pt>
                <c:pt idx="35450">
                  <c:v>1.0244605614980839E-2</c:v>
                </c:pt>
                <c:pt idx="35451">
                  <c:v>3.4842378045587194E-2</c:v>
                </c:pt>
                <c:pt idx="35452">
                  <c:v>4.807128232923439E-2</c:v>
                </c:pt>
                <c:pt idx="35453">
                  <c:v>4.4564393950149918E-2</c:v>
                </c:pt>
                <c:pt idx="35454">
                  <c:v>2.6162700652337327E-2</c:v>
                </c:pt>
                <c:pt idx="35455">
                  <c:v>-2.8948457282541541E-3</c:v>
                </c:pt>
                <c:pt idx="35456">
                  <c:v>-3.2577200352063282E-2</c:v>
                </c:pt>
                <c:pt idx="35457">
                  <c:v>-5.0645111655008804E-2</c:v>
                </c:pt>
                <c:pt idx="35458">
                  <c:v>-5.1199002227247575E-2</c:v>
                </c:pt>
                <c:pt idx="35459">
                  <c:v>-3.5365023381792045E-2</c:v>
                </c:pt>
                <c:pt idx="35460">
                  <c:v>-6.3864242869548209E-3</c:v>
                </c:pt>
                <c:pt idx="35461">
                  <c:v>2.7059961894581264E-2</c:v>
                </c:pt>
                <c:pt idx="35462">
                  <c:v>5.1580552678452754E-2</c:v>
                </c:pt>
                <c:pt idx="35463">
                  <c:v>5.8960356274522875E-2</c:v>
                </c:pt>
                <c:pt idx="35464">
                  <c:v>4.7303409949250766E-2</c:v>
                </c:pt>
                <c:pt idx="35465">
                  <c:v>2.0528969147025955E-2</c:v>
                </c:pt>
                <c:pt idx="35466">
                  <c:v>-1.4181947683444721E-2</c:v>
                </c:pt>
                <c:pt idx="35467">
                  <c:v>-4.3084244206586478E-2</c:v>
                </c:pt>
                <c:pt idx="35468">
                  <c:v>-5.6901852965361294E-2</c:v>
                </c:pt>
                <c:pt idx="35469">
                  <c:v>-5.1163458725863149E-2</c:v>
                </c:pt>
                <c:pt idx="35470">
                  <c:v>-2.7205464008887324E-2</c:v>
                </c:pt>
                <c:pt idx="35471">
                  <c:v>5.1658426344431624E-3</c:v>
                </c:pt>
                <c:pt idx="35472">
                  <c:v>3.5251093702671057E-2</c:v>
                </c:pt>
                <c:pt idx="35473">
                  <c:v>5.3057245244760694E-2</c:v>
                </c:pt>
                <c:pt idx="35474">
                  <c:v>5.3640692859647836E-2</c:v>
                </c:pt>
                <c:pt idx="35475">
                  <c:v>3.5160604213870982E-2</c:v>
                </c:pt>
                <c:pt idx="35476">
                  <c:v>4.6954744342784559E-3</c:v>
                </c:pt>
                <c:pt idx="35477">
                  <c:v>-2.7240705653539976E-2</c:v>
                </c:pt>
                <c:pt idx="35478">
                  <c:v>-4.985813545885779E-2</c:v>
                </c:pt>
                <c:pt idx="35479">
                  <c:v>-5.5367183168351236E-2</c:v>
                </c:pt>
                <c:pt idx="35480">
                  <c:v>-4.2782683914308117E-2</c:v>
                </c:pt>
                <c:pt idx="35481">
                  <c:v>-1.5866587920259963E-2</c:v>
                </c:pt>
                <c:pt idx="35482">
                  <c:v>1.617370052691652E-2</c:v>
                </c:pt>
                <c:pt idx="35483">
                  <c:v>4.2549233493882781E-2</c:v>
                </c:pt>
                <c:pt idx="35484">
                  <c:v>5.3526214269185718E-2</c:v>
                </c:pt>
                <c:pt idx="35485">
                  <c:v>4.5905201587182261E-2</c:v>
                </c:pt>
                <c:pt idx="35486">
                  <c:v>2.1899028841865432E-2</c:v>
                </c:pt>
                <c:pt idx="35487">
                  <c:v>-8.3855990917538498E-3</c:v>
                </c:pt>
                <c:pt idx="35488">
                  <c:v>-3.5313834952831032E-2</c:v>
                </c:pt>
                <c:pt idx="35489">
                  <c:v>-4.8516781598092008E-2</c:v>
                </c:pt>
                <c:pt idx="35490">
                  <c:v>-4.6457532511893274E-2</c:v>
                </c:pt>
                <c:pt idx="35491">
                  <c:v>-3.0043363729253106E-2</c:v>
                </c:pt>
                <c:pt idx="35492">
                  <c:v>-3.9133156707840573E-3</c:v>
                </c:pt>
                <c:pt idx="35493">
                  <c:v>2.4771597117356676E-2</c:v>
                </c:pt>
                <c:pt idx="35494">
                  <c:v>4.6427747206946764E-2</c:v>
                </c:pt>
                <c:pt idx="35495">
                  <c:v>5.4843016384456378E-2</c:v>
                </c:pt>
                <c:pt idx="35496">
                  <c:v>4.4811401991753264E-2</c:v>
                </c:pt>
                <c:pt idx="35497">
                  <c:v>1.9149769328413033E-2</c:v>
                </c:pt>
                <c:pt idx="35498">
                  <c:v>-1.2797618510295769E-2</c:v>
                </c:pt>
                <c:pt idx="35499">
                  <c:v>-4.0305328952082192E-2</c:v>
                </c:pt>
                <c:pt idx="35500">
                  <c:v>-5.5611103233962893E-2</c:v>
                </c:pt>
                <c:pt idx="35501">
                  <c:v>-5.0870967046012253E-2</c:v>
                </c:pt>
                <c:pt idx="35502">
                  <c:v>-2.9027355938674504E-2</c:v>
                </c:pt>
                <c:pt idx="35503">
                  <c:v>4.2447244425796978E-3</c:v>
                </c:pt>
                <c:pt idx="35504">
                  <c:v>3.5591158794491526E-2</c:v>
                </c:pt>
                <c:pt idx="35505">
                  <c:v>5.4662840533966285E-2</c:v>
                </c:pt>
                <c:pt idx="35506">
                  <c:v>5.5014779956368554E-2</c:v>
                </c:pt>
                <c:pt idx="35507">
                  <c:v>3.7321605263750529E-2</c:v>
                </c:pt>
                <c:pt idx="35508">
                  <c:v>8.60290973327359E-3</c:v>
                </c:pt>
                <c:pt idx="35509">
                  <c:v>-2.3931414973051245E-2</c:v>
                </c:pt>
                <c:pt idx="35510">
                  <c:v>-4.9692159173475019E-2</c:v>
                </c:pt>
                <c:pt idx="35511">
                  <c:v>-5.8338803347814536E-2</c:v>
                </c:pt>
                <c:pt idx="35512">
                  <c:v>-4.7740188566970862E-2</c:v>
                </c:pt>
                <c:pt idx="35513">
                  <c:v>-2.2106949635057788E-2</c:v>
                </c:pt>
                <c:pt idx="35514">
                  <c:v>9.3226257646484879E-3</c:v>
                </c:pt>
                <c:pt idx="35515">
                  <c:v>3.996809105588528E-2</c:v>
                </c:pt>
                <c:pt idx="35516">
                  <c:v>5.674509650384036E-2</c:v>
                </c:pt>
                <c:pt idx="35517">
                  <c:v>5.6956420428391469E-2</c:v>
                </c:pt>
                <c:pt idx="35518">
                  <c:v>3.7997436157526175E-2</c:v>
                </c:pt>
                <c:pt idx="35519">
                  <c:v>6.4484473092682078E-3</c:v>
                </c:pt>
                <c:pt idx="35520">
                  <c:v>-2.6049047227148434E-2</c:v>
                </c:pt>
                <c:pt idx="35521">
                  <c:v>-4.8883142569315335E-2</c:v>
                </c:pt>
                <c:pt idx="35522">
                  <c:v>-5.7013933377182274E-2</c:v>
                </c:pt>
                <c:pt idx="35523">
                  <c:v>-4.6059014401329014E-2</c:v>
                </c:pt>
                <c:pt idx="35524">
                  <c:v>-2.0762397517105857E-2</c:v>
                </c:pt>
                <c:pt idx="35525">
                  <c:v>1.2295090084090299E-2</c:v>
                </c:pt>
                <c:pt idx="35526">
                  <c:v>4.1089152492871137E-2</c:v>
                </c:pt>
                <c:pt idx="35527">
                  <c:v>5.712942763751392E-2</c:v>
                </c:pt>
                <c:pt idx="35528">
                  <c:v>5.4250469517355716E-2</c:v>
                </c:pt>
                <c:pt idx="35529">
                  <c:v>3.4210726834141711E-2</c:v>
                </c:pt>
                <c:pt idx="35530">
                  <c:v>2.3904595730791767E-3</c:v>
                </c:pt>
                <c:pt idx="35531">
                  <c:v>-3.156049565300733E-2</c:v>
                </c:pt>
                <c:pt idx="35532">
                  <c:v>-5.605015463001202E-2</c:v>
                </c:pt>
                <c:pt idx="35533">
                  <c:v>-6.2264622557321438E-2</c:v>
                </c:pt>
                <c:pt idx="35534">
                  <c:v>-4.7176257385654952E-2</c:v>
                </c:pt>
                <c:pt idx="35535">
                  <c:v>-1.6426460504840888E-2</c:v>
                </c:pt>
                <c:pt idx="35536">
                  <c:v>2.0192065990262058E-2</c:v>
                </c:pt>
                <c:pt idx="35537">
                  <c:v>5.2113170506082537E-2</c:v>
                </c:pt>
                <c:pt idx="35538">
                  <c:v>6.7333524719327895E-2</c:v>
                </c:pt>
                <c:pt idx="35539">
                  <c:v>6.0680125232927443E-2</c:v>
                </c:pt>
                <c:pt idx="35540">
                  <c:v>3.5406803213966775E-2</c:v>
                </c:pt>
                <c:pt idx="35541">
                  <c:v>-1.368766252215292E-3</c:v>
                </c:pt>
                <c:pt idx="35542">
                  <c:v>-3.7302731851436483E-2</c:v>
                </c:pt>
                <c:pt idx="35543">
                  <c:v>-6.1337180354077647E-2</c:v>
                </c:pt>
                <c:pt idx="35544">
                  <c:v>-6.3808779917336508E-2</c:v>
                </c:pt>
                <c:pt idx="35545">
                  <c:v>-4.4650183678439231E-2</c:v>
                </c:pt>
                <c:pt idx="35546">
                  <c:v>-1.121954088547319E-2</c:v>
                </c:pt>
                <c:pt idx="35547">
                  <c:v>2.4448193400841117E-2</c:v>
                </c:pt>
                <c:pt idx="35548">
                  <c:v>5.3783492194020094E-2</c:v>
                </c:pt>
                <c:pt idx="35549">
                  <c:v>6.5347015817668691E-2</c:v>
                </c:pt>
                <c:pt idx="35550">
                  <c:v>5.5681120842752646E-2</c:v>
                </c:pt>
                <c:pt idx="35551">
                  <c:v>2.9457233028146502E-2</c:v>
                </c:pt>
                <c:pt idx="35552">
                  <c:v>-6.3837492510313643E-3</c:v>
                </c:pt>
                <c:pt idx="35553">
                  <c:v>-4.0347859905321033E-2</c:v>
                </c:pt>
                <c:pt idx="35554">
                  <c:v>-6.198823880260896E-2</c:v>
                </c:pt>
                <c:pt idx="35555">
                  <c:v>-6.3846484787914312E-2</c:v>
                </c:pt>
                <c:pt idx="35556">
                  <c:v>-4.6049107153360552E-2</c:v>
                </c:pt>
                <c:pt idx="35557">
                  <c:v>-1.4312409833612665E-2</c:v>
                </c:pt>
                <c:pt idx="35558">
                  <c:v>2.2763570996972429E-2</c:v>
                </c:pt>
                <c:pt idx="35559">
                  <c:v>5.2820775814920916E-2</c:v>
                </c:pt>
                <c:pt idx="35560">
                  <c:v>6.6394255390197124E-2</c:v>
                </c:pt>
                <c:pt idx="35561">
                  <c:v>5.7495257825359351E-2</c:v>
                </c:pt>
                <c:pt idx="35562">
                  <c:v>3.1331002888968264E-2</c:v>
                </c:pt>
                <c:pt idx="35563">
                  <c:v>-6.1023685288408118E-3</c:v>
                </c:pt>
                <c:pt idx="35564">
                  <c:v>-4.2780376184531906E-2</c:v>
                </c:pt>
                <c:pt idx="35565">
                  <c:v>-6.5038003678400458E-2</c:v>
                </c:pt>
                <c:pt idx="35566">
                  <c:v>-6.6866313071181141E-2</c:v>
                </c:pt>
                <c:pt idx="35567">
                  <c:v>-4.5608924733644467E-2</c:v>
                </c:pt>
                <c:pt idx="35568">
                  <c:v>-9.4375420792085218E-3</c:v>
                </c:pt>
                <c:pt idx="35569">
                  <c:v>2.8909615373616252E-2</c:v>
                </c:pt>
                <c:pt idx="35570">
                  <c:v>5.8228131655081915E-2</c:v>
                </c:pt>
                <c:pt idx="35571">
                  <c:v>6.6792218574979439E-2</c:v>
                </c:pt>
                <c:pt idx="35572">
                  <c:v>5.4282710785565097E-2</c:v>
                </c:pt>
                <c:pt idx="35573">
                  <c:v>2.4764304906875666E-2</c:v>
                </c:pt>
                <c:pt idx="35574">
                  <c:v>-1.1644329599829488E-2</c:v>
                </c:pt>
                <c:pt idx="35575">
                  <c:v>-4.3996349363524138E-2</c:v>
                </c:pt>
                <c:pt idx="35576">
                  <c:v>-6.099770210630609E-2</c:v>
                </c:pt>
                <c:pt idx="35577">
                  <c:v>-5.7644730711987828E-2</c:v>
                </c:pt>
                <c:pt idx="35578">
                  <c:v>-3.5579683562766147E-2</c:v>
                </c:pt>
                <c:pt idx="35579">
                  <c:v>-1.8461655438221072E-3</c:v>
                </c:pt>
                <c:pt idx="35580">
                  <c:v>3.2332188300336115E-2</c:v>
                </c:pt>
                <c:pt idx="35581">
                  <c:v>5.6014379678265704E-2</c:v>
                </c:pt>
                <c:pt idx="35582">
                  <c:v>6.0326819745170963E-2</c:v>
                </c:pt>
                <c:pt idx="35583">
                  <c:v>4.3440349366119617E-2</c:v>
                </c:pt>
                <c:pt idx="35584">
                  <c:v>1.1732149751186713E-2</c:v>
                </c:pt>
                <c:pt idx="35585">
                  <c:v>-2.412394438110586E-2</c:v>
                </c:pt>
                <c:pt idx="35586">
                  <c:v>-5.0774213516148754E-2</c:v>
                </c:pt>
                <c:pt idx="35587">
                  <c:v>-5.8321838660685604E-2</c:v>
                </c:pt>
                <c:pt idx="35588">
                  <c:v>-4.66797061326285E-2</c:v>
                </c:pt>
                <c:pt idx="35589">
                  <c:v>-1.9400758732935588E-2</c:v>
                </c:pt>
                <c:pt idx="35590">
                  <c:v>1.4576876822474136E-2</c:v>
                </c:pt>
                <c:pt idx="35591">
                  <c:v>4.5381315109119379E-2</c:v>
                </c:pt>
                <c:pt idx="35592">
                  <c:v>6.1055297526148467E-2</c:v>
                </c:pt>
                <c:pt idx="35593">
                  <c:v>5.6598578151166007E-2</c:v>
                </c:pt>
                <c:pt idx="35594">
                  <c:v>3.5045263057854041E-2</c:v>
                </c:pt>
                <c:pt idx="35595">
                  <c:v>2.2218956395651055E-3</c:v>
                </c:pt>
                <c:pt idx="35596">
                  <c:v>-3.1096316705450572E-2</c:v>
                </c:pt>
                <c:pt idx="35597">
                  <c:v>-5.4833666402580701E-2</c:v>
                </c:pt>
                <c:pt idx="35598">
                  <c:v>-5.9755950040266632E-2</c:v>
                </c:pt>
                <c:pt idx="35599">
                  <c:v>-4.2524046315260224E-2</c:v>
                </c:pt>
                <c:pt idx="35600">
                  <c:v>-1.1258873828941659E-2</c:v>
                </c:pt>
                <c:pt idx="35601">
                  <c:v>2.2955849093916927E-2</c:v>
                </c:pt>
                <c:pt idx="35602">
                  <c:v>4.8216012045189341E-2</c:v>
                </c:pt>
                <c:pt idx="35603">
                  <c:v>5.5882863588923096E-2</c:v>
                </c:pt>
                <c:pt idx="35604">
                  <c:v>4.3104797711213255E-2</c:v>
                </c:pt>
                <c:pt idx="35605">
                  <c:v>1.6671122195271001E-2</c:v>
                </c:pt>
                <c:pt idx="35606">
                  <c:v>-1.4040084890865058E-2</c:v>
                </c:pt>
                <c:pt idx="35607">
                  <c:v>-4.0472048409575134E-2</c:v>
                </c:pt>
                <c:pt idx="35608">
                  <c:v>-5.2385183046858567E-2</c:v>
                </c:pt>
                <c:pt idx="35609">
                  <c:v>-4.5925484624932809E-2</c:v>
                </c:pt>
                <c:pt idx="35610">
                  <c:v>-2.4366494457211268E-2</c:v>
                </c:pt>
                <c:pt idx="35611">
                  <c:v>3.0691352025516406E-3</c:v>
                </c:pt>
                <c:pt idx="35612">
                  <c:v>3.0466502418334464E-2</c:v>
                </c:pt>
                <c:pt idx="35613">
                  <c:v>4.5753820577491798E-2</c:v>
                </c:pt>
                <c:pt idx="35614">
                  <c:v>4.3246343540246021E-2</c:v>
                </c:pt>
                <c:pt idx="35615">
                  <c:v>2.7318288932885564E-2</c:v>
                </c:pt>
                <c:pt idx="35616">
                  <c:v>2.4494689153148892E-3</c:v>
                </c:pt>
                <c:pt idx="35617">
                  <c:v>-2.1318615028250172E-2</c:v>
                </c:pt>
                <c:pt idx="35618">
                  <c:v>-3.7652514208598581E-2</c:v>
                </c:pt>
                <c:pt idx="35619">
                  <c:v>-3.9751643246692156E-2</c:v>
                </c:pt>
                <c:pt idx="35620">
                  <c:v>-2.7277372156061703E-2</c:v>
                </c:pt>
                <c:pt idx="35621">
                  <c:v>-4.3742623855725065E-3</c:v>
                </c:pt>
                <c:pt idx="35622">
                  <c:v>1.9801306436810221E-2</c:v>
                </c:pt>
                <c:pt idx="35623">
                  <c:v>3.6271141472582702E-2</c:v>
                </c:pt>
                <c:pt idx="35624">
                  <c:v>4.0457081637805391E-2</c:v>
                </c:pt>
                <c:pt idx="35625">
                  <c:v>3.0363332291949048E-2</c:v>
                </c:pt>
                <c:pt idx="35626">
                  <c:v>9.764334200861445E-3</c:v>
                </c:pt>
                <c:pt idx="35627">
                  <c:v>-1.4267977753128545E-2</c:v>
                </c:pt>
                <c:pt idx="35628">
                  <c:v>-3.299724435506516E-2</c:v>
                </c:pt>
                <c:pt idx="35629">
                  <c:v>-4.0191663338122213E-2</c:v>
                </c:pt>
                <c:pt idx="35630">
                  <c:v>-3.3971960290335591E-2</c:v>
                </c:pt>
                <c:pt idx="35631">
                  <c:v>-1.5376079720555855E-2</c:v>
                </c:pt>
                <c:pt idx="35632">
                  <c:v>6.7824602915539161E-3</c:v>
                </c:pt>
                <c:pt idx="35633">
                  <c:v>2.7653943419546443E-2</c:v>
                </c:pt>
                <c:pt idx="35634">
                  <c:v>3.741895033349097E-2</c:v>
                </c:pt>
                <c:pt idx="35635">
                  <c:v>3.4049780566012232E-2</c:v>
                </c:pt>
                <c:pt idx="35636">
                  <c:v>1.8586930109193173E-2</c:v>
                </c:pt>
                <c:pt idx="35637">
                  <c:v>-1.6185042175780411E-3</c:v>
                </c:pt>
                <c:pt idx="35638">
                  <c:v>-2.0131235994078518E-2</c:v>
                </c:pt>
                <c:pt idx="35639">
                  <c:v>-2.9771364731626511E-2</c:v>
                </c:pt>
                <c:pt idx="35640">
                  <c:v>-3.0307089047213704E-2</c:v>
                </c:pt>
                <c:pt idx="35641">
                  <c:v>-2.2730681225171814E-2</c:v>
                </c:pt>
                <c:pt idx="35642">
                  <c:v>-8.4275011862265797E-3</c:v>
                </c:pt>
                <c:pt idx="35643">
                  <c:v>8.3977326361817043E-3</c:v>
                </c:pt>
                <c:pt idx="35644">
                  <c:v>2.1330251137130617E-2</c:v>
                </c:pt>
                <c:pt idx="35645">
                  <c:v>2.6943871125842275E-2</c:v>
                </c:pt>
                <c:pt idx="35646">
                  <c:v>2.4707404572775028E-2</c:v>
                </c:pt>
                <c:pt idx="35647">
                  <c:v>1.5012360601905127E-2</c:v>
                </c:pt>
                <c:pt idx="35648">
                  <c:v>1.1275172302184708E-3</c:v>
                </c:pt>
                <c:pt idx="35649">
                  <c:v>-1.022091163134173E-2</c:v>
                </c:pt>
                <c:pt idx="35650">
                  <c:v>-1.7179348251947377E-2</c:v>
                </c:pt>
                <c:pt idx="35651">
                  <c:v>-1.8446753255362294E-2</c:v>
                </c:pt>
                <c:pt idx="35652">
                  <c:v>-1.377353304569239E-2</c:v>
                </c:pt>
                <c:pt idx="35653">
                  <c:v>-6.6811659220905187E-3</c:v>
                </c:pt>
                <c:pt idx="35654">
                  <c:v>1.1011872601896129E-3</c:v>
                </c:pt>
                <c:pt idx="35655">
                  <c:v>7.6828471861429644E-3</c:v>
                </c:pt>
                <c:pt idx="35656">
                  <c:v>1.1502577544151868E-2</c:v>
                </c:pt>
                <c:pt idx="35657">
                  <c:v>1.3766453620355118E-2</c:v>
                </c:pt>
                <c:pt idx="35658">
                  <c:v>1.2440770662710411E-2</c:v>
                </c:pt>
                <c:pt idx="35659">
                  <c:v>7.3651396794341137E-3</c:v>
                </c:pt>
                <c:pt idx="35660">
                  <c:v>1.004583251689633E-3</c:v>
                </c:pt>
                <c:pt idx="35661">
                  <c:v>-4.833032176356813E-3</c:v>
                </c:pt>
                <c:pt idx="35662">
                  <c:v>-1.0475515425617078E-2</c:v>
                </c:pt>
                <c:pt idx="35663">
                  <c:v>-1.4307561856005849E-2</c:v>
                </c:pt>
                <c:pt idx="35664">
                  <c:v>-1.4727422436296392E-2</c:v>
                </c:pt>
                <c:pt idx="35665">
                  <c:v>-9.9635300205549934E-3</c:v>
                </c:pt>
                <c:pt idx="35666">
                  <c:v>-1.0157878005343395E-3</c:v>
                </c:pt>
                <c:pt idx="35667">
                  <c:v>9.2547923371881762E-3</c:v>
                </c:pt>
                <c:pt idx="35668">
                  <c:v>1.6681579962798638E-2</c:v>
                </c:pt>
                <c:pt idx="35669">
                  <c:v>1.9456069303164524E-2</c:v>
                </c:pt>
                <c:pt idx="35670">
                  <c:v>1.7275774206106934E-2</c:v>
                </c:pt>
                <c:pt idx="35671">
                  <c:v>8.0513608462114018E-3</c:v>
                </c:pt>
                <c:pt idx="35672">
                  <c:v>-4.8338081950151362E-3</c:v>
                </c:pt>
                <c:pt idx="35673">
                  <c:v>-1.7220472189336547E-2</c:v>
                </c:pt>
                <c:pt idx="35674">
                  <c:v>-2.3913512584225288E-2</c:v>
                </c:pt>
                <c:pt idx="35675">
                  <c:v>-2.3596333722960841E-2</c:v>
                </c:pt>
                <c:pt idx="35676">
                  <c:v>-1.493967912754901E-2</c:v>
                </c:pt>
                <c:pt idx="35677">
                  <c:v>-1.3685074404963023E-3</c:v>
                </c:pt>
                <c:pt idx="35678">
                  <c:v>1.4567931685627131E-2</c:v>
                </c:pt>
                <c:pt idx="35679">
                  <c:v>2.8808593933709669E-2</c:v>
                </c:pt>
                <c:pt idx="35680">
                  <c:v>3.2784262576043263E-2</c:v>
                </c:pt>
                <c:pt idx="35681">
                  <c:v>2.5837069520134738E-2</c:v>
                </c:pt>
                <c:pt idx="35682">
                  <c:v>8.3796743437500321E-3</c:v>
                </c:pt>
                <c:pt idx="35683">
                  <c:v>-1.2097054554672195E-2</c:v>
                </c:pt>
                <c:pt idx="35684">
                  <c:v>-2.8910150466465136E-2</c:v>
                </c:pt>
                <c:pt idx="35685">
                  <c:v>-3.710999820753081E-2</c:v>
                </c:pt>
                <c:pt idx="35686">
                  <c:v>-3.3338332511402509E-2</c:v>
                </c:pt>
                <c:pt idx="35687">
                  <c:v>-1.7881218284055953E-2</c:v>
                </c:pt>
                <c:pt idx="35688">
                  <c:v>4.0616882964362539E-3</c:v>
                </c:pt>
                <c:pt idx="35689">
                  <c:v>2.5419505052891582E-2</c:v>
                </c:pt>
                <c:pt idx="35690">
                  <c:v>4.0187092104396624E-2</c:v>
                </c:pt>
                <c:pt idx="35691">
                  <c:v>4.2712684771695562E-2</c:v>
                </c:pt>
                <c:pt idx="35692">
                  <c:v>2.9264582757180906E-2</c:v>
                </c:pt>
                <c:pt idx="35693">
                  <c:v>6.062788575079899E-3</c:v>
                </c:pt>
                <c:pt idx="35694">
                  <c:v>-2.0323319258680039E-2</c:v>
                </c:pt>
                <c:pt idx="35695">
                  <c:v>-4.0568552356412817E-2</c:v>
                </c:pt>
                <c:pt idx="35696">
                  <c:v>-4.7742223839903342E-2</c:v>
                </c:pt>
                <c:pt idx="35697">
                  <c:v>-4.0540301493871347E-2</c:v>
                </c:pt>
                <c:pt idx="35698">
                  <c:v>-1.8877479141214633E-2</c:v>
                </c:pt>
                <c:pt idx="35699">
                  <c:v>8.117509459128645E-3</c:v>
                </c:pt>
                <c:pt idx="35700">
                  <c:v>3.5051765319233728E-2</c:v>
                </c:pt>
                <c:pt idx="35701">
                  <c:v>4.991673622743157E-2</c:v>
                </c:pt>
                <c:pt idx="35702">
                  <c:v>4.7240502585863806E-2</c:v>
                </c:pt>
                <c:pt idx="35703">
                  <c:v>2.8498842514335959E-2</c:v>
                </c:pt>
                <c:pt idx="35704">
                  <c:v>9.2575562060285345E-5</c:v>
                </c:pt>
                <c:pt idx="35705">
                  <c:v>-2.860684587149908E-2</c:v>
                </c:pt>
                <c:pt idx="35706">
                  <c:v>-5.0055416458845287E-2</c:v>
                </c:pt>
                <c:pt idx="35707">
                  <c:v>-5.604842598280059E-2</c:v>
                </c:pt>
                <c:pt idx="35708">
                  <c:v>-4.2887160698700126E-2</c:v>
                </c:pt>
                <c:pt idx="35709">
                  <c:v>-1.3688331213720565E-2</c:v>
                </c:pt>
                <c:pt idx="35710">
                  <c:v>2.0737520045346732E-2</c:v>
                </c:pt>
                <c:pt idx="35711">
                  <c:v>4.9296502244730596E-2</c:v>
                </c:pt>
                <c:pt idx="35712">
                  <c:v>6.0845318438880046E-2</c:v>
                </c:pt>
                <c:pt idx="35713">
                  <c:v>5.1329690453337962E-2</c:v>
                </c:pt>
                <c:pt idx="35714">
                  <c:v>2.531469607769293E-2</c:v>
                </c:pt>
                <c:pt idx="35715">
                  <c:v>-8.9725180750138932E-3</c:v>
                </c:pt>
                <c:pt idx="35716">
                  <c:v>-4.113858977428541E-2</c:v>
                </c:pt>
                <c:pt idx="35717">
                  <c:v>-5.8101044432217835E-2</c:v>
                </c:pt>
                <c:pt idx="35718">
                  <c:v>-5.6550664253753415E-2</c:v>
                </c:pt>
                <c:pt idx="35719">
                  <c:v>-3.5579155354843531E-2</c:v>
                </c:pt>
                <c:pt idx="35720">
                  <c:v>-3.2139835177202873E-3</c:v>
                </c:pt>
                <c:pt idx="35721">
                  <c:v>3.0962998647578181E-2</c:v>
                </c:pt>
                <c:pt idx="35722">
                  <c:v>5.543426716996587E-2</c:v>
                </c:pt>
                <c:pt idx="35723">
                  <c:v>6.1286170679217288E-2</c:v>
                </c:pt>
                <c:pt idx="35724">
                  <c:v>4.5285420042142734E-2</c:v>
                </c:pt>
                <c:pt idx="35725">
                  <c:v>1.1516462506537374E-2</c:v>
                </c:pt>
                <c:pt idx="35726">
                  <c:v>-2.7948882522483696E-2</c:v>
                </c:pt>
                <c:pt idx="35727">
                  <c:v>-5.8561258687089064E-2</c:v>
                </c:pt>
                <c:pt idx="35728">
                  <c:v>-6.8475681954530687E-2</c:v>
                </c:pt>
                <c:pt idx="35729">
                  <c:v>-5.525132080626826E-2</c:v>
                </c:pt>
                <c:pt idx="35730">
                  <c:v>-2.2560608870880818E-2</c:v>
                </c:pt>
                <c:pt idx="35731">
                  <c:v>1.9087459469408874E-2</c:v>
                </c:pt>
                <c:pt idx="35732">
                  <c:v>5.618193391713984E-2</c:v>
                </c:pt>
                <c:pt idx="35733">
                  <c:v>7.3423987807129845E-2</c:v>
                </c:pt>
                <c:pt idx="35734">
                  <c:v>6.6008537826462904E-2</c:v>
                </c:pt>
                <c:pt idx="35735">
                  <c:v>3.5047534690570016E-2</c:v>
                </c:pt>
                <c:pt idx="35736">
                  <c:v>-8.8349881114092154E-3</c:v>
                </c:pt>
                <c:pt idx="35737">
                  <c:v>-5.1223990624471125E-2</c:v>
                </c:pt>
                <c:pt idx="35738">
                  <c:v>-7.5992161578860101E-2</c:v>
                </c:pt>
                <c:pt idx="35739">
                  <c:v>-7.5178970446640167E-2</c:v>
                </c:pt>
                <c:pt idx="35740">
                  <c:v>-4.7982982563532804E-2</c:v>
                </c:pt>
                <c:pt idx="35741">
                  <c:v>-2.737775274930597E-3</c:v>
                </c:pt>
                <c:pt idx="35742">
                  <c:v>4.4097019097626304E-2</c:v>
                </c:pt>
                <c:pt idx="35743">
                  <c:v>7.5514846073787056E-2</c:v>
                </c:pt>
                <c:pt idx="35744">
                  <c:v>8.2814650773092524E-2</c:v>
                </c:pt>
                <c:pt idx="35745">
                  <c:v>6.1163405184516982E-2</c:v>
                </c:pt>
                <c:pt idx="35746">
                  <c:v>1.7028969170859672E-2</c:v>
                </c:pt>
                <c:pt idx="35747">
                  <c:v>-3.3400205834105558E-2</c:v>
                </c:pt>
                <c:pt idx="35748">
                  <c:v>-7.0970145088719364E-2</c:v>
                </c:pt>
                <c:pt idx="35749">
                  <c:v>-8.3483269054927631E-2</c:v>
                </c:pt>
                <c:pt idx="35750">
                  <c:v>-6.6611900569940249E-2</c:v>
                </c:pt>
                <c:pt idx="35751">
                  <c:v>-2.7315375217741623E-2</c:v>
                </c:pt>
                <c:pt idx="35752">
                  <c:v>2.0162218718718386E-2</c:v>
                </c:pt>
                <c:pt idx="35753">
                  <c:v>5.9479875269571977E-2</c:v>
                </c:pt>
                <c:pt idx="35754">
                  <c:v>7.8733748488190744E-2</c:v>
                </c:pt>
                <c:pt idx="35755">
                  <c:v>7.2309145795226723E-2</c:v>
                </c:pt>
                <c:pt idx="35756">
                  <c:v>4.1278941463879351E-2</c:v>
                </c:pt>
                <c:pt idx="35757">
                  <c:v>-3.3337369392601218E-3</c:v>
                </c:pt>
                <c:pt idx="35758">
                  <c:v>-4.6762839819303396E-2</c:v>
                </c:pt>
                <c:pt idx="35759">
                  <c:v>-7.5079132938976667E-2</c:v>
                </c:pt>
                <c:pt idx="35760">
                  <c:v>-7.670163560994854E-2</c:v>
                </c:pt>
                <c:pt idx="35761">
                  <c:v>-5.1721854155072862E-2</c:v>
                </c:pt>
                <c:pt idx="35762">
                  <c:v>-8.2159120508492542E-3</c:v>
                </c:pt>
                <c:pt idx="35763">
                  <c:v>3.8167197175925656E-2</c:v>
                </c:pt>
                <c:pt idx="35764">
                  <c:v>7.0478479794671881E-2</c:v>
                </c:pt>
                <c:pt idx="35765">
                  <c:v>7.8140327804185006E-2</c:v>
                </c:pt>
                <c:pt idx="35766">
                  <c:v>5.7495595943308497E-2</c:v>
                </c:pt>
                <c:pt idx="35767">
                  <c:v>1.6176588587436848E-2</c:v>
                </c:pt>
                <c:pt idx="35768">
                  <c:v>-3.0194474266476905E-2</c:v>
                </c:pt>
                <c:pt idx="35769">
                  <c:v>-6.4623465689759518E-2</c:v>
                </c:pt>
                <c:pt idx="35770">
                  <c:v>-7.6181503982108462E-2</c:v>
                </c:pt>
                <c:pt idx="35771">
                  <c:v>-6.1959963557323104E-2</c:v>
                </c:pt>
                <c:pt idx="35772">
                  <c:v>-2.5806157742337674E-2</c:v>
                </c:pt>
                <c:pt idx="35773">
                  <c:v>1.8715509283841136E-2</c:v>
                </c:pt>
                <c:pt idx="35774">
                  <c:v>5.7526941267429493E-2</c:v>
                </c:pt>
                <c:pt idx="35775">
                  <c:v>7.6132841640913509E-2</c:v>
                </c:pt>
                <c:pt idx="35776">
                  <c:v>6.9338884007938723E-2</c:v>
                </c:pt>
                <c:pt idx="35777">
                  <c:v>3.8917243413951211E-2</c:v>
                </c:pt>
                <c:pt idx="35778">
                  <c:v>-4.5644065659539356E-3</c:v>
                </c:pt>
                <c:pt idx="35779">
                  <c:v>-4.4845915459297482E-2</c:v>
                </c:pt>
                <c:pt idx="35780">
                  <c:v>-6.8850367806248591E-2</c:v>
                </c:pt>
                <c:pt idx="35781">
                  <c:v>-6.9775655676755172E-2</c:v>
                </c:pt>
                <c:pt idx="35782">
                  <c:v>-4.769687599756154E-2</c:v>
                </c:pt>
                <c:pt idx="35783">
                  <c:v>-9.9793925994548279E-3</c:v>
                </c:pt>
                <c:pt idx="35784">
                  <c:v>2.891451618225719E-2</c:v>
                </c:pt>
                <c:pt idx="35785">
                  <c:v>5.8368004445983036E-2</c:v>
                </c:pt>
                <c:pt idx="35786">
                  <c:v>6.903074030045582E-2</c:v>
                </c:pt>
                <c:pt idx="35787">
                  <c:v>5.5596677301091989E-2</c:v>
                </c:pt>
                <c:pt idx="35788">
                  <c:v>2.2465326941130688E-2</c:v>
                </c:pt>
                <c:pt idx="35789">
                  <c:v>-1.7114081616597332E-2</c:v>
                </c:pt>
                <c:pt idx="35790">
                  <c:v>-4.9594167817893629E-2</c:v>
                </c:pt>
                <c:pt idx="35791">
                  <c:v>-6.4120188115660337E-2</c:v>
                </c:pt>
                <c:pt idx="35792">
                  <c:v>-5.5468405635978831E-2</c:v>
                </c:pt>
                <c:pt idx="35793">
                  <c:v>-2.6697090812346488E-2</c:v>
                </c:pt>
                <c:pt idx="35794">
                  <c:v>1.0798454130742641E-2</c:v>
                </c:pt>
                <c:pt idx="35795">
                  <c:v>4.3157224054308038E-2</c:v>
                </c:pt>
                <c:pt idx="35796">
                  <c:v>5.9552974652634115E-2</c:v>
                </c:pt>
                <c:pt idx="35797">
                  <c:v>5.4896647458464988E-2</c:v>
                </c:pt>
                <c:pt idx="35798">
                  <c:v>3.0190636676816322E-2</c:v>
                </c:pt>
                <c:pt idx="35799">
                  <c:v>-4.9565730999073382E-3</c:v>
                </c:pt>
                <c:pt idx="35800">
                  <c:v>-3.621153859502186E-2</c:v>
                </c:pt>
                <c:pt idx="35801">
                  <c:v>-5.3955434671073221E-2</c:v>
                </c:pt>
                <c:pt idx="35802">
                  <c:v>-5.3493862941704259E-2</c:v>
                </c:pt>
                <c:pt idx="35803">
                  <c:v>-3.4520186119259839E-2</c:v>
                </c:pt>
                <c:pt idx="35804">
                  <c:v>-3.4757475045854151E-3</c:v>
                </c:pt>
                <c:pt idx="35805">
                  <c:v>2.861576018624544E-2</c:v>
                </c:pt>
                <c:pt idx="35806">
                  <c:v>5.0380808236375405E-2</c:v>
                </c:pt>
                <c:pt idx="35807">
                  <c:v>5.4294180666651065E-2</c:v>
                </c:pt>
                <c:pt idx="35808">
                  <c:v>3.7461802606760443E-2</c:v>
                </c:pt>
                <c:pt idx="35809">
                  <c:v>8.737791087332818E-3</c:v>
                </c:pt>
                <c:pt idx="35810">
                  <c:v>-2.2172585566756879E-2</c:v>
                </c:pt>
                <c:pt idx="35811">
                  <c:v>-4.4518238539855599E-2</c:v>
                </c:pt>
                <c:pt idx="35812">
                  <c:v>-5.0961627128330703E-2</c:v>
                </c:pt>
                <c:pt idx="35813">
                  <c:v>-4.0049585678669508E-2</c:v>
                </c:pt>
                <c:pt idx="35814">
                  <c:v>-1.7516941853956278E-2</c:v>
                </c:pt>
                <c:pt idx="35815">
                  <c:v>1.1209898134634976E-2</c:v>
                </c:pt>
                <c:pt idx="35816">
                  <c:v>3.4204753054691596E-2</c:v>
                </c:pt>
                <c:pt idx="35817">
                  <c:v>4.6434199834264556E-2</c:v>
                </c:pt>
                <c:pt idx="35818">
                  <c:v>4.2161704167428114E-2</c:v>
                </c:pt>
                <c:pt idx="35819">
                  <c:v>2.2274751067340094E-2</c:v>
                </c:pt>
                <c:pt idx="35820">
                  <c:v>-4.803759797366928E-3</c:v>
                </c:pt>
                <c:pt idx="35821">
                  <c:v>-2.8238502301263756E-2</c:v>
                </c:pt>
                <c:pt idx="35822">
                  <c:v>-4.1365736216138677E-2</c:v>
                </c:pt>
                <c:pt idx="35823">
                  <c:v>-3.982033347855269E-2</c:v>
                </c:pt>
                <c:pt idx="35824">
                  <c:v>-2.6926557961204928E-2</c:v>
                </c:pt>
                <c:pt idx="35825">
                  <c:v>-6.2454053073984616E-3</c:v>
                </c:pt>
                <c:pt idx="35826">
                  <c:v>1.5624952752934984E-2</c:v>
                </c:pt>
                <c:pt idx="35827">
                  <c:v>2.9859989063293218E-2</c:v>
                </c:pt>
                <c:pt idx="35828">
                  <c:v>3.222844159872424E-2</c:v>
                </c:pt>
                <c:pt idx="35829">
                  <c:v>2.333235307877583E-2</c:v>
                </c:pt>
                <c:pt idx="35830">
                  <c:v>5.9806840321771672E-3</c:v>
                </c:pt>
                <c:pt idx="35831">
                  <c:v>-1.4435550132371694E-2</c:v>
                </c:pt>
                <c:pt idx="35832">
                  <c:v>-2.9623009071530433E-2</c:v>
                </c:pt>
                <c:pt idx="35833">
                  <c:v>-3.5319062443069489E-2</c:v>
                </c:pt>
                <c:pt idx="35834">
                  <c:v>-2.8050541402660785E-2</c:v>
                </c:pt>
                <c:pt idx="35835">
                  <c:v>-1.1986018727297772E-2</c:v>
                </c:pt>
                <c:pt idx="35836">
                  <c:v>9.4132224664176204E-3</c:v>
                </c:pt>
                <c:pt idx="35837">
                  <c:v>2.6012228046083358E-2</c:v>
                </c:pt>
                <c:pt idx="35838">
                  <c:v>3.2336925770722558E-2</c:v>
                </c:pt>
                <c:pt idx="35839">
                  <c:v>2.7636695745545711E-2</c:v>
                </c:pt>
                <c:pt idx="35840">
                  <c:v>1.3650663708980054E-2</c:v>
                </c:pt>
                <c:pt idx="35841">
                  <c:v>-4.479143515222125E-3</c:v>
                </c:pt>
                <c:pt idx="35842">
                  <c:v>-1.8547483069522142E-2</c:v>
                </c:pt>
                <c:pt idx="35843">
                  <c:v>-2.5178674656410879E-2</c:v>
                </c:pt>
                <c:pt idx="35844">
                  <c:v>-2.2369368236935468E-2</c:v>
                </c:pt>
                <c:pt idx="35845">
                  <c:v>-1.134356300741609E-2</c:v>
                </c:pt>
                <c:pt idx="35846">
                  <c:v>1.4931232607515786E-3</c:v>
                </c:pt>
                <c:pt idx="35847">
                  <c:v>1.3539212984909434E-2</c:v>
                </c:pt>
                <c:pt idx="35848">
                  <c:v>1.889759590152305E-2</c:v>
                </c:pt>
                <c:pt idx="35849">
                  <c:v>1.7278048246080209E-2</c:v>
                </c:pt>
                <c:pt idx="35850">
                  <c:v>9.1138357232886779E-3</c:v>
                </c:pt>
                <c:pt idx="35851">
                  <c:v>-2.186227851150158E-3</c:v>
                </c:pt>
                <c:pt idx="35852">
                  <c:v>-1.2744915497571514E-2</c:v>
                </c:pt>
                <c:pt idx="35853">
                  <c:v>-1.6980783349682227E-2</c:v>
                </c:pt>
                <c:pt idx="35854">
                  <c:v>-1.3058371172361968E-2</c:v>
                </c:pt>
                <c:pt idx="35855">
                  <c:v>-3.1286989021870786E-3</c:v>
                </c:pt>
                <c:pt idx="35856">
                  <c:v>5.2435712908764339E-3</c:v>
                </c:pt>
                <c:pt idx="35857">
                  <c:v>1.0358755790569132E-2</c:v>
                </c:pt>
                <c:pt idx="35858">
                  <c:v>9.4031475192433833E-3</c:v>
                </c:pt>
                <c:pt idx="35859">
                  <c:v>4.4597336773411801E-3</c:v>
                </c:pt>
                <c:pt idx="35860">
                  <c:v>-3.7733312315511012E-3</c:v>
                </c:pt>
                <c:pt idx="35861">
                  <c:v>-9.6342661210595069E-3</c:v>
                </c:pt>
                <c:pt idx="35862">
                  <c:v>-1.2498102781581902E-2</c:v>
                </c:pt>
                <c:pt idx="35863">
                  <c:v>-1.0106006418232517E-2</c:v>
                </c:pt>
                <c:pt idx="35864">
                  <c:v>-5.1710016480773233E-3</c:v>
                </c:pt>
                <c:pt idx="35865">
                  <c:v>1.0024375497631494E-3</c:v>
                </c:pt>
                <c:pt idx="35866">
                  <c:v>4.4092926893629673E-3</c:v>
                </c:pt>
                <c:pt idx="35867">
                  <c:v>5.1248315412851788E-3</c:v>
                </c:pt>
                <c:pt idx="35868">
                  <c:v>2.2782380959101242E-3</c:v>
                </c:pt>
                <c:pt idx="35869">
                  <c:v>-2.3160906789375935E-3</c:v>
                </c:pt>
                <c:pt idx="35870">
                  <c:v>-7.639420631068268E-3</c:v>
                </c:pt>
                <c:pt idx="35871">
                  <c:v>-1.0515040261763345E-2</c:v>
                </c:pt>
                <c:pt idx="35872">
                  <c:v>-6.7816047579499009E-3</c:v>
                </c:pt>
                <c:pt idx="35873">
                  <c:v>1.5136480543136364E-4</c:v>
                </c:pt>
                <c:pt idx="35874">
                  <c:v>8.3747485801122894E-3</c:v>
                </c:pt>
                <c:pt idx="35875">
                  <c:v>1.4309733983219181E-2</c:v>
                </c:pt>
                <c:pt idx="35876">
                  <c:v>1.5072948053158836E-2</c:v>
                </c:pt>
                <c:pt idx="35877">
                  <c:v>9.0520228213690906E-3</c:v>
                </c:pt>
                <c:pt idx="35878">
                  <c:v>-3.3228608944905307E-3</c:v>
                </c:pt>
                <c:pt idx="35879">
                  <c:v>-1.4413801446278612E-2</c:v>
                </c:pt>
                <c:pt idx="35880">
                  <c:v>-1.891364815551403E-2</c:v>
                </c:pt>
                <c:pt idx="35881">
                  <c:v>-1.5075672510766342E-2</c:v>
                </c:pt>
                <c:pt idx="35882">
                  <c:v>-7.7113451738868152E-3</c:v>
                </c:pt>
                <c:pt idx="35883">
                  <c:v>3.3023302615885429E-3</c:v>
                </c:pt>
                <c:pt idx="35884">
                  <c:v>1.3677663349474687E-2</c:v>
                </c:pt>
                <c:pt idx="35885">
                  <c:v>2.1393568190487707E-2</c:v>
                </c:pt>
                <c:pt idx="35886">
                  <c:v>2.1607499547660673E-2</c:v>
                </c:pt>
                <c:pt idx="35887">
                  <c:v>1.3642012885587737E-2</c:v>
                </c:pt>
                <c:pt idx="35888">
                  <c:v>-9.0413327080542333E-4</c:v>
                </c:pt>
                <c:pt idx="35889">
                  <c:v>-1.5270238622372699E-2</c:v>
                </c:pt>
                <c:pt idx="35890">
                  <c:v>-2.5699547528324568E-2</c:v>
                </c:pt>
                <c:pt idx="35891">
                  <c:v>-2.779982007300099E-2</c:v>
                </c:pt>
                <c:pt idx="35892">
                  <c:v>-2.0033338855409508E-2</c:v>
                </c:pt>
                <c:pt idx="35893">
                  <c:v>-4.214213938982166E-3</c:v>
                </c:pt>
                <c:pt idx="35894">
                  <c:v>1.5078842656183009E-2</c:v>
                </c:pt>
                <c:pt idx="35895">
                  <c:v>3.0526131922377835E-2</c:v>
                </c:pt>
                <c:pt idx="35896">
                  <c:v>3.6262382584942923E-2</c:v>
                </c:pt>
                <c:pt idx="35897">
                  <c:v>2.7729430241050169E-2</c:v>
                </c:pt>
                <c:pt idx="35898">
                  <c:v>7.8753390106779553E-3</c:v>
                </c:pt>
                <c:pt idx="35899">
                  <c:v>-1.6164029286745426E-2</c:v>
                </c:pt>
                <c:pt idx="35900">
                  <c:v>-3.687591936693118E-2</c:v>
                </c:pt>
                <c:pt idx="35901">
                  <c:v>-4.372230675189364E-2</c:v>
                </c:pt>
                <c:pt idx="35902">
                  <c:v>-3.5087469614581222E-2</c:v>
                </c:pt>
                <c:pt idx="35903">
                  <c:v>-1.2734133211733337E-2</c:v>
                </c:pt>
                <c:pt idx="35904">
                  <c:v>1.309939807789014E-2</c:v>
                </c:pt>
                <c:pt idx="35905">
                  <c:v>3.6603269020739619E-2</c:v>
                </c:pt>
                <c:pt idx="35906">
                  <c:v>4.8004086305305629E-2</c:v>
                </c:pt>
                <c:pt idx="35907">
                  <c:v>4.2694902163833329E-2</c:v>
                </c:pt>
                <c:pt idx="35908">
                  <c:v>2.2162764563116801E-2</c:v>
                </c:pt>
                <c:pt idx="35909">
                  <c:v>-5.8006648707476412E-3</c:v>
                </c:pt>
                <c:pt idx="35910">
                  <c:v>-3.169717130107029E-2</c:v>
                </c:pt>
                <c:pt idx="35911">
                  <c:v>-4.8805436203745868E-2</c:v>
                </c:pt>
                <c:pt idx="35912">
                  <c:v>-4.9366688111609831E-2</c:v>
                </c:pt>
                <c:pt idx="35913">
                  <c:v>-3.3429723204135973E-2</c:v>
                </c:pt>
                <c:pt idx="35914">
                  <c:v>-6.1480154395466132E-3</c:v>
                </c:pt>
                <c:pt idx="35915">
                  <c:v>2.3260730940160547E-2</c:v>
                </c:pt>
                <c:pt idx="35916">
                  <c:v>4.4899166092003027E-2</c:v>
                </c:pt>
                <c:pt idx="35917">
                  <c:v>4.932493196468142E-2</c:v>
                </c:pt>
                <c:pt idx="35918">
                  <c:v>3.6369673450934122E-2</c:v>
                </c:pt>
                <c:pt idx="35919">
                  <c:v>1.0689769016734515E-2</c:v>
                </c:pt>
                <c:pt idx="35920">
                  <c:v>-2.0677262685593303E-2</c:v>
                </c:pt>
                <c:pt idx="35921">
                  <c:v>-4.4077435340056245E-2</c:v>
                </c:pt>
                <c:pt idx="35922">
                  <c:v>-5.1092472653316227E-2</c:v>
                </c:pt>
                <c:pt idx="35923">
                  <c:v>-4.0006818910590436E-2</c:v>
                </c:pt>
                <c:pt idx="35924">
                  <c:v>-1.5891341436064292E-2</c:v>
                </c:pt>
                <c:pt idx="35925">
                  <c:v>1.3938724642500372E-2</c:v>
                </c:pt>
                <c:pt idx="35926">
                  <c:v>3.7611904036411528E-2</c:v>
                </c:pt>
                <c:pt idx="35927">
                  <c:v>4.780539629917565E-2</c:v>
                </c:pt>
                <c:pt idx="35928">
                  <c:v>4.2871250063542518E-2</c:v>
                </c:pt>
                <c:pt idx="35929">
                  <c:v>2.2719260321944108E-2</c:v>
                </c:pt>
                <c:pt idx="35930">
                  <c:v>-6.3864716996490873E-3</c:v>
                </c:pt>
                <c:pt idx="35931">
                  <c:v>-3.1390229206027728E-2</c:v>
                </c:pt>
                <c:pt idx="35932">
                  <c:v>-4.6486364686994693E-2</c:v>
                </c:pt>
                <c:pt idx="35933">
                  <c:v>-4.4704019812663469E-2</c:v>
                </c:pt>
                <c:pt idx="35934">
                  <c:v>-2.6438354759447089E-2</c:v>
                </c:pt>
                <c:pt idx="35935">
                  <c:v>-7.2997976422919855E-4</c:v>
                </c:pt>
                <c:pt idx="35936">
                  <c:v>2.4716703690284995E-2</c:v>
                </c:pt>
                <c:pt idx="35937">
                  <c:v>4.0377047725559903E-2</c:v>
                </c:pt>
                <c:pt idx="35938">
                  <c:v>4.151826949353167E-2</c:v>
                </c:pt>
                <c:pt idx="35939">
                  <c:v>2.9905435408960752E-2</c:v>
                </c:pt>
                <c:pt idx="35940">
                  <c:v>7.5108508848442078E-3</c:v>
                </c:pt>
                <c:pt idx="35941">
                  <c:v>-1.6871435208207559E-2</c:v>
                </c:pt>
                <c:pt idx="35942">
                  <c:v>-3.5734535598403165E-2</c:v>
                </c:pt>
                <c:pt idx="35943">
                  <c:v>-4.3640821173031322E-2</c:v>
                </c:pt>
                <c:pt idx="35944">
                  <c:v>-3.4747589626445606E-2</c:v>
                </c:pt>
                <c:pt idx="35945">
                  <c:v>-1.3917177783461826E-2</c:v>
                </c:pt>
                <c:pt idx="35946">
                  <c:v>1.2863236554627861E-2</c:v>
                </c:pt>
                <c:pt idx="35947">
                  <c:v>3.2496385156730256E-2</c:v>
                </c:pt>
                <c:pt idx="35948">
                  <c:v>3.9490798143499498E-2</c:v>
                </c:pt>
                <c:pt idx="35949">
                  <c:v>3.1309622811568918E-2</c:v>
                </c:pt>
                <c:pt idx="35950">
                  <c:v>1.2385533773060831E-2</c:v>
                </c:pt>
                <c:pt idx="35951">
                  <c:v>-9.4985389240089362E-3</c:v>
                </c:pt>
                <c:pt idx="35952">
                  <c:v>-2.8037753525485404E-2</c:v>
                </c:pt>
                <c:pt idx="35953">
                  <c:v>-3.5775579521268933E-2</c:v>
                </c:pt>
                <c:pt idx="35954">
                  <c:v>-3.207304330912384E-2</c:v>
                </c:pt>
                <c:pt idx="35955">
                  <c:v>-1.6720859171467952E-2</c:v>
                </c:pt>
                <c:pt idx="35956">
                  <c:v>5.1720635622391903E-3</c:v>
                </c:pt>
                <c:pt idx="35957">
                  <c:v>2.474234247294619E-2</c:v>
                </c:pt>
                <c:pt idx="35958">
                  <c:v>3.5547585979507079E-2</c:v>
                </c:pt>
                <c:pt idx="35959">
                  <c:v>3.1539503953063437E-2</c:v>
                </c:pt>
                <c:pt idx="35960">
                  <c:v>1.7853285618426685E-2</c:v>
                </c:pt>
                <c:pt idx="35961">
                  <c:v>-9.0637440414854595E-4</c:v>
                </c:pt>
                <c:pt idx="35962">
                  <c:v>-2.0145443040748737E-2</c:v>
                </c:pt>
                <c:pt idx="35963">
                  <c:v>-3.2307334430633411E-2</c:v>
                </c:pt>
                <c:pt idx="35964">
                  <c:v>-3.3958213334877578E-2</c:v>
                </c:pt>
                <c:pt idx="35965">
                  <c:v>-2.298216801508875E-2</c:v>
                </c:pt>
                <c:pt idx="35966">
                  <c:v>-3.1199561491345477E-3</c:v>
                </c:pt>
                <c:pt idx="35967">
                  <c:v>1.8021173401317217E-2</c:v>
                </c:pt>
                <c:pt idx="35968">
                  <c:v>3.1282256698026006E-2</c:v>
                </c:pt>
                <c:pt idx="35969">
                  <c:v>3.468083022090835E-2</c:v>
                </c:pt>
                <c:pt idx="35970">
                  <c:v>2.6113858938643635E-2</c:v>
                </c:pt>
                <c:pt idx="35971">
                  <c:v>9.3345654692499735E-3</c:v>
                </c:pt>
                <c:pt idx="35972">
                  <c:v>-1.0648415261278875E-2</c:v>
                </c:pt>
                <c:pt idx="35973">
                  <c:v>-2.6431733710851942E-2</c:v>
                </c:pt>
                <c:pt idx="35974">
                  <c:v>-3.3415165687197351E-2</c:v>
                </c:pt>
                <c:pt idx="35975">
                  <c:v>-2.7538709733313769E-2</c:v>
                </c:pt>
                <c:pt idx="35976">
                  <c:v>-1.0846512799727925E-2</c:v>
                </c:pt>
                <c:pt idx="35977">
                  <c:v>1.1009205313248654E-2</c:v>
                </c:pt>
                <c:pt idx="35978">
                  <c:v>2.6542688027920765E-2</c:v>
                </c:pt>
                <c:pt idx="35979">
                  <c:v>3.275334577574654E-2</c:v>
                </c:pt>
                <c:pt idx="35980">
                  <c:v>2.8784540079031761E-2</c:v>
                </c:pt>
                <c:pt idx="35981">
                  <c:v>1.4634170457022609E-2</c:v>
                </c:pt>
                <c:pt idx="35982">
                  <c:v>-5.4739806714666642E-3</c:v>
                </c:pt>
                <c:pt idx="35983">
                  <c:v>-2.2523859270088781E-2</c:v>
                </c:pt>
                <c:pt idx="35984">
                  <c:v>-3.1722873413680429E-2</c:v>
                </c:pt>
                <c:pt idx="35985">
                  <c:v>-2.9495308628910803E-2</c:v>
                </c:pt>
                <c:pt idx="35986">
                  <c:v>-1.6111109576639134E-2</c:v>
                </c:pt>
                <c:pt idx="35987">
                  <c:v>2.4273684708620395E-3</c:v>
                </c:pt>
                <c:pt idx="35988">
                  <c:v>2.0849872949766847E-2</c:v>
                </c:pt>
                <c:pt idx="35989">
                  <c:v>3.0266623557739229E-2</c:v>
                </c:pt>
                <c:pt idx="35990">
                  <c:v>2.8449222255481275E-2</c:v>
                </c:pt>
                <c:pt idx="35991">
                  <c:v>1.5108867654656149E-2</c:v>
                </c:pt>
                <c:pt idx="35992">
                  <c:v>-2.1358547398677686E-3</c:v>
                </c:pt>
                <c:pt idx="35993">
                  <c:v>-1.7146713217676399E-2</c:v>
                </c:pt>
                <c:pt idx="35994">
                  <c:v>-2.550290078655839E-2</c:v>
                </c:pt>
                <c:pt idx="35995">
                  <c:v>-2.3808421000380466E-2</c:v>
                </c:pt>
                <c:pt idx="35996">
                  <c:v>-1.5061203566869347E-2</c:v>
                </c:pt>
                <c:pt idx="35997">
                  <c:v>-1.3450351966860659E-3</c:v>
                </c:pt>
                <c:pt idx="35998">
                  <c:v>1.1016801950360913E-2</c:v>
                </c:pt>
                <c:pt idx="35999">
                  <c:v>1.8388785940228313E-2</c:v>
                </c:pt>
                <c:pt idx="36000">
                  <c:v>1.8396118326474198E-2</c:v>
                </c:pt>
                <c:pt idx="36001">
                  <c:v>1.3107454620063347E-2</c:v>
                </c:pt>
                <c:pt idx="36002">
                  <c:v>3.5661595722049477E-3</c:v>
                </c:pt>
                <c:pt idx="36003">
                  <c:v>-8.0807198035958792E-3</c:v>
                </c:pt>
                <c:pt idx="36004">
                  <c:v>-1.5370000183897062E-2</c:v>
                </c:pt>
                <c:pt idx="36005">
                  <c:v>-1.8473749065422037E-2</c:v>
                </c:pt>
                <c:pt idx="36006">
                  <c:v>-1.4559845995945368E-2</c:v>
                </c:pt>
                <c:pt idx="36007">
                  <c:v>-4.1264051022606319E-3</c:v>
                </c:pt>
                <c:pt idx="36008">
                  <c:v>8.7169059209585183E-3</c:v>
                </c:pt>
                <c:pt idx="36009">
                  <c:v>1.8346953695326063E-2</c:v>
                </c:pt>
                <c:pt idx="36010">
                  <c:v>2.16014063251047E-2</c:v>
                </c:pt>
                <c:pt idx="36011">
                  <c:v>1.6471403859191859E-2</c:v>
                </c:pt>
                <c:pt idx="36012">
                  <c:v>5.828611242084193E-3</c:v>
                </c:pt>
                <c:pt idx="36013">
                  <c:v>-5.4673390232965659E-3</c:v>
                </c:pt>
                <c:pt idx="36014">
                  <c:v>-1.4356307882060527E-2</c:v>
                </c:pt>
                <c:pt idx="36015">
                  <c:v>-1.8674502742885273E-2</c:v>
                </c:pt>
                <c:pt idx="36016">
                  <c:v>-1.4120807172926826E-2</c:v>
                </c:pt>
                <c:pt idx="36017">
                  <c:v>-4.0182685539257145E-3</c:v>
                </c:pt>
                <c:pt idx="36018">
                  <c:v>5.7727436510867178E-3</c:v>
                </c:pt>
                <c:pt idx="36019">
                  <c:v>1.2987780814806353E-2</c:v>
                </c:pt>
                <c:pt idx="36020">
                  <c:v>1.6007862614975474E-2</c:v>
                </c:pt>
                <c:pt idx="36021">
                  <c:v>1.2568095692265354E-2</c:v>
                </c:pt>
                <c:pt idx="36022">
                  <c:v>3.7636893783469382E-3</c:v>
                </c:pt>
                <c:pt idx="36023">
                  <c:v>-6.9172487431325546E-3</c:v>
                </c:pt>
                <c:pt idx="36024">
                  <c:v>-1.3907463287483792E-2</c:v>
                </c:pt>
                <c:pt idx="36025">
                  <c:v>-1.4718670024307002E-2</c:v>
                </c:pt>
                <c:pt idx="36026">
                  <c:v>-1.0517286154308631E-2</c:v>
                </c:pt>
                <c:pt idx="36027">
                  <c:v>-4.427394829270531E-3</c:v>
                </c:pt>
                <c:pt idx="36028">
                  <c:v>3.6451608034338873E-3</c:v>
                </c:pt>
                <c:pt idx="36029">
                  <c:v>8.998416015313546E-3</c:v>
                </c:pt>
                <c:pt idx="36030">
                  <c:v>1.1719991315607988E-2</c:v>
                </c:pt>
                <c:pt idx="36031">
                  <c:v>9.9621101958449736E-3</c:v>
                </c:pt>
                <c:pt idx="36032">
                  <c:v>3.249034279276709E-3</c:v>
                </c:pt>
                <c:pt idx="36033">
                  <c:v>-3.8618651041942009E-3</c:v>
                </c:pt>
                <c:pt idx="36034">
                  <c:v>-9.2184281141748699E-3</c:v>
                </c:pt>
                <c:pt idx="36035">
                  <c:v>-1.1749943845721237E-2</c:v>
                </c:pt>
                <c:pt idx="36036">
                  <c:v>-1.0723162239732523E-2</c:v>
                </c:pt>
                <c:pt idx="36037">
                  <c:v>-5.7661862375068011E-3</c:v>
                </c:pt>
                <c:pt idx="36038">
                  <c:v>8.3373763239410787E-4</c:v>
                </c:pt>
                <c:pt idx="36039">
                  <c:v>5.257926505180999E-3</c:v>
                </c:pt>
                <c:pt idx="36040">
                  <c:v>5.8354104980902367E-3</c:v>
                </c:pt>
                <c:pt idx="36041">
                  <c:v>5.4288139983059026E-3</c:v>
                </c:pt>
                <c:pt idx="36042">
                  <c:v>3.6651916278453277E-3</c:v>
                </c:pt>
                <c:pt idx="36043">
                  <c:v>1.9255041969489298E-3</c:v>
                </c:pt>
                <c:pt idx="36044">
                  <c:v>1.0675182724958485E-3</c:v>
                </c:pt>
                <c:pt idx="36045">
                  <c:v>-3.2229609040288279E-4</c:v>
                </c:pt>
                <c:pt idx="36046">
                  <c:v>-6.3899349007836182E-4</c:v>
                </c:pt>
                <c:pt idx="36047">
                  <c:v>-1.4562918180869508E-3</c:v>
                </c:pt>
                <c:pt idx="36048">
                  <c:v>-1.1966576748476123E-3</c:v>
                </c:pt>
                <c:pt idx="36049">
                  <c:v>1.5053846293170375E-3</c:v>
                </c:pt>
                <c:pt idx="36050">
                  <c:v>2.2585313250428141E-3</c:v>
                </c:pt>
                <c:pt idx="36051">
                  <c:v>1.0616528289304521E-4</c:v>
                </c:pt>
                <c:pt idx="36052">
                  <c:v>-2.5420706551533569E-3</c:v>
                </c:pt>
                <c:pt idx="36053">
                  <c:v>-4.6370909357407739E-3</c:v>
                </c:pt>
                <c:pt idx="36054">
                  <c:v>-6.1980199411245827E-3</c:v>
                </c:pt>
                <c:pt idx="36055">
                  <c:v>-4.2701550033272832E-3</c:v>
                </c:pt>
                <c:pt idx="36056">
                  <c:v>1.1553387280572873E-3</c:v>
                </c:pt>
                <c:pt idx="36057">
                  <c:v>6.3520168729442059E-3</c:v>
                </c:pt>
                <c:pt idx="36058">
                  <c:v>8.940040393216277E-3</c:v>
                </c:pt>
                <c:pt idx="36059">
                  <c:v>9.5509505602997813E-3</c:v>
                </c:pt>
                <c:pt idx="36060">
                  <c:v>5.6699058139794319E-3</c:v>
                </c:pt>
                <c:pt idx="36061">
                  <c:v>-2.7834559658196947E-4</c:v>
                </c:pt>
                <c:pt idx="36062">
                  <c:v>-4.9215781806695499E-3</c:v>
                </c:pt>
                <c:pt idx="36063">
                  <c:v>-9.0290220079258278E-3</c:v>
                </c:pt>
                <c:pt idx="36064">
                  <c:v>-1.1433201131423832E-2</c:v>
                </c:pt>
                <c:pt idx="36065">
                  <c:v>-1.0713174343257598E-2</c:v>
                </c:pt>
                <c:pt idx="36066">
                  <c:v>-7.0721643633411806E-3</c:v>
                </c:pt>
                <c:pt idx="36067">
                  <c:v>-7.9301703268383331E-4</c:v>
                </c:pt>
                <c:pt idx="36068">
                  <c:v>4.7676565888480878E-3</c:v>
                </c:pt>
                <c:pt idx="36069">
                  <c:v>9.5540493511141744E-3</c:v>
                </c:pt>
                <c:pt idx="36070">
                  <c:v>1.1251587062233868E-2</c:v>
                </c:pt>
                <c:pt idx="36071">
                  <c:v>7.4384834012151888E-3</c:v>
                </c:pt>
                <c:pt idx="36072">
                  <c:v>5.7801835303424444E-4</c:v>
                </c:pt>
                <c:pt idx="36073">
                  <c:v>-8.0171540057008359E-3</c:v>
                </c:pt>
                <c:pt idx="36074">
                  <c:v>-1.230479067234568E-2</c:v>
                </c:pt>
                <c:pt idx="36075">
                  <c:v>-1.3718105572639154E-2</c:v>
                </c:pt>
                <c:pt idx="36076">
                  <c:v>-8.9632843172579996E-3</c:v>
                </c:pt>
                <c:pt idx="36077">
                  <c:v>-8.3259954764616122E-4</c:v>
                </c:pt>
                <c:pt idx="36078">
                  <c:v>8.6099602050101285E-3</c:v>
                </c:pt>
                <c:pt idx="36079">
                  <c:v>1.5633861765837805E-2</c:v>
                </c:pt>
                <c:pt idx="36080">
                  <c:v>1.9021650026448303E-2</c:v>
                </c:pt>
                <c:pt idx="36081">
                  <c:v>1.544686251209571E-2</c:v>
                </c:pt>
                <c:pt idx="36082">
                  <c:v>5.6394344118949006E-3</c:v>
                </c:pt>
                <c:pt idx="36083">
                  <c:v>-5.2619295953553469E-3</c:v>
                </c:pt>
                <c:pt idx="36084">
                  <c:v>-1.3837453508192569E-2</c:v>
                </c:pt>
                <c:pt idx="36085">
                  <c:v>-1.6074309440988779E-2</c:v>
                </c:pt>
                <c:pt idx="36086">
                  <c:v>-1.1228381303233406E-2</c:v>
                </c:pt>
                <c:pt idx="36087">
                  <c:v>-4.1810823180949532E-3</c:v>
                </c:pt>
                <c:pt idx="36088">
                  <c:v>5.2887334934870163E-3</c:v>
                </c:pt>
                <c:pt idx="36089">
                  <c:v>1.1801179174487874E-2</c:v>
                </c:pt>
                <c:pt idx="36090">
                  <c:v>1.3454607962028247E-2</c:v>
                </c:pt>
                <c:pt idx="36091">
                  <c:v>1.0977203475900039E-2</c:v>
                </c:pt>
                <c:pt idx="36092">
                  <c:v>4.9833967359777303E-3</c:v>
                </c:pt>
                <c:pt idx="36093">
                  <c:v>-1.3105996217707594E-3</c:v>
                </c:pt>
                <c:pt idx="36094">
                  <c:v>-7.277952385479498E-3</c:v>
                </c:pt>
                <c:pt idx="36095">
                  <c:v>-9.6482943387519032E-3</c:v>
                </c:pt>
                <c:pt idx="36096">
                  <c:v>-6.8952874878126505E-3</c:v>
                </c:pt>
                <c:pt idx="36097">
                  <c:v>-8.891449220367869E-4</c:v>
                </c:pt>
                <c:pt idx="36098">
                  <c:v>5.0677916863146617E-3</c:v>
                </c:pt>
                <c:pt idx="36099">
                  <c:v>7.3268550516978658E-3</c:v>
                </c:pt>
                <c:pt idx="36100">
                  <c:v>6.3217559281448068E-3</c:v>
                </c:pt>
                <c:pt idx="36101">
                  <c:v>1.6400453878804933E-3</c:v>
                </c:pt>
                <c:pt idx="36102">
                  <c:v>-4.571657940245711E-3</c:v>
                </c:pt>
                <c:pt idx="36103">
                  <c:v>-8.4155920813050906E-3</c:v>
                </c:pt>
                <c:pt idx="36104">
                  <c:v>-8.1822410248829618E-3</c:v>
                </c:pt>
                <c:pt idx="36105">
                  <c:v>-5.7804724625168504E-3</c:v>
                </c:pt>
                <c:pt idx="36106">
                  <c:v>1.8243822047395934E-4</c:v>
                </c:pt>
                <c:pt idx="36107">
                  <c:v>6.5828891133430465E-3</c:v>
                </c:pt>
                <c:pt idx="36108">
                  <c:v>1.0015185085635646E-2</c:v>
                </c:pt>
                <c:pt idx="36109">
                  <c:v>9.499730063967711E-3</c:v>
                </c:pt>
                <c:pt idx="36110">
                  <c:v>6.2025405482347157E-3</c:v>
                </c:pt>
                <c:pt idx="36111">
                  <c:v>-1.2260253369705251E-4</c:v>
                </c:pt>
                <c:pt idx="36112">
                  <c:v>-7.1765589634096936E-3</c:v>
                </c:pt>
                <c:pt idx="36113">
                  <c:v>-9.725911265684891E-3</c:v>
                </c:pt>
                <c:pt idx="36114">
                  <c:v>-9.2055958233496563E-3</c:v>
                </c:pt>
                <c:pt idx="36115">
                  <c:v>-3.1592090834362094E-3</c:v>
                </c:pt>
                <c:pt idx="36116">
                  <c:v>3.1961491675431275E-3</c:v>
                </c:pt>
                <c:pt idx="36117">
                  <c:v>7.9697443760181202E-3</c:v>
                </c:pt>
                <c:pt idx="36118">
                  <c:v>1.0856504380982408E-2</c:v>
                </c:pt>
                <c:pt idx="36119">
                  <c:v>9.0850145093840581E-3</c:v>
                </c:pt>
                <c:pt idx="36120">
                  <c:v>3.665488293264023E-3</c:v>
                </c:pt>
                <c:pt idx="36121">
                  <c:v>-4.3135812180227747E-3</c:v>
                </c:pt>
                <c:pt idx="36122">
                  <c:v>-1.1230340018274467E-2</c:v>
                </c:pt>
                <c:pt idx="36123">
                  <c:v>-1.6554432152081487E-2</c:v>
                </c:pt>
                <c:pt idx="36124">
                  <c:v>-1.5108991040694828E-2</c:v>
                </c:pt>
                <c:pt idx="36125">
                  <c:v>-8.3205770897307983E-3</c:v>
                </c:pt>
                <c:pt idx="36126">
                  <c:v>2.3837623024471318E-3</c:v>
                </c:pt>
                <c:pt idx="36127">
                  <c:v>1.3115145008247344E-2</c:v>
                </c:pt>
                <c:pt idx="36128">
                  <c:v>2.0894831081512948E-2</c:v>
                </c:pt>
                <c:pt idx="36129">
                  <c:v>2.2046206441656217E-2</c:v>
                </c:pt>
                <c:pt idx="36130">
                  <c:v>1.522861736792957E-2</c:v>
                </c:pt>
                <c:pt idx="36131">
                  <c:v>1.8687371842421364E-3</c:v>
                </c:pt>
                <c:pt idx="36132">
                  <c:v>-1.4405295409718109E-2</c:v>
                </c:pt>
                <c:pt idx="36133">
                  <c:v>-2.5145275705040396E-2</c:v>
                </c:pt>
                <c:pt idx="36134">
                  <c:v>-2.8407696398922079E-2</c:v>
                </c:pt>
                <c:pt idx="36135">
                  <c:v>-1.9874652795346556E-2</c:v>
                </c:pt>
                <c:pt idx="36136">
                  <c:v>-3.1235475572147313E-3</c:v>
                </c:pt>
                <c:pt idx="36137">
                  <c:v>1.6885349503285983E-2</c:v>
                </c:pt>
                <c:pt idx="36138">
                  <c:v>3.1325717093236324E-2</c:v>
                </c:pt>
                <c:pt idx="36139">
                  <c:v>3.471776965492638E-2</c:v>
                </c:pt>
                <c:pt idx="36140">
                  <c:v>2.5844574841614908E-2</c:v>
                </c:pt>
                <c:pt idx="36141">
                  <c:v>8.5512718335942796E-3</c:v>
                </c:pt>
                <c:pt idx="36142">
                  <c:v>-1.27850903950762E-2</c:v>
                </c:pt>
                <c:pt idx="36143">
                  <c:v>-3.0321412713207468E-2</c:v>
                </c:pt>
                <c:pt idx="36144">
                  <c:v>-3.5653914897884831E-2</c:v>
                </c:pt>
                <c:pt idx="36145">
                  <c:v>-2.8406123738326784E-2</c:v>
                </c:pt>
                <c:pt idx="36146">
                  <c:v>-9.6546092678689577E-3</c:v>
                </c:pt>
                <c:pt idx="36147">
                  <c:v>1.1324652258625513E-2</c:v>
                </c:pt>
                <c:pt idx="36148">
                  <c:v>2.812317753029368E-2</c:v>
                </c:pt>
                <c:pt idx="36149">
                  <c:v>3.4579775767650235E-2</c:v>
                </c:pt>
                <c:pt idx="36150">
                  <c:v>2.774157659841946E-2</c:v>
                </c:pt>
                <c:pt idx="36151">
                  <c:v>9.7092571667823056E-3</c:v>
                </c:pt>
                <c:pt idx="36152">
                  <c:v>-1.1308461825454155E-2</c:v>
                </c:pt>
                <c:pt idx="36153">
                  <c:v>-2.7642738515760653E-2</c:v>
                </c:pt>
                <c:pt idx="36154">
                  <c:v>-3.2773578303063246E-2</c:v>
                </c:pt>
                <c:pt idx="36155">
                  <c:v>-2.4629613333862752E-2</c:v>
                </c:pt>
                <c:pt idx="36156">
                  <c:v>-8.3032404046962695E-3</c:v>
                </c:pt>
                <c:pt idx="36157">
                  <c:v>1.1868471685613188E-2</c:v>
                </c:pt>
                <c:pt idx="36158">
                  <c:v>2.6806956418297476E-2</c:v>
                </c:pt>
                <c:pt idx="36159">
                  <c:v>3.0948250137058788E-2</c:v>
                </c:pt>
                <c:pt idx="36160">
                  <c:v>2.3292726928979563E-2</c:v>
                </c:pt>
                <c:pt idx="36161">
                  <c:v>6.7238303267104817E-3</c:v>
                </c:pt>
                <c:pt idx="36162">
                  <c:v>-1.3202902881498269E-2</c:v>
                </c:pt>
                <c:pt idx="36163">
                  <c:v>-2.9391189307459608E-2</c:v>
                </c:pt>
                <c:pt idx="36164">
                  <c:v>-3.4541543916948428E-2</c:v>
                </c:pt>
                <c:pt idx="36165">
                  <c:v>-2.6514854400682346E-2</c:v>
                </c:pt>
                <c:pt idx="36166">
                  <c:v>-9.6852714837284554E-3</c:v>
                </c:pt>
                <c:pt idx="36167">
                  <c:v>9.1345594063072365E-3</c:v>
                </c:pt>
                <c:pt idx="36168">
                  <c:v>2.5181380339562943E-2</c:v>
                </c:pt>
                <c:pt idx="36169">
                  <c:v>3.3565153409975651E-2</c:v>
                </c:pt>
                <c:pt idx="36170">
                  <c:v>3.0448706383965077E-2</c:v>
                </c:pt>
                <c:pt idx="36171">
                  <c:v>1.519359823941361E-2</c:v>
                </c:pt>
                <c:pt idx="36172">
                  <c:v>-6.1695989919923928E-3</c:v>
                </c:pt>
                <c:pt idx="36173">
                  <c:v>-2.5591897942941304E-2</c:v>
                </c:pt>
                <c:pt idx="36174">
                  <c:v>-3.5412219836564826E-2</c:v>
                </c:pt>
                <c:pt idx="36175">
                  <c:v>-3.1446373906108133E-2</c:v>
                </c:pt>
                <c:pt idx="36176">
                  <c:v>-1.6777675130063178E-2</c:v>
                </c:pt>
                <c:pt idx="36177">
                  <c:v>5.7511560084619155E-3</c:v>
                </c:pt>
                <c:pt idx="36178">
                  <c:v>2.6498250613483456E-2</c:v>
                </c:pt>
                <c:pt idx="36179">
                  <c:v>3.8928171914225873E-2</c:v>
                </c:pt>
                <c:pt idx="36180">
                  <c:v>3.8172316330824574E-2</c:v>
                </c:pt>
                <c:pt idx="36181">
                  <c:v>2.4309492885917539E-2</c:v>
                </c:pt>
                <c:pt idx="36182">
                  <c:v>3.4402599414509391E-3</c:v>
                </c:pt>
                <c:pt idx="36183">
                  <c:v>-1.72435198998061E-2</c:v>
                </c:pt>
                <c:pt idx="36184">
                  <c:v>-3.2682874321342113E-2</c:v>
                </c:pt>
                <c:pt idx="36185">
                  <c:v>-3.691078553856434E-2</c:v>
                </c:pt>
                <c:pt idx="36186">
                  <c:v>-2.8477887818157195E-2</c:v>
                </c:pt>
                <c:pt idx="36187">
                  <c:v>-9.2872366836072723E-3</c:v>
                </c:pt>
                <c:pt idx="36188">
                  <c:v>1.3187019400685404E-2</c:v>
                </c:pt>
                <c:pt idx="36189">
                  <c:v>3.0667189521061816E-2</c:v>
                </c:pt>
                <c:pt idx="36190">
                  <c:v>3.82827856044263E-2</c:v>
                </c:pt>
                <c:pt idx="36191">
                  <c:v>3.2469889101758416E-2</c:v>
                </c:pt>
                <c:pt idx="36192">
                  <c:v>1.531816709994481E-2</c:v>
                </c:pt>
                <c:pt idx="36193">
                  <c:v>-4.92167413181908E-3</c:v>
                </c:pt>
                <c:pt idx="36194">
                  <c:v>-2.1610154458558614E-2</c:v>
                </c:pt>
                <c:pt idx="36195">
                  <c:v>-2.8981664592414597E-2</c:v>
                </c:pt>
                <c:pt idx="36196">
                  <c:v>-2.5436411141315837E-2</c:v>
                </c:pt>
                <c:pt idx="36197">
                  <c:v>-1.2337324753410163E-2</c:v>
                </c:pt>
                <c:pt idx="36198">
                  <c:v>4.5725458723924065E-3</c:v>
                </c:pt>
                <c:pt idx="36199">
                  <c:v>1.9408986386158667E-2</c:v>
                </c:pt>
                <c:pt idx="36200">
                  <c:v>2.5239147118931229E-2</c:v>
                </c:pt>
                <c:pt idx="36201">
                  <c:v>2.0749296615491693E-2</c:v>
                </c:pt>
                <c:pt idx="36202">
                  <c:v>1.0098637554915009E-2</c:v>
                </c:pt>
                <c:pt idx="36203">
                  <c:v>-4.0335906133091787E-3</c:v>
                </c:pt>
                <c:pt idx="36204">
                  <c:v>-1.6066838124484055E-2</c:v>
                </c:pt>
                <c:pt idx="36205">
                  <c:v>-2.2126125495656328E-2</c:v>
                </c:pt>
                <c:pt idx="36206">
                  <c:v>-2.0990816432151661E-2</c:v>
                </c:pt>
                <c:pt idx="36207">
                  <c:v>-1.2417746261113341E-2</c:v>
                </c:pt>
                <c:pt idx="36208">
                  <c:v>7.2240829755310034E-4</c:v>
                </c:pt>
                <c:pt idx="36209">
                  <c:v>1.3179037197973465E-2</c:v>
                </c:pt>
                <c:pt idx="36210">
                  <c:v>1.9483699363507401E-2</c:v>
                </c:pt>
                <c:pt idx="36211">
                  <c:v>1.8843094686417792E-2</c:v>
                </c:pt>
                <c:pt idx="36212">
                  <c:v>1.1962174284615388E-2</c:v>
                </c:pt>
                <c:pt idx="36213">
                  <c:v>1.689969934821689E-3</c:v>
                </c:pt>
                <c:pt idx="36214">
                  <c:v>-9.0784449342876661E-3</c:v>
                </c:pt>
                <c:pt idx="36215">
                  <c:v>-1.4784851796739636E-2</c:v>
                </c:pt>
                <c:pt idx="36216">
                  <c:v>-1.4804079665468669E-2</c:v>
                </c:pt>
                <c:pt idx="36217">
                  <c:v>-9.273990036685829E-3</c:v>
                </c:pt>
                <c:pt idx="36218">
                  <c:v>1.0646812679513059E-3</c:v>
                </c:pt>
                <c:pt idx="36219">
                  <c:v>1.2824766688383967E-2</c:v>
                </c:pt>
                <c:pt idx="36220">
                  <c:v>1.8666385317662029E-2</c:v>
                </c:pt>
                <c:pt idx="36221">
                  <c:v>1.7555933496704649E-2</c:v>
                </c:pt>
                <c:pt idx="36222">
                  <c:v>1.1383016647529198E-2</c:v>
                </c:pt>
                <c:pt idx="36223">
                  <c:v>6.8260045446428977E-4</c:v>
                </c:pt>
                <c:pt idx="36224">
                  <c:v>-1.0949920612269955E-2</c:v>
                </c:pt>
                <c:pt idx="36225">
                  <c:v>-2.0388379334390697E-2</c:v>
                </c:pt>
                <c:pt idx="36226">
                  <c:v>-2.2330840501100246E-2</c:v>
                </c:pt>
                <c:pt idx="36227">
                  <c:v>-1.6663189786076987E-2</c:v>
                </c:pt>
                <c:pt idx="36228">
                  <c:v>-5.2584714320288283E-3</c:v>
                </c:pt>
                <c:pt idx="36229">
                  <c:v>7.9422930358292558E-3</c:v>
                </c:pt>
                <c:pt idx="36230">
                  <c:v>1.7552037026824688E-2</c:v>
                </c:pt>
                <c:pt idx="36231">
                  <c:v>1.9993687481749532E-2</c:v>
                </c:pt>
                <c:pt idx="36232">
                  <c:v>1.3931476074251121E-2</c:v>
                </c:pt>
                <c:pt idx="36233">
                  <c:v>2.5852158315417461E-3</c:v>
                </c:pt>
                <c:pt idx="36234">
                  <c:v>-9.4698314153647909E-3</c:v>
                </c:pt>
                <c:pt idx="36235">
                  <c:v>-1.727580944025682E-2</c:v>
                </c:pt>
                <c:pt idx="36236">
                  <c:v>-1.8601447906931082E-2</c:v>
                </c:pt>
                <c:pt idx="36237">
                  <c:v>-1.201604809634263E-2</c:v>
                </c:pt>
                <c:pt idx="36238">
                  <c:v>-6.6412925977954549E-4</c:v>
                </c:pt>
                <c:pt idx="36239">
                  <c:v>9.8581933293089407E-3</c:v>
                </c:pt>
                <c:pt idx="36240">
                  <c:v>1.7540595634364185E-2</c:v>
                </c:pt>
                <c:pt idx="36241">
                  <c:v>1.8444842473517756E-2</c:v>
                </c:pt>
                <c:pt idx="36242">
                  <c:v>1.253594631182804E-2</c:v>
                </c:pt>
                <c:pt idx="36243">
                  <c:v>8.5622368034112581E-4</c:v>
                </c:pt>
                <c:pt idx="36244">
                  <c:v>-1.1987836812325556E-2</c:v>
                </c:pt>
                <c:pt idx="36245">
                  <c:v>-2.1049569199552448E-2</c:v>
                </c:pt>
                <c:pt idx="36246">
                  <c:v>-2.3903806891631376E-2</c:v>
                </c:pt>
                <c:pt idx="36247">
                  <c:v>-1.8671993855266036E-2</c:v>
                </c:pt>
                <c:pt idx="36248">
                  <c:v>-8.5347471689050346E-3</c:v>
                </c:pt>
                <c:pt idx="36249">
                  <c:v>3.5615303624471494E-3</c:v>
                </c:pt>
                <c:pt idx="36250">
                  <c:v>1.3837109079871651E-2</c:v>
                </c:pt>
                <c:pt idx="36251">
                  <c:v>1.9459335911090499E-2</c:v>
                </c:pt>
                <c:pt idx="36252">
                  <c:v>1.8971800763408129E-2</c:v>
                </c:pt>
                <c:pt idx="36253">
                  <c:v>1.2815256555824916E-2</c:v>
                </c:pt>
                <c:pt idx="36254">
                  <c:v>2.8366179281981829E-3</c:v>
                </c:pt>
                <c:pt idx="36255">
                  <c:v>-8.8234172571970224E-3</c:v>
                </c:pt>
                <c:pt idx="36256">
                  <c:v>-1.7128369187560621E-2</c:v>
                </c:pt>
                <c:pt idx="36257">
                  <c:v>-2.0009804334137037E-2</c:v>
                </c:pt>
                <c:pt idx="36258">
                  <c:v>-1.576250467327564E-2</c:v>
                </c:pt>
                <c:pt idx="36259">
                  <c:v>-4.7288736128671691E-3</c:v>
                </c:pt>
                <c:pt idx="36260">
                  <c:v>8.4744879863127807E-3</c:v>
                </c:pt>
                <c:pt idx="36261">
                  <c:v>2.0746657237755133E-2</c:v>
                </c:pt>
                <c:pt idx="36262">
                  <c:v>2.490489555058293E-2</c:v>
                </c:pt>
                <c:pt idx="36263">
                  <c:v>1.905927429518571E-2</c:v>
                </c:pt>
                <c:pt idx="36264">
                  <c:v>5.8843415637056633E-3</c:v>
                </c:pt>
                <c:pt idx="36265">
                  <c:v>-1.093250870213577E-2</c:v>
                </c:pt>
                <c:pt idx="36266">
                  <c:v>-2.4435607956722435E-2</c:v>
                </c:pt>
                <c:pt idx="36267">
                  <c:v>-3.1219796462312394E-2</c:v>
                </c:pt>
                <c:pt idx="36268">
                  <c:v>-2.7640451906786878E-2</c:v>
                </c:pt>
                <c:pt idx="36269">
                  <c:v>-1.4112266520499944E-2</c:v>
                </c:pt>
                <c:pt idx="36270">
                  <c:v>2.8878567560103431E-3</c:v>
                </c:pt>
                <c:pt idx="36271">
                  <c:v>2.0056100732729305E-2</c:v>
                </c:pt>
                <c:pt idx="36272">
                  <c:v>3.1676124064984365E-2</c:v>
                </c:pt>
                <c:pt idx="36273">
                  <c:v>3.3640166056591404E-2</c:v>
                </c:pt>
                <c:pt idx="36274">
                  <c:v>2.3737933613135039E-2</c:v>
                </c:pt>
                <c:pt idx="36275">
                  <c:v>6.3211203793916504E-3</c:v>
                </c:pt>
                <c:pt idx="36276">
                  <c:v>-1.1510996857634801E-2</c:v>
                </c:pt>
                <c:pt idx="36277">
                  <c:v>-2.5038504088609432E-2</c:v>
                </c:pt>
                <c:pt idx="36278">
                  <c:v>-3.0125850109877818E-2</c:v>
                </c:pt>
                <c:pt idx="36279">
                  <c:v>-2.5161645748535567E-2</c:v>
                </c:pt>
                <c:pt idx="36280">
                  <c:v>-1.064115739158104E-2</c:v>
                </c:pt>
                <c:pt idx="36281">
                  <c:v>7.9859112628973012E-3</c:v>
                </c:pt>
                <c:pt idx="36282">
                  <c:v>2.3739492555792378E-2</c:v>
                </c:pt>
                <c:pt idx="36283">
                  <c:v>2.9669750566384868E-2</c:v>
                </c:pt>
                <c:pt idx="36284">
                  <c:v>2.3504302261607275E-2</c:v>
                </c:pt>
                <c:pt idx="36285">
                  <c:v>8.1403852971297635E-3</c:v>
                </c:pt>
                <c:pt idx="36286">
                  <c:v>-8.5458660359905621E-3</c:v>
                </c:pt>
                <c:pt idx="36287">
                  <c:v>-2.2960399353964742E-2</c:v>
                </c:pt>
                <c:pt idx="36288">
                  <c:v>-2.8744537795483253E-2</c:v>
                </c:pt>
                <c:pt idx="36289">
                  <c:v>-2.4242792068257024E-2</c:v>
                </c:pt>
                <c:pt idx="36290">
                  <c:v>-1.1371892417671328E-2</c:v>
                </c:pt>
                <c:pt idx="36291">
                  <c:v>4.7473737314408116E-3</c:v>
                </c:pt>
                <c:pt idx="36292">
                  <c:v>1.8836324685054796E-2</c:v>
                </c:pt>
                <c:pt idx="36293">
                  <c:v>2.5968423105747544E-2</c:v>
                </c:pt>
                <c:pt idx="36294">
                  <c:v>2.2820895916709327E-2</c:v>
                </c:pt>
                <c:pt idx="36295">
                  <c:v>1.2672069250401352E-2</c:v>
                </c:pt>
                <c:pt idx="36296">
                  <c:v>-1.1573153855483811E-3</c:v>
                </c:pt>
                <c:pt idx="36297">
                  <c:v>-1.4235193835188615E-2</c:v>
                </c:pt>
                <c:pt idx="36298">
                  <c:v>-2.2514718454108143E-2</c:v>
                </c:pt>
                <c:pt idx="36299">
                  <c:v>-2.2648134732811992E-2</c:v>
                </c:pt>
                <c:pt idx="36300">
                  <c:v>-1.5719451773425718E-2</c:v>
                </c:pt>
                <c:pt idx="36301">
                  <c:v>-3.7485221984324361E-3</c:v>
                </c:pt>
                <c:pt idx="36302">
                  <c:v>8.9203148825711519E-3</c:v>
                </c:pt>
                <c:pt idx="36303">
                  <c:v>1.7652286050818946E-2</c:v>
                </c:pt>
                <c:pt idx="36304">
                  <c:v>2.0213074108593458E-2</c:v>
                </c:pt>
                <c:pt idx="36305">
                  <c:v>1.4831967899026082E-2</c:v>
                </c:pt>
                <c:pt idx="36306">
                  <c:v>3.7791308166332817E-3</c:v>
                </c:pt>
                <c:pt idx="36307">
                  <c:v>-7.5876204020378854E-3</c:v>
                </c:pt>
                <c:pt idx="36308">
                  <c:v>-1.6286980610709163E-2</c:v>
                </c:pt>
                <c:pt idx="36309">
                  <c:v>-1.7913482047532629E-2</c:v>
                </c:pt>
                <c:pt idx="36310">
                  <c:v>-1.3847636575808996E-2</c:v>
                </c:pt>
                <c:pt idx="36311">
                  <c:v>-6.1831633449558054E-3</c:v>
                </c:pt>
                <c:pt idx="36312">
                  <c:v>3.8146310977450345E-3</c:v>
                </c:pt>
                <c:pt idx="36313">
                  <c:v>1.2372895256083139E-2</c:v>
                </c:pt>
                <c:pt idx="36314">
                  <c:v>1.4389825286421376E-2</c:v>
                </c:pt>
                <c:pt idx="36315">
                  <c:v>1.0029927525567289E-2</c:v>
                </c:pt>
                <c:pt idx="36316">
                  <c:v>1.4361218025048051E-3</c:v>
                </c:pt>
                <c:pt idx="36317">
                  <c:v>-6.5273269663174618E-3</c:v>
                </c:pt>
                <c:pt idx="36318">
                  <c:v>-1.0397023259752915E-2</c:v>
                </c:pt>
                <c:pt idx="36319">
                  <c:v>-9.9708155413738443E-3</c:v>
                </c:pt>
                <c:pt idx="36320">
                  <c:v>-6.6061598193113561E-3</c:v>
                </c:pt>
                <c:pt idx="36321">
                  <c:v>-1.9390256799903256E-3</c:v>
                </c:pt>
                <c:pt idx="36322">
                  <c:v>3.8365042798043929E-3</c:v>
                </c:pt>
                <c:pt idx="36323">
                  <c:v>6.4370102418661208E-3</c:v>
                </c:pt>
                <c:pt idx="36324">
                  <c:v>6.4051634070879503E-3</c:v>
                </c:pt>
                <c:pt idx="36325">
                  <c:v>6.4893740335239935E-3</c:v>
                </c:pt>
                <c:pt idx="36326">
                  <c:v>5.6140294502991421E-3</c:v>
                </c:pt>
                <c:pt idx="36327">
                  <c:v>2.5334877133350612E-3</c:v>
                </c:pt>
                <c:pt idx="36328">
                  <c:v>-1.2934303700260922E-3</c:v>
                </c:pt>
                <c:pt idx="36329">
                  <c:v>-5.8390554118794838E-3</c:v>
                </c:pt>
                <c:pt idx="36330">
                  <c:v>-8.1180827509363049E-3</c:v>
                </c:pt>
                <c:pt idx="36331">
                  <c:v>-5.9144053197886281E-3</c:v>
                </c:pt>
                <c:pt idx="36332">
                  <c:v>-1.5663716513963724E-3</c:v>
                </c:pt>
                <c:pt idx="36333">
                  <c:v>3.3838484031454663E-3</c:v>
                </c:pt>
                <c:pt idx="36334">
                  <c:v>6.0916799258993268E-3</c:v>
                </c:pt>
                <c:pt idx="36335">
                  <c:v>7.2109158614009133E-3</c:v>
                </c:pt>
                <c:pt idx="36336">
                  <c:v>5.3216296338414459E-3</c:v>
                </c:pt>
                <c:pt idx="36337">
                  <c:v>2.9317699609966988E-3</c:v>
                </c:pt>
                <c:pt idx="36338">
                  <c:v>6.5794061946167909E-4</c:v>
                </c:pt>
                <c:pt idx="36339">
                  <c:v>-3.7211323113570225E-4</c:v>
                </c:pt>
                <c:pt idx="36340">
                  <c:v>-1.7079691783211069E-3</c:v>
                </c:pt>
                <c:pt idx="36341">
                  <c:v>-3.4464624140999704E-3</c:v>
                </c:pt>
                <c:pt idx="36342">
                  <c:v>-2.817429752836673E-3</c:v>
                </c:pt>
                <c:pt idx="36343">
                  <c:v>-2.5399750401615476E-3</c:v>
                </c:pt>
                <c:pt idx="36344">
                  <c:v>-2.1000803157933024E-3</c:v>
                </c:pt>
                <c:pt idx="36345">
                  <c:v>-2.3799344237072592E-3</c:v>
                </c:pt>
                <c:pt idx="36346">
                  <c:v>-2.3757361864468612E-3</c:v>
                </c:pt>
                <c:pt idx="36347">
                  <c:v>-7.9549009229134052E-4</c:v>
                </c:pt>
                <c:pt idx="36348">
                  <c:v>1.6501319628760371E-3</c:v>
                </c:pt>
                <c:pt idx="36349">
                  <c:v>2.6283780672920589E-3</c:v>
                </c:pt>
                <c:pt idx="36350">
                  <c:v>1.8776093960037551E-3</c:v>
                </c:pt>
                <c:pt idx="36351">
                  <c:v>1.6599227485847507E-3</c:v>
                </c:pt>
                <c:pt idx="36352">
                  <c:v>2.0484545389516089E-3</c:v>
                </c:pt>
                <c:pt idx="36353">
                  <c:v>1.3592195144325114E-3</c:v>
                </c:pt>
                <c:pt idx="36354">
                  <c:v>-5.8986995874010155E-4</c:v>
                </c:pt>
                <c:pt idx="36355">
                  <c:v>-2.0075007125206477E-3</c:v>
                </c:pt>
                <c:pt idx="36356">
                  <c:v>-1.8884074853516004E-3</c:v>
                </c:pt>
                <c:pt idx="36357">
                  <c:v>7.1168094955158625E-4</c:v>
                </c:pt>
                <c:pt idx="36358">
                  <c:v>2.8078619625885727E-3</c:v>
                </c:pt>
                <c:pt idx="36359">
                  <c:v>3.3268369836741665E-3</c:v>
                </c:pt>
                <c:pt idx="36360">
                  <c:v>3.0296073625478898E-3</c:v>
                </c:pt>
                <c:pt idx="36361">
                  <c:v>-7.0047202875179792E-5</c:v>
                </c:pt>
                <c:pt idx="36362">
                  <c:v>-3.4014865847994706E-3</c:v>
                </c:pt>
                <c:pt idx="36363">
                  <c:v>-6.0591238919775296E-3</c:v>
                </c:pt>
                <c:pt idx="36364">
                  <c:v>-6.7310133040080688E-3</c:v>
                </c:pt>
                <c:pt idx="36365">
                  <c:v>-5.7881742591720884E-3</c:v>
                </c:pt>
                <c:pt idx="36366">
                  <c:v>-1.1894870319272776E-3</c:v>
                </c:pt>
                <c:pt idx="36367">
                  <c:v>3.0821792125045994E-3</c:v>
                </c:pt>
                <c:pt idx="36368">
                  <c:v>5.1583766494397677E-3</c:v>
                </c:pt>
                <c:pt idx="36369">
                  <c:v>4.5171705901377607E-3</c:v>
                </c:pt>
                <c:pt idx="36370">
                  <c:v>2.8976387333891985E-3</c:v>
                </c:pt>
                <c:pt idx="36371">
                  <c:v>4.9728872216041038E-4</c:v>
                </c:pt>
                <c:pt idx="36372">
                  <c:v>-3.5925299557292441E-3</c:v>
                </c:pt>
                <c:pt idx="36373">
                  <c:v>-6.2431368864511658E-3</c:v>
                </c:pt>
                <c:pt idx="36374">
                  <c:v>-6.2483634896749827E-3</c:v>
                </c:pt>
                <c:pt idx="36375">
                  <c:v>-3.018289206232243E-3</c:v>
                </c:pt>
                <c:pt idx="36376">
                  <c:v>1.182348254931362E-3</c:v>
                </c:pt>
                <c:pt idx="36377">
                  <c:v>3.0866295275008048E-3</c:v>
                </c:pt>
                <c:pt idx="36378">
                  <c:v>3.820310707198129E-3</c:v>
                </c:pt>
                <c:pt idx="36379">
                  <c:v>1.6983308521793651E-3</c:v>
                </c:pt>
                <c:pt idx="36380">
                  <c:v>-1.8108086144764054E-3</c:v>
                </c:pt>
                <c:pt idx="36381">
                  <c:v>-5.0723000967308396E-3</c:v>
                </c:pt>
                <c:pt idx="36382">
                  <c:v>-6.266325476387182E-3</c:v>
                </c:pt>
                <c:pt idx="36383">
                  <c:v>-4.6524063045270793E-3</c:v>
                </c:pt>
                <c:pt idx="36384">
                  <c:v>-2.710090626881565E-3</c:v>
                </c:pt>
                <c:pt idx="36385">
                  <c:v>1.8413952479639866E-3</c:v>
                </c:pt>
                <c:pt idx="36386">
                  <c:v>7.2621012520435735E-3</c:v>
                </c:pt>
                <c:pt idx="36387">
                  <c:v>1.028892863405145E-2</c:v>
                </c:pt>
                <c:pt idx="36388">
                  <c:v>1.0110838494643426E-2</c:v>
                </c:pt>
                <c:pt idx="36389">
                  <c:v>6.0794687906599292E-3</c:v>
                </c:pt>
                <c:pt idx="36390">
                  <c:v>-1.3894026585672018E-4</c:v>
                </c:pt>
                <c:pt idx="36391">
                  <c:v>-4.6543857148937679E-3</c:v>
                </c:pt>
                <c:pt idx="36392">
                  <c:v>-7.6721342904930781E-3</c:v>
                </c:pt>
                <c:pt idx="36393">
                  <c:v>-8.8639053874415702E-3</c:v>
                </c:pt>
                <c:pt idx="36394">
                  <c:v>-6.3654911408187178E-3</c:v>
                </c:pt>
                <c:pt idx="36395">
                  <c:v>-3.1832478913399725E-3</c:v>
                </c:pt>
                <c:pt idx="36396">
                  <c:v>3.4290177733833286E-3</c:v>
                </c:pt>
                <c:pt idx="36397">
                  <c:v>8.9666291350932043E-3</c:v>
                </c:pt>
                <c:pt idx="36398">
                  <c:v>1.1469319907037586E-2</c:v>
                </c:pt>
                <c:pt idx="36399">
                  <c:v>1.0921925733942111E-2</c:v>
                </c:pt>
                <c:pt idx="36400">
                  <c:v>5.7293636520119604E-3</c:v>
                </c:pt>
                <c:pt idx="36401">
                  <c:v>-1.3117940629404161E-3</c:v>
                </c:pt>
                <c:pt idx="36402">
                  <c:v>-8.8129781178629078E-3</c:v>
                </c:pt>
                <c:pt idx="36403">
                  <c:v>-1.3692661169132703E-2</c:v>
                </c:pt>
                <c:pt idx="36404">
                  <c:v>-1.3515317119325229E-2</c:v>
                </c:pt>
                <c:pt idx="36405">
                  <c:v>-8.3777431679624686E-3</c:v>
                </c:pt>
                <c:pt idx="36406">
                  <c:v>-1.2677178922195372E-3</c:v>
                </c:pt>
                <c:pt idx="36407">
                  <c:v>5.8525443891803601E-3</c:v>
                </c:pt>
                <c:pt idx="36408">
                  <c:v>8.4282929359466296E-3</c:v>
                </c:pt>
                <c:pt idx="36409">
                  <c:v>6.9921256208116339E-3</c:v>
                </c:pt>
                <c:pt idx="36410">
                  <c:v>2.3538700023684974E-3</c:v>
                </c:pt>
                <c:pt idx="36411">
                  <c:v>-3.945155173648021E-3</c:v>
                </c:pt>
                <c:pt idx="36412">
                  <c:v>-9.6110398853090778E-3</c:v>
                </c:pt>
                <c:pt idx="36413">
                  <c:v>-1.2425470348593568E-2</c:v>
                </c:pt>
                <c:pt idx="36414">
                  <c:v>-1.0388093414812602E-2</c:v>
                </c:pt>
                <c:pt idx="36415">
                  <c:v>-5.5291468308791203E-3</c:v>
                </c:pt>
                <c:pt idx="36416">
                  <c:v>1.8895013213314107E-3</c:v>
                </c:pt>
                <c:pt idx="36417">
                  <c:v>8.1185774293843823E-3</c:v>
                </c:pt>
                <c:pt idx="36418">
                  <c:v>1.1355396068941556E-2</c:v>
                </c:pt>
                <c:pt idx="36419">
                  <c:v>1.1973749403104106E-2</c:v>
                </c:pt>
                <c:pt idx="36420">
                  <c:v>1.0085572514962997E-2</c:v>
                </c:pt>
                <c:pt idx="36421">
                  <c:v>5.297549195334623E-3</c:v>
                </c:pt>
                <c:pt idx="36422">
                  <c:v>-1.1595277277599851E-3</c:v>
                </c:pt>
                <c:pt idx="36423">
                  <c:v>-8.2621757450031738E-3</c:v>
                </c:pt>
                <c:pt idx="36424">
                  <c:v>-1.2197114002334747E-2</c:v>
                </c:pt>
                <c:pt idx="36425">
                  <c:v>-1.190460047730869E-2</c:v>
                </c:pt>
                <c:pt idx="36426">
                  <c:v>-8.4198435398808898E-3</c:v>
                </c:pt>
                <c:pt idx="36427">
                  <c:v>-2.6013540630208326E-3</c:v>
                </c:pt>
                <c:pt idx="36428">
                  <c:v>3.8847372874704325E-3</c:v>
                </c:pt>
                <c:pt idx="36429">
                  <c:v>9.6474346258038791E-3</c:v>
                </c:pt>
                <c:pt idx="36430">
                  <c:v>1.1021073783163041E-2</c:v>
                </c:pt>
                <c:pt idx="36431">
                  <c:v>8.7448241104231671E-3</c:v>
                </c:pt>
                <c:pt idx="36432">
                  <c:v>3.6294983688032068E-3</c:v>
                </c:pt>
                <c:pt idx="36433">
                  <c:v>-2.0056503485347925E-3</c:v>
                </c:pt>
                <c:pt idx="36434">
                  <c:v>-8.2109684020980397E-3</c:v>
                </c:pt>
                <c:pt idx="36435">
                  <c:v>-1.0388063033632652E-2</c:v>
                </c:pt>
                <c:pt idx="36436">
                  <c:v>-8.6272950314566065E-3</c:v>
                </c:pt>
                <c:pt idx="36437">
                  <c:v>-4.9442436871837596E-3</c:v>
                </c:pt>
                <c:pt idx="36438">
                  <c:v>2.1514678566115905E-3</c:v>
                </c:pt>
                <c:pt idx="36439">
                  <c:v>8.128505549720234E-3</c:v>
                </c:pt>
                <c:pt idx="36440">
                  <c:v>1.181578277006657E-2</c:v>
                </c:pt>
                <c:pt idx="36441">
                  <c:v>1.1877218089066556E-2</c:v>
                </c:pt>
                <c:pt idx="36442">
                  <c:v>8.4548364602652845E-3</c:v>
                </c:pt>
                <c:pt idx="36443">
                  <c:v>5.4151733746401532E-4</c:v>
                </c:pt>
                <c:pt idx="36444">
                  <c:v>-8.2935826735601181E-3</c:v>
                </c:pt>
                <c:pt idx="36445">
                  <c:v>-1.5544454100084064E-2</c:v>
                </c:pt>
                <c:pt idx="36446">
                  <c:v>-1.7986170589516653E-2</c:v>
                </c:pt>
                <c:pt idx="36447">
                  <c:v>-1.3547589752017454E-2</c:v>
                </c:pt>
                <c:pt idx="36448">
                  <c:v>-4.9018607675278348E-3</c:v>
                </c:pt>
                <c:pt idx="36449">
                  <c:v>4.4569340348510787E-3</c:v>
                </c:pt>
                <c:pt idx="36450">
                  <c:v>1.323838198344675E-2</c:v>
                </c:pt>
                <c:pt idx="36451">
                  <c:v>1.7479915195436957E-2</c:v>
                </c:pt>
                <c:pt idx="36452">
                  <c:v>1.6480302101708019E-2</c:v>
                </c:pt>
                <c:pt idx="36453">
                  <c:v>1.0439023747141124E-2</c:v>
                </c:pt>
                <c:pt idx="36454">
                  <c:v>-5.6886597764942636E-4</c:v>
                </c:pt>
                <c:pt idx="36455">
                  <c:v>-1.1400767763952695E-2</c:v>
                </c:pt>
                <c:pt idx="36456">
                  <c:v>-1.7799038261151617E-2</c:v>
                </c:pt>
                <c:pt idx="36457">
                  <c:v>-1.7374866617453407E-2</c:v>
                </c:pt>
                <c:pt idx="36458">
                  <c:v>-1.1234874438849169E-2</c:v>
                </c:pt>
                <c:pt idx="36459">
                  <c:v>-5.2739122274543895E-4</c:v>
                </c:pt>
                <c:pt idx="36460">
                  <c:v>9.2926924986150069E-3</c:v>
                </c:pt>
                <c:pt idx="36461">
                  <c:v>1.5505572815645753E-2</c:v>
                </c:pt>
                <c:pt idx="36462">
                  <c:v>1.5945383236664088E-2</c:v>
                </c:pt>
                <c:pt idx="36463">
                  <c:v>1.0946619851895177E-2</c:v>
                </c:pt>
                <c:pt idx="36464">
                  <c:v>2.915772638789893E-3</c:v>
                </c:pt>
                <c:pt idx="36465">
                  <c:v>-5.3053009997302888E-3</c:v>
                </c:pt>
                <c:pt idx="36466">
                  <c:v>-1.1292941784948763E-2</c:v>
                </c:pt>
                <c:pt idx="36467">
                  <c:v>-1.391606732729023E-2</c:v>
                </c:pt>
                <c:pt idx="36468">
                  <c:v>-1.1504299283301309E-2</c:v>
                </c:pt>
                <c:pt idx="36469">
                  <c:v>-5.4259550060005539E-3</c:v>
                </c:pt>
                <c:pt idx="36470">
                  <c:v>2.1094801571527621E-3</c:v>
                </c:pt>
                <c:pt idx="36471">
                  <c:v>7.9335682199117609E-3</c:v>
                </c:pt>
                <c:pt idx="36472">
                  <c:v>1.1084287425736148E-2</c:v>
                </c:pt>
                <c:pt idx="36473">
                  <c:v>1.1406712059335631E-2</c:v>
                </c:pt>
                <c:pt idx="36474">
                  <c:v>7.6785601337380242E-3</c:v>
                </c:pt>
                <c:pt idx="36475">
                  <c:v>1.2812254807703734E-3</c:v>
                </c:pt>
                <c:pt idx="36476">
                  <c:v>-6.2213976592990598E-3</c:v>
                </c:pt>
                <c:pt idx="36477">
                  <c:v>-1.1536419668685991E-2</c:v>
                </c:pt>
                <c:pt idx="36478">
                  <c:v>-1.1812255447010568E-2</c:v>
                </c:pt>
                <c:pt idx="36479">
                  <c:v>-9.497181362304416E-3</c:v>
                </c:pt>
                <c:pt idx="36480">
                  <c:v>-5.4330960236742597E-3</c:v>
                </c:pt>
                <c:pt idx="36481">
                  <c:v>1.5381184098118752E-3</c:v>
                </c:pt>
                <c:pt idx="36482">
                  <c:v>7.8662731992086184E-3</c:v>
                </c:pt>
                <c:pt idx="36483">
                  <c:v>1.0169320545711562E-2</c:v>
                </c:pt>
                <c:pt idx="36484">
                  <c:v>8.5263828072305193E-3</c:v>
                </c:pt>
                <c:pt idx="36485">
                  <c:v>2.7195139550740531E-3</c:v>
                </c:pt>
                <c:pt idx="36486">
                  <c:v>-3.5919795957661026E-3</c:v>
                </c:pt>
                <c:pt idx="36487">
                  <c:v>-1.0330238217883106E-2</c:v>
                </c:pt>
                <c:pt idx="36488">
                  <c:v>-1.3706189247023926E-2</c:v>
                </c:pt>
                <c:pt idx="36489">
                  <c:v>-1.1156189509974501E-2</c:v>
                </c:pt>
                <c:pt idx="36490">
                  <c:v>-4.3860616900195052E-3</c:v>
                </c:pt>
                <c:pt idx="36491">
                  <c:v>3.380923296938267E-3</c:v>
                </c:pt>
                <c:pt idx="36492">
                  <c:v>1.0768799878498459E-2</c:v>
                </c:pt>
                <c:pt idx="36493">
                  <c:v>1.551473771170688E-2</c:v>
                </c:pt>
                <c:pt idx="36494">
                  <c:v>1.6661366502953443E-2</c:v>
                </c:pt>
                <c:pt idx="36495">
                  <c:v>1.31834395535289E-2</c:v>
                </c:pt>
                <c:pt idx="36496">
                  <c:v>5.7056133285676028E-3</c:v>
                </c:pt>
                <c:pt idx="36497">
                  <c:v>-5.1727875055733062E-3</c:v>
                </c:pt>
                <c:pt idx="36498">
                  <c:v>-1.5995524355235873E-2</c:v>
                </c:pt>
                <c:pt idx="36499">
                  <c:v>-2.1052027367104497E-2</c:v>
                </c:pt>
                <c:pt idx="36500">
                  <c:v>-1.9563169874174998E-2</c:v>
                </c:pt>
                <c:pt idx="36501">
                  <c:v>-1.1430959101310763E-2</c:v>
                </c:pt>
                <c:pt idx="36502">
                  <c:v>1.0453264481685158E-3</c:v>
                </c:pt>
                <c:pt idx="36503">
                  <c:v>1.333893609456821E-2</c:v>
                </c:pt>
                <c:pt idx="36504">
                  <c:v>2.1144083786034818E-2</c:v>
                </c:pt>
                <c:pt idx="36505">
                  <c:v>2.1982707065403465E-2</c:v>
                </c:pt>
                <c:pt idx="36506">
                  <c:v>1.577863385177504E-2</c:v>
                </c:pt>
                <c:pt idx="36507">
                  <c:v>4.0322659242432541E-3</c:v>
                </c:pt>
                <c:pt idx="36508">
                  <c:v>-9.2296921485270529E-3</c:v>
                </c:pt>
                <c:pt idx="36509">
                  <c:v>-1.8570321262546305E-2</c:v>
                </c:pt>
                <c:pt idx="36510">
                  <c:v>-2.0957580520490893E-2</c:v>
                </c:pt>
                <c:pt idx="36511">
                  <c:v>-1.8336225304301738E-2</c:v>
                </c:pt>
                <c:pt idx="36512">
                  <c:v>-1.0269444556867053E-2</c:v>
                </c:pt>
                <c:pt idx="36513">
                  <c:v>1.7806656132451698E-3</c:v>
                </c:pt>
                <c:pt idx="36514">
                  <c:v>1.1749182563829237E-2</c:v>
                </c:pt>
                <c:pt idx="36515">
                  <c:v>1.7395491822137822E-2</c:v>
                </c:pt>
                <c:pt idx="36516">
                  <c:v>1.8566066890737885E-2</c:v>
                </c:pt>
                <c:pt idx="36517">
                  <c:v>1.5837818936699732E-2</c:v>
                </c:pt>
                <c:pt idx="36518">
                  <c:v>8.9710639252106057E-3</c:v>
                </c:pt>
                <c:pt idx="36519">
                  <c:v>6.7656727550364875E-5</c:v>
                </c:pt>
                <c:pt idx="36520">
                  <c:v>-1.0568268307784014E-2</c:v>
                </c:pt>
                <c:pt idx="36521">
                  <c:v>-1.9201175320159476E-2</c:v>
                </c:pt>
                <c:pt idx="36522">
                  <c:v>-2.3137017292577385E-2</c:v>
                </c:pt>
                <c:pt idx="36523">
                  <c:v>-2.0921288149753955E-2</c:v>
                </c:pt>
                <c:pt idx="36524">
                  <c:v>-1.2798044789427381E-2</c:v>
                </c:pt>
                <c:pt idx="36525">
                  <c:v>-1.2274984675681629E-4</c:v>
                </c:pt>
                <c:pt idx="36526">
                  <c:v>1.3734146631748644E-2</c:v>
                </c:pt>
                <c:pt idx="36527">
                  <c:v>2.3083862084004793E-2</c:v>
                </c:pt>
                <c:pt idx="36528">
                  <c:v>2.6430300296942589E-2</c:v>
                </c:pt>
                <c:pt idx="36529">
                  <c:v>2.095177135988447E-2</c:v>
                </c:pt>
                <c:pt idx="36530">
                  <c:v>9.1039561212306521E-3</c:v>
                </c:pt>
                <c:pt idx="36531">
                  <c:v>-5.8372223064497488E-3</c:v>
                </c:pt>
                <c:pt idx="36532">
                  <c:v>-1.8440381043672412E-2</c:v>
                </c:pt>
                <c:pt idx="36533">
                  <c:v>-2.4766502118639511E-2</c:v>
                </c:pt>
                <c:pt idx="36534">
                  <c:v>-2.3397924175696156E-2</c:v>
                </c:pt>
                <c:pt idx="36535">
                  <c:v>-1.4503961600598813E-2</c:v>
                </c:pt>
                <c:pt idx="36536">
                  <c:v>-4.0238084438643385E-4</c:v>
                </c:pt>
                <c:pt idx="36537">
                  <c:v>1.6468153582578943E-2</c:v>
                </c:pt>
                <c:pt idx="36538">
                  <c:v>2.8505943280421782E-2</c:v>
                </c:pt>
                <c:pt idx="36539">
                  <c:v>3.3479355302661711E-2</c:v>
                </c:pt>
                <c:pt idx="36540">
                  <c:v>2.6340780278567729E-2</c:v>
                </c:pt>
                <c:pt idx="36541">
                  <c:v>9.630238702370111E-3</c:v>
                </c:pt>
                <c:pt idx="36542">
                  <c:v>-1.1351446030651656E-2</c:v>
                </c:pt>
                <c:pt idx="36543">
                  <c:v>-2.9227071196912195E-2</c:v>
                </c:pt>
                <c:pt idx="36544">
                  <c:v>-3.7432774223795012E-2</c:v>
                </c:pt>
                <c:pt idx="36545">
                  <c:v>-3.3278691003938099E-2</c:v>
                </c:pt>
                <c:pt idx="36546">
                  <c:v>-1.7574003970452324E-2</c:v>
                </c:pt>
                <c:pt idx="36547">
                  <c:v>3.470727621014916E-3</c:v>
                </c:pt>
                <c:pt idx="36548">
                  <c:v>2.4120107020247621E-2</c:v>
                </c:pt>
                <c:pt idx="36549">
                  <c:v>3.6658937005057741E-2</c:v>
                </c:pt>
                <c:pt idx="36550">
                  <c:v>3.929355715807057E-2</c:v>
                </c:pt>
                <c:pt idx="36551">
                  <c:v>2.8442183474429897E-2</c:v>
                </c:pt>
                <c:pt idx="36552">
                  <c:v>5.7393882152365567E-3</c:v>
                </c:pt>
                <c:pt idx="36553">
                  <c:v>-2.0486258473368244E-2</c:v>
                </c:pt>
                <c:pt idx="36554">
                  <c:v>-4.1051800110953461E-2</c:v>
                </c:pt>
                <c:pt idx="36555">
                  <c:v>-4.982025608215019E-2</c:v>
                </c:pt>
                <c:pt idx="36556">
                  <c:v>-4.1474318394338038E-2</c:v>
                </c:pt>
                <c:pt idx="36557">
                  <c:v>-1.9530593857396757E-2</c:v>
                </c:pt>
                <c:pt idx="36558">
                  <c:v>8.8162047341569915E-3</c:v>
                </c:pt>
                <c:pt idx="36559">
                  <c:v>3.5302269525862441E-2</c:v>
                </c:pt>
                <c:pt idx="36560">
                  <c:v>5.0265955861837512E-2</c:v>
                </c:pt>
                <c:pt idx="36561">
                  <c:v>5.006110170894703E-2</c:v>
                </c:pt>
                <c:pt idx="36562">
                  <c:v>3.1631608990310908E-2</c:v>
                </c:pt>
                <c:pt idx="36563">
                  <c:v>1.454732091336214E-3</c:v>
                </c:pt>
                <c:pt idx="36564">
                  <c:v>-3.0268770923107317E-2</c:v>
                </c:pt>
                <c:pt idx="36565">
                  <c:v>-5.3413473586913493E-2</c:v>
                </c:pt>
                <c:pt idx="36566">
                  <c:v>-5.8458658423985711E-2</c:v>
                </c:pt>
                <c:pt idx="36567">
                  <c:v>-4.2960078347163526E-2</c:v>
                </c:pt>
                <c:pt idx="36568">
                  <c:v>-1.2695372930598631E-2</c:v>
                </c:pt>
                <c:pt idx="36569">
                  <c:v>2.3568014788025452E-2</c:v>
                </c:pt>
                <c:pt idx="36570">
                  <c:v>5.1422408983859483E-2</c:v>
                </c:pt>
                <c:pt idx="36571">
                  <c:v>6.0813760736352383E-2</c:v>
                </c:pt>
                <c:pt idx="36572">
                  <c:v>5.0674015990525297E-2</c:v>
                </c:pt>
                <c:pt idx="36573">
                  <c:v>2.2101618100015243E-2</c:v>
                </c:pt>
                <c:pt idx="36574">
                  <c:v>-1.2619724722352002E-2</c:v>
                </c:pt>
                <c:pt idx="36575">
                  <c:v>-4.465850973457608E-2</c:v>
                </c:pt>
                <c:pt idx="36576">
                  <c:v>-6.1892811797796703E-2</c:v>
                </c:pt>
                <c:pt idx="36577">
                  <c:v>-5.9219547879957458E-2</c:v>
                </c:pt>
                <c:pt idx="36578">
                  <c:v>-3.4680789092129925E-2</c:v>
                </c:pt>
                <c:pt idx="36579">
                  <c:v>9.9801442362940779E-4</c:v>
                </c:pt>
                <c:pt idx="36580">
                  <c:v>3.6936595663809531E-2</c:v>
                </c:pt>
                <c:pt idx="36581">
                  <c:v>5.8805324621168407E-2</c:v>
                </c:pt>
                <c:pt idx="36582">
                  <c:v>6.1269053888664271E-2</c:v>
                </c:pt>
                <c:pt idx="36583">
                  <c:v>4.278821173915618E-2</c:v>
                </c:pt>
                <c:pt idx="36584">
                  <c:v>9.5590157647385248E-3</c:v>
                </c:pt>
                <c:pt idx="36585">
                  <c:v>-2.7152101300539092E-2</c:v>
                </c:pt>
                <c:pt idx="36586">
                  <c:v>-5.501341380233668E-2</c:v>
                </c:pt>
                <c:pt idx="36587">
                  <c:v>-6.4277675698807171E-2</c:v>
                </c:pt>
                <c:pt idx="36588">
                  <c:v>-5.3525643291914199E-2</c:v>
                </c:pt>
                <c:pt idx="36589">
                  <c:v>-2.2928059628321298E-2</c:v>
                </c:pt>
                <c:pt idx="36590">
                  <c:v>1.7157288819590236E-2</c:v>
                </c:pt>
                <c:pt idx="36591">
                  <c:v>5.0982029180137896E-2</c:v>
                </c:pt>
                <c:pt idx="36592">
                  <c:v>6.6770926968283323E-2</c:v>
                </c:pt>
                <c:pt idx="36593">
                  <c:v>5.9634515254718953E-2</c:v>
                </c:pt>
                <c:pt idx="36594">
                  <c:v>3.3550801819374046E-2</c:v>
                </c:pt>
                <c:pt idx="36595">
                  <c:v>-2.7537028063195409E-3</c:v>
                </c:pt>
                <c:pt idx="36596">
                  <c:v>-3.8124131080303207E-2</c:v>
                </c:pt>
                <c:pt idx="36597">
                  <c:v>-5.9981111173856197E-2</c:v>
                </c:pt>
                <c:pt idx="36598">
                  <c:v>-6.1552287159793773E-2</c:v>
                </c:pt>
                <c:pt idx="36599">
                  <c:v>-4.205618666904843E-2</c:v>
                </c:pt>
                <c:pt idx="36600">
                  <c:v>-7.9738786196445356E-3</c:v>
                </c:pt>
                <c:pt idx="36601">
                  <c:v>2.9217501723853817E-2</c:v>
                </c:pt>
                <c:pt idx="36602">
                  <c:v>5.6372686646218521E-2</c:v>
                </c:pt>
                <c:pt idx="36603">
                  <c:v>6.3853548186668468E-2</c:v>
                </c:pt>
                <c:pt idx="36604">
                  <c:v>4.8898592171300471E-2</c:v>
                </c:pt>
                <c:pt idx="36605">
                  <c:v>1.7421135297859821E-2</c:v>
                </c:pt>
                <c:pt idx="36606">
                  <c:v>-1.8199990162442992E-2</c:v>
                </c:pt>
                <c:pt idx="36607">
                  <c:v>-4.6793212468729667E-2</c:v>
                </c:pt>
                <c:pt idx="36608">
                  <c:v>-5.9193894229579755E-2</c:v>
                </c:pt>
                <c:pt idx="36609">
                  <c:v>-5.1619338033514206E-2</c:v>
                </c:pt>
                <c:pt idx="36610">
                  <c:v>-2.5919730483041834E-2</c:v>
                </c:pt>
                <c:pt idx="36611">
                  <c:v>6.570617046914546E-3</c:v>
                </c:pt>
                <c:pt idx="36612">
                  <c:v>3.4628980086145691E-2</c:v>
                </c:pt>
                <c:pt idx="36613">
                  <c:v>4.9004222479981624E-2</c:v>
                </c:pt>
                <c:pt idx="36614">
                  <c:v>4.8431998141279804E-2</c:v>
                </c:pt>
                <c:pt idx="36615">
                  <c:v>3.1312864943827172E-2</c:v>
                </c:pt>
                <c:pt idx="36616">
                  <c:v>4.4063322044701047E-3</c:v>
                </c:pt>
                <c:pt idx="36617">
                  <c:v>-2.283946142408428E-2</c:v>
                </c:pt>
                <c:pt idx="36618">
                  <c:v>-4.127450218238736E-2</c:v>
                </c:pt>
                <c:pt idx="36619">
                  <c:v>-4.5835227754822086E-2</c:v>
                </c:pt>
                <c:pt idx="36620">
                  <c:v>-3.4447735546161491E-2</c:v>
                </c:pt>
                <c:pt idx="36621">
                  <c:v>-1.3373575879723851E-2</c:v>
                </c:pt>
                <c:pt idx="36622">
                  <c:v>1.1363093184230942E-2</c:v>
                </c:pt>
                <c:pt idx="36623">
                  <c:v>3.2104170249843446E-2</c:v>
                </c:pt>
                <c:pt idx="36624">
                  <c:v>4.1122666076454248E-2</c:v>
                </c:pt>
                <c:pt idx="36625">
                  <c:v>3.6182947605068586E-2</c:v>
                </c:pt>
                <c:pt idx="36626">
                  <c:v>1.8442979600637233E-2</c:v>
                </c:pt>
                <c:pt idx="36627">
                  <c:v>-4.6405277448808421E-3</c:v>
                </c:pt>
                <c:pt idx="36628">
                  <c:v>-2.483036492157108E-2</c:v>
                </c:pt>
                <c:pt idx="36629">
                  <c:v>-3.6170357109340336E-2</c:v>
                </c:pt>
                <c:pt idx="36630">
                  <c:v>-3.6431783271507132E-2</c:v>
                </c:pt>
                <c:pt idx="36631">
                  <c:v>-2.6357207949735312E-2</c:v>
                </c:pt>
                <c:pt idx="36632">
                  <c:v>-8.9695407625445568E-3</c:v>
                </c:pt>
                <c:pt idx="36633">
                  <c:v>1.041124896137475E-2</c:v>
                </c:pt>
                <c:pt idx="36634">
                  <c:v>2.5258518613901663E-2</c:v>
                </c:pt>
                <c:pt idx="36635">
                  <c:v>3.0801821471986797E-2</c:v>
                </c:pt>
                <c:pt idx="36636">
                  <c:v>2.4900490947278711E-2</c:v>
                </c:pt>
                <c:pt idx="36637">
                  <c:v>1.105041057892792E-2</c:v>
                </c:pt>
                <c:pt idx="36638">
                  <c:v>-4.3415314802199966E-3</c:v>
                </c:pt>
                <c:pt idx="36639">
                  <c:v>-1.7407025729927819E-2</c:v>
                </c:pt>
                <c:pt idx="36640">
                  <c:v>-2.2559914716394815E-2</c:v>
                </c:pt>
                <c:pt idx="36641">
                  <c:v>-1.9254474902956797E-2</c:v>
                </c:pt>
                <c:pt idx="36642">
                  <c:v>-8.3614345733462082E-3</c:v>
                </c:pt>
                <c:pt idx="36643">
                  <c:v>3.242904820243659E-3</c:v>
                </c:pt>
                <c:pt idx="36644">
                  <c:v>1.2956743397880461E-2</c:v>
                </c:pt>
                <c:pt idx="36645">
                  <c:v>1.734705365902646E-2</c:v>
                </c:pt>
                <c:pt idx="36646">
                  <c:v>1.4128388196031405E-2</c:v>
                </c:pt>
                <c:pt idx="36647">
                  <c:v>6.2540371037013978E-3</c:v>
                </c:pt>
                <c:pt idx="36648">
                  <c:v>-3.0396813701767762E-3</c:v>
                </c:pt>
                <c:pt idx="36649">
                  <c:v>-1.0305779378239401E-2</c:v>
                </c:pt>
                <c:pt idx="36650">
                  <c:v>-1.1599334217886469E-2</c:v>
                </c:pt>
                <c:pt idx="36651">
                  <c:v>-9.9904051912193571E-3</c:v>
                </c:pt>
                <c:pt idx="36652">
                  <c:v>-4.656949954415384E-3</c:v>
                </c:pt>
                <c:pt idx="36653">
                  <c:v>1.9996163325181047E-3</c:v>
                </c:pt>
                <c:pt idx="36654">
                  <c:v>7.8641789691393481E-3</c:v>
                </c:pt>
                <c:pt idx="36655">
                  <c:v>1.0269812373631414E-2</c:v>
                </c:pt>
                <c:pt idx="36656">
                  <c:v>9.4016026529176993E-3</c:v>
                </c:pt>
                <c:pt idx="36657">
                  <c:v>5.7645212336853912E-3</c:v>
                </c:pt>
                <c:pt idx="36658">
                  <c:v>4.6325083190019192E-4</c:v>
                </c:pt>
                <c:pt idx="36659">
                  <c:v>-3.5984063307973207E-3</c:v>
                </c:pt>
                <c:pt idx="36660">
                  <c:v>-5.8496534076424959E-3</c:v>
                </c:pt>
                <c:pt idx="36661">
                  <c:v>-4.8125340732254624E-3</c:v>
                </c:pt>
                <c:pt idx="36662">
                  <c:v>-8.1054322849969588E-4</c:v>
                </c:pt>
                <c:pt idx="36663">
                  <c:v>2.6147282691254274E-3</c:v>
                </c:pt>
                <c:pt idx="36664">
                  <c:v>4.2844546712746756E-3</c:v>
                </c:pt>
                <c:pt idx="36665">
                  <c:v>2.4490034976795277E-3</c:v>
                </c:pt>
                <c:pt idx="36666">
                  <c:v>-1.0679003625616483E-3</c:v>
                </c:pt>
                <c:pt idx="36667">
                  <c:v>-7.165563983209204E-3</c:v>
                </c:pt>
                <c:pt idx="36668">
                  <c:v>-1.1024253334691418E-2</c:v>
                </c:pt>
                <c:pt idx="36669">
                  <c:v>-9.9433081517482091E-3</c:v>
                </c:pt>
                <c:pt idx="36670">
                  <c:v>-3.4145749482529771E-3</c:v>
                </c:pt>
                <c:pt idx="36671">
                  <c:v>5.5256254031027484E-3</c:v>
                </c:pt>
                <c:pt idx="36672">
                  <c:v>1.357854949332013E-2</c:v>
                </c:pt>
                <c:pt idx="36673">
                  <c:v>1.7788713679230989E-2</c:v>
                </c:pt>
                <c:pt idx="36674">
                  <c:v>1.3692502578004691E-2</c:v>
                </c:pt>
                <c:pt idx="36675">
                  <c:v>3.1855317330453138E-3</c:v>
                </c:pt>
                <c:pt idx="36676">
                  <c:v>-9.7189055902937513E-3</c:v>
                </c:pt>
                <c:pt idx="36677">
                  <c:v>-1.843076927283117E-2</c:v>
                </c:pt>
                <c:pt idx="36678">
                  <c:v>-1.9744152175385655E-2</c:v>
                </c:pt>
                <c:pt idx="36679">
                  <c:v>-1.3878091658807728E-2</c:v>
                </c:pt>
                <c:pt idx="36680">
                  <c:v>-2.7820875382841956E-4</c:v>
                </c:pt>
                <c:pt idx="36681">
                  <c:v>1.5829121627714347E-2</c:v>
                </c:pt>
                <c:pt idx="36682">
                  <c:v>2.7217543529412684E-2</c:v>
                </c:pt>
                <c:pt idx="36683">
                  <c:v>2.9921124202001038E-2</c:v>
                </c:pt>
                <c:pt idx="36684">
                  <c:v>2.1573101558659175E-2</c:v>
                </c:pt>
                <c:pt idx="36685">
                  <c:v>5.3380370462997248E-3</c:v>
                </c:pt>
                <c:pt idx="36686">
                  <c:v>-1.3756159011475829E-2</c:v>
                </c:pt>
                <c:pt idx="36687">
                  <c:v>-3.0507832840518934E-2</c:v>
                </c:pt>
                <c:pt idx="36688">
                  <c:v>-3.7470718041730619E-2</c:v>
                </c:pt>
                <c:pt idx="36689">
                  <c:v>-3.1473962730391741E-2</c:v>
                </c:pt>
                <c:pt idx="36690">
                  <c:v>-1.3124872539750356E-2</c:v>
                </c:pt>
                <c:pt idx="36691">
                  <c:v>1.1942344995922857E-2</c:v>
                </c:pt>
                <c:pt idx="36692">
                  <c:v>3.3504884914354258E-2</c:v>
                </c:pt>
                <c:pt idx="36693">
                  <c:v>4.2656809168917127E-2</c:v>
                </c:pt>
                <c:pt idx="36694">
                  <c:v>3.5486524192486706E-2</c:v>
                </c:pt>
                <c:pt idx="36695">
                  <c:v>1.4007276066425038E-2</c:v>
                </c:pt>
                <c:pt idx="36696">
                  <c:v>-1.4680214536884154E-2</c:v>
                </c:pt>
                <c:pt idx="36697">
                  <c:v>-3.792583499971728E-2</c:v>
                </c:pt>
                <c:pt idx="36698">
                  <c:v>-4.913114725070606E-2</c:v>
                </c:pt>
                <c:pt idx="36699">
                  <c:v>-4.4632397640243258E-2</c:v>
                </c:pt>
                <c:pt idx="36700">
                  <c:v>-2.1539570505891045E-2</c:v>
                </c:pt>
                <c:pt idx="36701">
                  <c:v>1.0443522453827757E-2</c:v>
                </c:pt>
                <c:pt idx="36702">
                  <c:v>3.8480584525680032E-2</c:v>
                </c:pt>
                <c:pt idx="36703">
                  <c:v>5.3446503473204107E-2</c:v>
                </c:pt>
                <c:pt idx="36704">
                  <c:v>4.9099895399840415E-2</c:v>
                </c:pt>
                <c:pt idx="36705">
                  <c:v>2.7481161215709898E-2</c:v>
                </c:pt>
                <c:pt idx="36706">
                  <c:v>-4.660351378064879E-3</c:v>
                </c:pt>
                <c:pt idx="36707">
                  <c:v>-3.6149654092043869E-2</c:v>
                </c:pt>
                <c:pt idx="36708">
                  <c:v>-5.630508714821375E-2</c:v>
                </c:pt>
                <c:pt idx="36709">
                  <c:v>-5.7417209311918876E-2</c:v>
                </c:pt>
                <c:pt idx="36710">
                  <c:v>-3.6432344008206247E-2</c:v>
                </c:pt>
                <c:pt idx="36711">
                  <c:v>-3.1977471320951212E-3</c:v>
                </c:pt>
                <c:pt idx="36712">
                  <c:v>3.4368593650635493E-2</c:v>
                </c:pt>
                <c:pt idx="36713">
                  <c:v>6.2106037007719508E-2</c:v>
                </c:pt>
                <c:pt idx="36714">
                  <c:v>7.0193401539762265E-2</c:v>
                </c:pt>
                <c:pt idx="36715">
                  <c:v>5.2574344050790735E-2</c:v>
                </c:pt>
                <c:pt idx="36716">
                  <c:v>1.6748325818832007E-2</c:v>
                </c:pt>
                <c:pt idx="36717">
                  <c:v>-2.8126167577797404E-2</c:v>
                </c:pt>
                <c:pt idx="36718">
                  <c:v>-6.4671630262991636E-2</c:v>
                </c:pt>
                <c:pt idx="36719">
                  <c:v>-8.0171574521011202E-2</c:v>
                </c:pt>
                <c:pt idx="36720">
                  <c:v>-6.9149229816507382E-2</c:v>
                </c:pt>
                <c:pt idx="36721">
                  <c:v>-3.4041124974426427E-2</c:v>
                </c:pt>
                <c:pt idx="36722">
                  <c:v>1.321961508157435E-2</c:v>
                </c:pt>
                <c:pt idx="36723">
                  <c:v>5.6941006085164413E-2</c:v>
                </c:pt>
                <c:pt idx="36724">
                  <c:v>8.0682351350278778E-2</c:v>
                </c:pt>
                <c:pt idx="36725">
                  <c:v>7.5812226820674344E-2</c:v>
                </c:pt>
                <c:pt idx="36726">
                  <c:v>4.4493911915942812E-2</c:v>
                </c:pt>
                <c:pt idx="36727">
                  <c:v>-2.0559363262408329E-3</c:v>
                </c:pt>
                <c:pt idx="36728">
                  <c:v>-5.0108997416511564E-2</c:v>
                </c:pt>
                <c:pt idx="36729">
                  <c:v>-8.2878322372125654E-2</c:v>
                </c:pt>
                <c:pt idx="36730">
                  <c:v>-8.8032599085429458E-2</c:v>
                </c:pt>
                <c:pt idx="36731">
                  <c:v>-6.2214254425861495E-2</c:v>
                </c:pt>
                <c:pt idx="36732">
                  <c:v>-1.5266619618135704E-2</c:v>
                </c:pt>
                <c:pt idx="36733">
                  <c:v>3.7189480636963451E-2</c:v>
                </c:pt>
                <c:pt idx="36734">
                  <c:v>7.7093018298481558E-2</c:v>
                </c:pt>
                <c:pt idx="36735">
                  <c:v>9.038077951193671E-2</c:v>
                </c:pt>
                <c:pt idx="36736">
                  <c:v>7.2263077051134383E-2</c:v>
                </c:pt>
                <c:pt idx="36737">
                  <c:v>2.7345671143916218E-2</c:v>
                </c:pt>
                <c:pt idx="36738">
                  <c:v>-2.7330061373388895E-2</c:v>
                </c:pt>
                <c:pt idx="36739">
                  <c:v>-7.4163530115047463E-2</c:v>
                </c:pt>
                <c:pt idx="36740">
                  <c:v>-9.6830446163693962E-2</c:v>
                </c:pt>
                <c:pt idx="36741">
                  <c:v>-8.7161306417355214E-2</c:v>
                </c:pt>
                <c:pt idx="36742">
                  <c:v>-4.8208425627129535E-2</c:v>
                </c:pt>
                <c:pt idx="36743">
                  <c:v>7.5429809042170722E-3</c:v>
                </c:pt>
                <c:pt idx="36744">
                  <c:v>5.8634346615286465E-2</c:v>
                </c:pt>
                <c:pt idx="36745">
                  <c:v>8.9993313266575711E-2</c:v>
                </c:pt>
                <c:pt idx="36746">
                  <c:v>9.0849158939659141E-2</c:v>
                </c:pt>
                <c:pt idx="36747">
                  <c:v>6.0815813750241497E-2</c:v>
                </c:pt>
                <c:pt idx="36748">
                  <c:v>1.0343557430211141E-2</c:v>
                </c:pt>
                <c:pt idx="36749">
                  <c:v>-4.3388341215819103E-2</c:v>
                </c:pt>
                <c:pt idx="36750">
                  <c:v>-8.2667105678402117E-2</c:v>
                </c:pt>
                <c:pt idx="36751">
                  <c:v>-9.5677647581941958E-2</c:v>
                </c:pt>
                <c:pt idx="36752">
                  <c:v>-7.3759817671086525E-2</c:v>
                </c:pt>
                <c:pt idx="36753">
                  <c:v>-2.6901984221587759E-2</c:v>
                </c:pt>
                <c:pt idx="36754">
                  <c:v>2.8624223961028032E-2</c:v>
                </c:pt>
                <c:pt idx="36755">
                  <c:v>7.3574760698344996E-2</c:v>
                </c:pt>
                <c:pt idx="36756">
                  <c:v>9.3258958203484857E-2</c:v>
                </c:pt>
                <c:pt idx="36757">
                  <c:v>8.0016576573675294E-2</c:v>
                </c:pt>
                <c:pt idx="36758">
                  <c:v>3.7939213349130377E-2</c:v>
                </c:pt>
                <c:pt idx="36759">
                  <c:v>-1.5961906444866222E-2</c:v>
                </c:pt>
                <c:pt idx="36760">
                  <c:v>-6.3385003373988197E-2</c:v>
                </c:pt>
                <c:pt idx="36761">
                  <c:v>-8.9134883420121366E-2</c:v>
                </c:pt>
                <c:pt idx="36762">
                  <c:v>-8.5692133270431098E-2</c:v>
                </c:pt>
                <c:pt idx="36763">
                  <c:v>-5.3150871653064542E-2</c:v>
                </c:pt>
                <c:pt idx="36764">
                  <c:v>-1.6557936072024851E-3</c:v>
                </c:pt>
                <c:pt idx="36765">
                  <c:v>4.9545899882406153E-2</c:v>
                </c:pt>
                <c:pt idx="36766">
                  <c:v>8.340328947403261E-2</c:v>
                </c:pt>
                <c:pt idx="36767">
                  <c:v>8.8883043328740738E-2</c:v>
                </c:pt>
                <c:pt idx="36768">
                  <c:v>6.4631206210744044E-2</c:v>
                </c:pt>
                <c:pt idx="36769">
                  <c:v>1.9116417273155807E-2</c:v>
                </c:pt>
                <c:pt idx="36770">
                  <c:v>-3.2925384088430355E-2</c:v>
                </c:pt>
                <c:pt idx="36771">
                  <c:v>-7.2335792845248284E-2</c:v>
                </c:pt>
                <c:pt idx="36772">
                  <c:v>-8.5858899723335699E-2</c:v>
                </c:pt>
                <c:pt idx="36773">
                  <c:v>-7.0881296739782745E-2</c:v>
                </c:pt>
                <c:pt idx="36774">
                  <c:v>-3.4323876870524246E-2</c:v>
                </c:pt>
                <c:pt idx="36775">
                  <c:v>1.1989800815996564E-2</c:v>
                </c:pt>
                <c:pt idx="36776">
                  <c:v>5.335630117529231E-2</c:v>
                </c:pt>
                <c:pt idx="36777">
                  <c:v>7.4300836884269306E-2</c:v>
                </c:pt>
                <c:pt idx="36778">
                  <c:v>6.9139708532413677E-2</c:v>
                </c:pt>
                <c:pt idx="36779">
                  <c:v>4.1928506908174949E-2</c:v>
                </c:pt>
                <c:pt idx="36780">
                  <c:v>8.7575275645084417E-4</c:v>
                </c:pt>
                <c:pt idx="36781">
                  <c:v>-4.0217742695205581E-2</c:v>
                </c:pt>
                <c:pt idx="36782">
                  <c:v>-6.5463512241594732E-2</c:v>
                </c:pt>
                <c:pt idx="36783">
                  <c:v>-6.7777987354427971E-2</c:v>
                </c:pt>
                <c:pt idx="36784">
                  <c:v>-4.6380118684655386E-2</c:v>
                </c:pt>
                <c:pt idx="36785">
                  <c:v>-9.897080340628462E-3</c:v>
                </c:pt>
                <c:pt idx="36786">
                  <c:v>2.7384105241887273E-2</c:v>
                </c:pt>
                <c:pt idx="36787">
                  <c:v>5.2929499771179368E-2</c:v>
                </c:pt>
                <c:pt idx="36788">
                  <c:v>6.0647030955082275E-2</c:v>
                </c:pt>
                <c:pt idx="36789">
                  <c:v>4.808760773212821E-2</c:v>
                </c:pt>
                <c:pt idx="36790">
                  <c:v>1.786196833923244E-2</c:v>
                </c:pt>
                <c:pt idx="36791">
                  <c:v>-1.8347519996316883E-2</c:v>
                </c:pt>
                <c:pt idx="36792">
                  <c:v>-4.659189259189557E-2</c:v>
                </c:pt>
                <c:pt idx="36793">
                  <c:v>-5.8087262427938782E-2</c:v>
                </c:pt>
                <c:pt idx="36794">
                  <c:v>-5.0643481427944857E-2</c:v>
                </c:pt>
                <c:pt idx="36795">
                  <c:v>-2.5204323639328396E-2</c:v>
                </c:pt>
                <c:pt idx="36796">
                  <c:v>7.6807420282766648E-3</c:v>
                </c:pt>
                <c:pt idx="36797">
                  <c:v>3.7376431449780013E-2</c:v>
                </c:pt>
                <c:pt idx="36798">
                  <c:v>5.3038854451602668E-2</c:v>
                </c:pt>
                <c:pt idx="36799">
                  <c:v>5.0190512370423823E-2</c:v>
                </c:pt>
                <c:pt idx="36800">
                  <c:v>3.0771154359608779E-2</c:v>
                </c:pt>
                <c:pt idx="36801">
                  <c:v>2.2159482814474839E-3</c:v>
                </c:pt>
                <c:pt idx="36802">
                  <c:v>-2.4436254627340875E-2</c:v>
                </c:pt>
                <c:pt idx="36803">
                  <c:v>-4.1846228703769445E-2</c:v>
                </c:pt>
                <c:pt idx="36804">
                  <c:v>-4.42875183550097E-2</c:v>
                </c:pt>
                <c:pt idx="36805">
                  <c:v>-3.310481043643692E-2</c:v>
                </c:pt>
                <c:pt idx="36806">
                  <c:v>-1.150491310447067E-2</c:v>
                </c:pt>
                <c:pt idx="36807">
                  <c:v>1.4314784502055717E-2</c:v>
                </c:pt>
                <c:pt idx="36808">
                  <c:v>3.2565038644716937E-2</c:v>
                </c:pt>
                <c:pt idx="36809">
                  <c:v>3.8773094453569995E-2</c:v>
                </c:pt>
                <c:pt idx="36810">
                  <c:v>3.1891649240666071E-2</c:v>
                </c:pt>
                <c:pt idx="36811">
                  <c:v>1.472062476403708E-2</c:v>
                </c:pt>
                <c:pt idx="36812">
                  <c:v>-7.0426111128038676E-3</c:v>
                </c:pt>
                <c:pt idx="36813">
                  <c:v>-2.3321808078480357E-2</c:v>
                </c:pt>
                <c:pt idx="36814">
                  <c:v>-2.8732251299854784E-2</c:v>
                </c:pt>
                <c:pt idx="36815">
                  <c:v>-2.4682366186174233E-2</c:v>
                </c:pt>
                <c:pt idx="36816">
                  <c:v>-1.2790071081970746E-2</c:v>
                </c:pt>
                <c:pt idx="36817">
                  <c:v>1.5706699525781576E-3</c:v>
                </c:pt>
                <c:pt idx="36818">
                  <c:v>1.4358146679490478E-2</c:v>
                </c:pt>
                <c:pt idx="36819">
                  <c:v>2.0249046258172455E-2</c:v>
                </c:pt>
                <c:pt idx="36820">
                  <c:v>1.7955954378507694E-2</c:v>
                </c:pt>
                <c:pt idx="36821">
                  <c:v>9.1914763156702682E-3</c:v>
                </c:pt>
                <c:pt idx="36822">
                  <c:v>-3.2628050986502656E-3</c:v>
                </c:pt>
                <c:pt idx="36823">
                  <c:v>-1.3881069568688384E-2</c:v>
                </c:pt>
                <c:pt idx="36824">
                  <c:v>-1.9553160467093086E-2</c:v>
                </c:pt>
                <c:pt idx="36825">
                  <c:v>-1.862601174065848E-2</c:v>
                </c:pt>
                <c:pt idx="36826">
                  <c:v>-1.3005317126064335E-2</c:v>
                </c:pt>
                <c:pt idx="36827">
                  <c:v>-1.9549727974756321E-3</c:v>
                </c:pt>
                <c:pt idx="36828">
                  <c:v>9.5563415872572666E-3</c:v>
                </c:pt>
                <c:pt idx="36829">
                  <c:v>1.7400986046353643E-2</c:v>
                </c:pt>
                <c:pt idx="36830">
                  <c:v>1.7891057348594794E-2</c:v>
                </c:pt>
                <c:pt idx="36831">
                  <c:v>1.3326399385527009E-2</c:v>
                </c:pt>
                <c:pt idx="36832">
                  <c:v>5.1460146271012407E-3</c:v>
                </c:pt>
                <c:pt idx="36833">
                  <c:v>-4.3389699952489725E-3</c:v>
                </c:pt>
                <c:pt idx="36834">
                  <c:v>-1.1422582485932142E-2</c:v>
                </c:pt>
                <c:pt idx="36835">
                  <c:v>-1.6032656351471507E-2</c:v>
                </c:pt>
                <c:pt idx="36836">
                  <c:v>-1.5533221443180353E-2</c:v>
                </c:pt>
                <c:pt idx="36837">
                  <c:v>-9.2613656762459244E-3</c:v>
                </c:pt>
                <c:pt idx="36838">
                  <c:v>-1.1029195781502717E-5</c:v>
                </c:pt>
                <c:pt idx="36839">
                  <c:v>8.3841778085504727E-3</c:v>
                </c:pt>
                <c:pt idx="36840">
                  <c:v>1.3176529667049353E-2</c:v>
                </c:pt>
                <c:pt idx="36841">
                  <c:v>1.5411343803773438E-2</c:v>
                </c:pt>
                <c:pt idx="36842">
                  <c:v>1.241834681568371E-2</c:v>
                </c:pt>
                <c:pt idx="36843">
                  <c:v>4.0680161353332982E-3</c:v>
                </c:pt>
                <c:pt idx="36844">
                  <c:v>-3.8561002101016816E-3</c:v>
                </c:pt>
                <c:pt idx="36845">
                  <c:v>-1.0311057893682562E-2</c:v>
                </c:pt>
                <c:pt idx="36846">
                  <c:v>-1.4773584446782151E-2</c:v>
                </c:pt>
                <c:pt idx="36847">
                  <c:v>-1.4853759607388143E-2</c:v>
                </c:pt>
                <c:pt idx="36848">
                  <c:v>-9.0756152469242436E-3</c:v>
                </c:pt>
                <c:pt idx="36849">
                  <c:v>-1.6156358972747495E-3</c:v>
                </c:pt>
                <c:pt idx="36850">
                  <c:v>6.0659403031140214E-3</c:v>
                </c:pt>
                <c:pt idx="36851">
                  <c:v>1.2394986927276827E-2</c:v>
                </c:pt>
                <c:pt idx="36852">
                  <c:v>1.4571538059147914E-2</c:v>
                </c:pt>
                <c:pt idx="36853">
                  <c:v>1.2763100879124458E-2</c:v>
                </c:pt>
                <c:pt idx="36854">
                  <c:v>6.2780597958941023E-3</c:v>
                </c:pt>
                <c:pt idx="36855">
                  <c:v>-1.943595881780143E-3</c:v>
                </c:pt>
                <c:pt idx="36856">
                  <c:v>-1.1000262500707032E-2</c:v>
                </c:pt>
                <c:pt idx="36857">
                  <c:v>-1.7977669491439623E-2</c:v>
                </c:pt>
                <c:pt idx="36858">
                  <c:v>-1.795309313893927E-2</c:v>
                </c:pt>
                <c:pt idx="36859">
                  <c:v>-1.2298933995020297E-2</c:v>
                </c:pt>
                <c:pt idx="36860">
                  <c:v>-3.0991007364692662E-3</c:v>
                </c:pt>
                <c:pt idx="36861">
                  <c:v>5.6506644087279262E-3</c:v>
                </c:pt>
                <c:pt idx="36862">
                  <c:v>1.3115235533736393E-2</c:v>
                </c:pt>
                <c:pt idx="36863">
                  <c:v>1.6837234638871847E-2</c:v>
                </c:pt>
                <c:pt idx="36864">
                  <c:v>1.6364227942669823E-2</c:v>
                </c:pt>
                <c:pt idx="36865">
                  <c:v>9.5962227978544055E-3</c:v>
                </c:pt>
                <c:pt idx="36866">
                  <c:v>-8.8133663940210205E-4</c:v>
                </c:pt>
                <c:pt idx="36867">
                  <c:v>-1.028306567904496E-2</c:v>
                </c:pt>
                <c:pt idx="36868">
                  <c:v>-1.5981841302857371E-2</c:v>
                </c:pt>
                <c:pt idx="36869">
                  <c:v>-1.7268278892870578E-2</c:v>
                </c:pt>
                <c:pt idx="36870">
                  <c:v>-1.4406603864609145E-2</c:v>
                </c:pt>
                <c:pt idx="36871">
                  <c:v>-7.0771076715367733E-3</c:v>
                </c:pt>
                <c:pt idx="36872">
                  <c:v>2.7486974351217872E-3</c:v>
                </c:pt>
                <c:pt idx="36873">
                  <c:v>1.2816083413748253E-2</c:v>
                </c:pt>
                <c:pt idx="36874">
                  <c:v>1.9134792756380272E-2</c:v>
                </c:pt>
                <c:pt idx="36875">
                  <c:v>2.0145043346259123E-2</c:v>
                </c:pt>
                <c:pt idx="36876">
                  <c:v>1.3314496705355453E-2</c:v>
                </c:pt>
                <c:pt idx="36877">
                  <c:v>8.7282351528468927E-4</c:v>
                </c:pt>
                <c:pt idx="36878">
                  <c:v>-1.380094799180568E-2</c:v>
                </c:pt>
                <c:pt idx="36879">
                  <c:v>-2.4418478988123368E-2</c:v>
                </c:pt>
                <c:pt idx="36880">
                  <c:v>-2.5790786682669098E-2</c:v>
                </c:pt>
                <c:pt idx="36881">
                  <c:v>-1.8490848128499486E-2</c:v>
                </c:pt>
                <c:pt idx="36882">
                  <c:v>-3.1983248327941151E-3</c:v>
                </c:pt>
                <c:pt idx="36883">
                  <c:v>1.3617110133910112E-2</c:v>
                </c:pt>
                <c:pt idx="36884">
                  <c:v>2.512217200172984E-2</c:v>
                </c:pt>
                <c:pt idx="36885">
                  <c:v>2.6895004734078277E-2</c:v>
                </c:pt>
                <c:pt idx="36886">
                  <c:v>2.0520311060350772E-2</c:v>
                </c:pt>
                <c:pt idx="36887">
                  <c:v>5.9403232500164068E-3</c:v>
                </c:pt>
                <c:pt idx="36888">
                  <c:v>-1.2571302354728571E-2</c:v>
                </c:pt>
                <c:pt idx="36889">
                  <c:v>-2.5565708015225164E-2</c:v>
                </c:pt>
                <c:pt idx="36890">
                  <c:v>-2.9132100707998577E-2</c:v>
                </c:pt>
                <c:pt idx="36891">
                  <c:v>-2.2437444238335907E-2</c:v>
                </c:pt>
                <c:pt idx="36892">
                  <c:v>-6.1425384532671681E-3</c:v>
                </c:pt>
                <c:pt idx="36893">
                  <c:v>1.2442515866076304E-2</c:v>
                </c:pt>
                <c:pt idx="36894">
                  <c:v>2.5908505773202913E-2</c:v>
                </c:pt>
                <c:pt idx="36895">
                  <c:v>3.1404721944756082E-2</c:v>
                </c:pt>
                <c:pt idx="36896">
                  <c:v>2.6790093656420683E-2</c:v>
                </c:pt>
                <c:pt idx="36897">
                  <c:v>1.2839357455868793E-2</c:v>
                </c:pt>
                <c:pt idx="36898">
                  <c:v>-4.766421074751971E-3</c:v>
                </c:pt>
                <c:pt idx="36899">
                  <c:v>-2.0957123357979123E-2</c:v>
                </c:pt>
                <c:pt idx="36900">
                  <c:v>-3.0041486961818707E-2</c:v>
                </c:pt>
                <c:pt idx="36901">
                  <c:v>-2.8534948682129496E-2</c:v>
                </c:pt>
                <c:pt idx="36902">
                  <c:v>-1.6878063485000101E-2</c:v>
                </c:pt>
                <c:pt idx="36903">
                  <c:v>1.7241637475761196E-3</c:v>
                </c:pt>
                <c:pt idx="36904">
                  <c:v>1.9188032357659895E-2</c:v>
                </c:pt>
                <c:pt idx="36905">
                  <c:v>3.0255853268069861E-2</c:v>
                </c:pt>
                <c:pt idx="36906">
                  <c:v>3.2616110106293977E-2</c:v>
                </c:pt>
                <c:pt idx="36907">
                  <c:v>2.3119725233879236E-2</c:v>
                </c:pt>
                <c:pt idx="36908">
                  <c:v>6.0782655592845243E-3</c:v>
                </c:pt>
                <c:pt idx="36909">
                  <c:v>-1.475960913494267E-2</c:v>
                </c:pt>
                <c:pt idx="36910">
                  <c:v>-3.1202099445226877E-2</c:v>
                </c:pt>
                <c:pt idx="36911">
                  <c:v>-3.7683752262663572E-2</c:v>
                </c:pt>
                <c:pt idx="36912">
                  <c:v>-2.9263374325403303E-2</c:v>
                </c:pt>
                <c:pt idx="36913">
                  <c:v>-8.6573049429559679E-3</c:v>
                </c:pt>
                <c:pt idx="36914">
                  <c:v>1.5735937225215671E-2</c:v>
                </c:pt>
                <c:pt idx="36915">
                  <c:v>3.5036025350857827E-2</c:v>
                </c:pt>
                <c:pt idx="36916">
                  <c:v>4.1581474046739383E-2</c:v>
                </c:pt>
                <c:pt idx="36917">
                  <c:v>3.3286053764675666E-2</c:v>
                </c:pt>
                <c:pt idx="36918">
                  <c:v>1.3005585930899599E-2</c:v>
                </c:pt>
                <c:pt idx="36919">
                  <c:v>-1.2185448864223172E-2</c:v>
                </c:pt>
                <c:pt idx="36920">
                  <c:v>-3.1649097531796289E-2</c:v>
                </c:pt>
                <c:pt idx="36921">
                  <c:v>-4.0922021991811081E-2</c:v>
                </c:pt>
                <c:pt idx="36922">
                  <c:v>-3.6913946163017165E-2</c:v>
                </c:pt>
                <c:pt idx="36923">
                  <c:v>-1.983833282617533E-2</c:v>
                </c:pt>
                <c:pt idx="36924">
                  <c:v>4.6746476708633203E-3</c:v>
                </c:pt>
                <c:pt idx="36925">
                  <c:v>2.7475824441019328E-2</c:v>
                </c:pt>
                <c:pt idx="36926">
                  <c:v>4.1826534355863372E-2</c:v>
                </c:pt>
                <c:pt idx="36927">
                  <c:v>4.1486572036459439E-2</c:v>
                </c:pt>
                <c:pt idx="36928">
                  <c:v>2.6567002750046111E-2</c:v>
                </c:pt>
                <c:pt idx="36929">
                  <c:v>1.5155531144267938E-3</c:v>
                </c:pt>
                <c:pt idx="36930">
                  <c:v>-2.431747522751955E-2</c:v>
                </c:pt>
                <c:pt idx="36931">
                  <c:v>-4.2628502079436748E-2</c:v>
                </c:pt>
                <c:pt idx="36932">
                  <c:v>-4.6549628611990385E-2</c:v>
                </c:pt>
                <c:pt idx="36933">
                  <c:v>-3.156304362103008E-2</c:v>
                </c:pt>
                <c:pt idx="36934">
                  <c:v>-6.2267615042496394E-3</c:v>
                </c:pt>
                <c:pt idx="36935">
                  <c:v>2.0506958213796583E-2</c:v>
                </c:pt>
                <c:pt idx="36936">
                  <c:v>3.9225133522664359E-2</c:v>
                </c:pt>
                <c:pt idx="36937">
                  <c:v>4.5702461669713292E-2</c:v>
                </c:pt>
                <c:pt idx="36938">
                  <c:v>3.6321302482856727E-2</c:v>
                </c:pt>
                <c:pt idx="36939">
                  <c:v>1.4782694884413304E-2</c:v>
                </c:pt>
                <c:pt idx="36940">
                  <c:v>-1.1265900478437622E-2</c:v>
                </c:pt>
                <c:pt idx="36941">
                  <c:v>-3.3188566161108796E-2</c:v>
                </c:pt>
                <c:pt idx="36942">
                  <c:v>-4.2527831284258258E-2</c:v>
                </c:pt>
                <c:pt idx="36943">
                  <c:v>-3.6463986706809434E-2</c:v>
                </c:pt>
                <c:pt idx="36944">
                  <c:v>-1.7872104168873804E-2</c:v>
                </c:pt>
                <c:pt idx="36945">
                  <c:v>5.6721018594254576E-3</c:v>
                </c:pt>
                <c:pt idx="36946">
                  <c:v>2.6455962295441695E-2</c:v>
                </c:pt>
                <c:pt idx="36947">
                  <c:v>3.6622716611401096E-2</c:v>
                </c:pt>
                <c:pt idx="36948">
                  <c:v>3.2786285878548746E-2</c:v>
                </c:pt>
                <c:pt idx="36949">
                  <c:v>1.5517055034535682E-2</c:v>
                </c:pt>
                <c:pt idx="36950">
                  <c:v>-7.1059446898047848E-3</c:v>
                </c:pt>
                <c:pt idx="36951">
                  <c:v>-2.8198275191784822E-2</c:v>
                </c:pt>
                <c:pt idx="36952">
                  <c:v>-3.7675688835352578E-2</c:v>
                </c:pt>
                <c:pt idx="36953">
                  <c:v>-3.3053514606247288E-2</c:v>
                </c:pt>
                <c:pt idx="36954">
                  <c:v>-1.8439526174519334E-2</c:v>
                </c:pt>
                <c:pt idx="36955">
                  <c:v>1.6078026242822222E-3</c:v>
                </c:pt>
                <c:pt idx="36956">
                  <c:v>2.0225418110934958E-2</c:v>
                </c:pt>
                <c:pt idx="36957">
                  <c:v>3.1378580570795678E-2</c:v>
                </c:pt>
                <c:pt idx="36958">
                  <c:v>2.9901313111601581E-2</c:v>
                </c:pt>
                <c:pt idx="36959">
                  <c:v>1.9580964106087093E-2</c:v>
                </c:pt>
                <c:pt idx="36960">
                  <c:v>9.8144210972028441E-4</c:v>
                </c:pt>
                <c:pt idx="36961">
                  <c:v>-1.7950478898245487E-2</c:v>
                </c:pt>
                <c:pt idx="36962">
                  <c:v>-3.0925709535460071E-2</c:v>
                </c:pt>
                <c:pt idx="36963">
                  <c:v>-3.2041644716374593E-2</c:v>
                </c:pt>
                <c:pt idx="36964">
                  <c:v>-2.1075163779548475E-2</c:v>
                </c:pt>
                <c:pt idx="36965">
                  <c:v>-2.8375227219267921E-3</c:v>
                </c:pt>
                <c:pt idx="36966">
                  <c:v>1.6261356779117837E-2</c:v>
                </c:pt>
                <c:pt idx="36967">
                  <c:v>3.1168056683992345E-2</c:v>
                </c:pt>
                <c:pt idx="36968">
                  <c:v>3.4977077389321369E-2</c:v>
                </c:pt>
                <c:pt idx="36969">
                  <c:v>2.6361607726565178E-2</c:v>
                </c:pt>
                <c:pt idx="36970">
                  <c:v>9.0589775394778176E-3</c:v>
                </c:pt>
                <c:pt idx="36971">
                  <c:v>-9.2944986282227915E-3</c:v>
                </c:pt>
                <c:pt idx="36972">
                  <c:v>-2.4786654627340726E-2</c:v>
                </c:pt>
                <c:pt idx="36973">
                  <c:v>-3.2221018455724629E-2</c:v>
                </c:pt>
                <c:pt idx="36974">
                  <c:v>-2.8880413769948605E-2</c:v>
                </c:pt>
                <c:pt idx="36975">
                  <c:v>-1.6793533702485229E-2</c:v>
                </c:pt>
                <c:pt idx="36976">
                  <c:v>-4.1733825424065111E-4</c:v>
                </c:pt>
                <c:pt idx="36977">
                  <c:v>1.5806553645881519E-2</c:v>
                </c:pt>
                <c:pt idx="36978">
                  <c:v>2.757915395268257E-2</c:v>
                </c:pt>
                <c:pt idx="36979">
                  <c:v>3.0412319356262672E-2</c:v>
                </c:pt>
                <c:pt idx="36980">
                  <c:v>2.3535920078579381E-2</c:v>
                </c:pt>
                <c:pt idx="36981">
                  <c:v>9.5280178933040399E-3</c:v>
                </c:pt>
                <c:pt idx="36982">
                  <c:v>-5.3533144495129595E-3</c:v>
                </c:pt>
                <c:pt idx="36983">
                  <c:v>-1.8221310422497822E-2</c:v>
                </c:pt>
                <c:pt idx="36984">
                  <c:v>-2.3882289261128495E-2</c:v>
                </c:pt>
                <c:pt idx="36985">
                  <c:v>-2.0659944056940702E-2</c:v>
                </c:pt>
                <c:pt idx="36986">
                  <c:v>-1.1981544723951418E-2</c:v>
                </c:pt>
                <c:pt idx="36987">
                  <c:v>1.2607884113593594E-3</c:v>
                </c:pt>
                <c:pt idx="36988">
                  <c:v>1.3475753807305648E-2</c:v>
                </c:pt>
                <c:pt idx="36989">
                  <c:v>2.0194573802012131E-2</c:v>
                </c:pt>
                <c:pt idx="36990">
                  <c:v>2.0856320995159584E-2</c:v>
                </c:pt>
                <c:pt idx="36991">
                  <c:v>1.5506135464206752E-2</c:v>
                </c:pt>
                <c:pt idx="36992">
                  <c:v>4.924900941056568E-3</c:v>
                </c:pt>
                <c:pt idx="36993">
                  <c:v>-7.2288084538862504E-3</c:v>
                </c:pt>
                <c:pt idx="36994">
                  <c:v>-1.7688960618319257E-2</c:v>
                </c:pt>
                <c:pt idx="36995">
                  <c:v>-1.975841113585515E-2</c:v>
                </c:pt>
                <c:pt idx="36996">
                  <c:v>-1.5559080083587471E-2</c:v>
                </c:pt>
                <c:pt idx="36997">
                  <c:v>-6.7480477054883883E-3</c:v>
                </c:pt>
                <c:pt idx="36998">
                  <c:v>4.7838451238134882E-3</c:v>
                </c:pt>
                <c:pt idx="36999">
                  <c:v>1.3424210045775939E-2</c:v>
                </c:pt>
                <c:pt idx="37000">
                  <c:v>1.6042834358450598E-2</c:v>
                </c:pt>
                <c:pt idx="37001">
                  <c:v>1.3921132717188409E-2</c:v>
                </c:pt>
                <c:pt idx="37002">
                  <c:v>7.7243523238785684E-3</c:v>
                </c:pt>
                <c:pt idx="37003">
                  <c:v>1.6577597152011899E-3</c:v>
                </c:pt>
                <c:pt idx="37004">
                  <c:v>-5.5499202341363794E-3</c:v>
                </c:pt>
                <c:pt idx="37005">
                  <c:v>-1.1354048524424907E-2</c:v>
                </c:pt>
                <c:pt idx="37006">
                  <c:v>-1.2795382609123888E-2</c:v>
                </c:pt>
                <c:pt idx="37007">
                  <c:v>-9.2151094357504574E-3</c:v>
                </c:pt>
                <c:pt idx="37008">
                  <c:v>-1.7978286240096562E-3</c:v>
                </c:pt>
                <c:pt idx="37009">
                  <c:v>6.5297174409203323E-3</c:v>
                </c:pt>
                <c:pt idx="37010">
                  <c:v>1.2990535016602849E-2</c:v>
                </c:pt>
                <c:pt idx="37011">
                  <c:v>1.5266758589454241E-2</c:v>
                </c:pt>
                <c:pt idx="37012">
                  <c:v>1.2748121943390017E-2</c:v>
                </c:pt>
                <c:pt idx="37013">
                  <c:v>6.497208229838819E-3</c:v>
                </c:pt>
                <c:pt idx="37014">
                  <c:v>-2.1822138322467677E-3</c:v>
                </c:pt>
                <c:pt idx="37015">
                  <c:v>-9.1503138191803852E-3</c:v>
                </c:pt>
                <c:pt idx="37016">
                  <c:v>-1.3235800732984363E-2</c:v>
                </c:pt>
                <c:pt idx="37017">
                  <c:v>-1.4320728293691505E-2</c:v>
                </c:pt>
                <c:pt idx="37018">
                  <c:v>-1.1796357355366946E-2</c:v>
                </c:pt>
                <c:pt idx="37019">
                  <c:v>-4.2520667322609182E-3</c:v>
                </c:pt>
                <c:pt idx="37020">
                  <c:v>4.2898109054538697E-3</c:v>
                </c:pt>
                <c:pt idx="37021">
                  <c:v>1.0925199718122731E-2</c:v>
                </c:pt>
                <c:pt idx="37022">
                  <c:v>1.3139070945166307E-2</c:v>
                </c:pt>
                <c:pt idx="37023">
                  <c:v>1.1046201723246087E-2</c:v>
                </c:pt>
                <c:pt idx="37024">
                  <c:v>6.5222570590925807E-3</c:v>
                </c:pt>
                <c:pt idx="37025">
                  <c:v>1.7779306570634618E-3</c:v>
                </c:pt>
                <c:pt idx="37026">
                  <c:v>-2.5976325891103593E-3</c:v>
                </c:pt>
                <c:pt idx="37027">
                  <c:v>-5.1524705116077676E-3</c:v>
                </c:pt>
                <c:pt idx="37028">
                  <c:v>-4.1240185423108205E-3</c:v>
                </c:pt>
                <c:pt idx="37029">
                  <c:v>-5.6897516706077992E-4</c:v>
                </c:pt>
                <c:pt idx="37030">
                  <c:v>3.7176355239687134E-3</c:v>
                </c:pt>
                <c:pt idx="37031">
                  <c:v>6.6585799820794841E-3</c:v>
                </c:pt>
                <c:pt idx="37032">
                  <c:v>7.0810098770569332E-3</c:v>
                </c:pt>
                <c:pt idx="37033">
                  <c:v>4.818264626173639E-3</c:v>
                </c:pt>
                <c:pt idx="37034">
                  <c:v>7.9554381347741196E-4</c:v>
                </c:pt>
                <c:pt idx="37035">
                  <c:v>-2.9201266610297122E-3</c:v>
                </c:pt>
                <c:pt idx="37036">
                  <c:v>-6.7866937140833089E-3</c:v>
                </c:pt>
                <c:pt idx="37037">
                  <c:v>-8.387616426615039E-3</c:v>
                </c:pt>
                <c:pt idx="37038">
                  <c:v>-5.4902007304129816E-3</c:v>
                </c:pt>
                <c:pt idx="37039">
                  <c:v>-6.6122985669512388E-5</c:v>
                </c:pt>
                <c:pt idx="37040">
                  <c:v>4.9468892595804503E-3</c:v>
                </c:pt>
                <c:pt idx="37041">
                  <c:v>7.9039958103447206E-3</c:v>
                </c:pt>
                <c:pt idx="37042">
                  <c:v>6.192935204828799E-3</c:v>
                </c:pt>
                <c:pt idx="37043">
                  <c:v>2.1080211187230911E-3</c:v>
                </c:pt>
                <c:pt idx="37044">
                  <c:v>-4.3583522863802756E-3</c:v>
                </c:pt>
                <c:pt idx="37045">
                  <c:v>-1.0615155128198736E-2</c:v>
                </c:pt>
                <c:pt idx="37046">
                  <c:v>-1.3621328027175679E-2</c:v>
                </c:pt>
                <c:pt idx="37047">
                  <c:v>-1.1725109534381051E-2</c:v>
                </c:pt>
                <c:pt idx="37048">
                  <c:v>-5.0542694813226945E-3</c:v>
                </c:pt>
                <c:pt idx="37049">
                  <c:v>4.6371232252047411E-3</c:v>
                </c:pt>
                <c:pt idx="37050">
                  <c:v>1.2874668184287607E-2</c:v>
                </c:pt>
                <c:pt idx="37051">
                  <c:v>1.8498035171000377E-2</c:v>
                </c:pt>
                <c:pt idx="37052">
                  <c:v>1.8587769700500665E-2</c:v>
                </c:pt>
                <c:pt idx="37053">
                  <c:v>1.1835057578694923E-2</c:v>
                </c:pt>
                <c:pt idx="37054">
                  <c:v>-7.2011182884033074E-4</c:v>
                </c:pt>
                <c:pt idx="37055">
                  <c:v>-1.3025127737886968E-2</c:v>
                </c:pt>
                <c:pt idx="37056">
                  <c:v>-2.035781222291266E-2</c:v>
                </c:pt>
                <c:pt idx="37057">
                  <c:v>-1.9007371774554454E-2</c:v>
                </c:pt>
                <c:pt idx="37058">
                  <c:v>-1.0267557269146592E-2</c:v>
                </c:pt>
                <c:pt idx="37059">
                  <c:v>9.5779476279039106E-4</c:v>
                </c:pt>
                <c:pt idx="37060">
                  <c:v>1.3266245420296183E-2</c:v>
                </c:pt>
                <c:pt idx="37061">
                  <c:v>2.0415649715726757E-2</c:v>
                </c:pt>
                <c:pt idx="37062">
                  <c:v>2.0250947624482912E-2</c:v>
                </c:pt>
                <c:pt idx="37063">
                  <c:v>1.3245704350782527E-2</c:v>
                </c:pt>
                <c:pt idx="37064">
                  <c:v>3.9487587747039756E-3</c:v>
                </c:pt>
                <c:pt idx="37065">
                  <c:v>-6.4829526044795881E-3</c:v>
                </c:pt>
                <c:pt idx="37066">
                  <c:v>-1.3523052848090885E-2</c:v>
                </c:pt>
                <c:pt idx="37067">
                  <c:v>-1.5146145374646926E-2</c:v>
                </c:pt>
                <c:pt idx="37068">
                  <c:v>-1.1847551119335333E-2</c:v>
                </c:pt>
                <c:pt idx="37069">
                  <c:v>-3.0960301569948044E-3</c:v>
                </c:pt>
                <c:pt idx="37070">
                  <c:v>7.2636639714822072E-3</c:v>
                </c:pt>
                <c:pt idx="37071">
                  <c:v>1.5939047171565163E-2</c:v>
                </c:pt>
                <c:pt idx="37072">
                  <c:v>1.6532542607730807E-2</c:v>
                </c:pt>
                <c:pt idx="37073">
                  <c:v>1.1704805843058677E-2</c:v>
                </c:pt>
                <c:pt idx="37074">
                  <c:v>4.2035973886773194E-3</c:v>
                </c:pt>
                <c:pt idx="37075">
                  <c:v>-5.144483341756519E-3</c:v>
                </c:pt>
                <c:pt idx="37076">
                  <c:v>-1.3150241726583198E-2</c:v>
                </c:pt>
                <c:pt idx="37077">
                  <c:v>-1.6403442739092486E-2</c:v>
                </c:pt>
                <c:pt idx="37078">
                  <c:v>-1.3116669627982469E-2</c:v>
                </c:pt>
                <c:pt idx="37079">
                  <c:v>-6.7021867195122351E-3</c:v>
                </c:pt>
                <c:pt idx="37080">
                  <c:v>1.3071288060749061E-3</c:v>
                </c:pt>
                <c:pt idx="37081">
                  <c:v>7.1379104728430979E-3</c:v>
                </c:pt>
                <c:pt idx="37082">
                  <c:v>1.0120771133208679E-2</c:v>
                </c:pt>
                <c:pt idx="37083">
                  <c:v>8.7699639327205141E-3</c:v>
                </c:pt>
                <c:pt idx="37084">
                  <c:v>5.2084497492190214E-3</c:v>
                </c:pt>
                <c:pt idx="37085">
                  <c:v>-6.2621965600190331E-4</c:v>
                </c:pt>
                <c:pt idx="37086">
                  <c:v>-6.0318333783079782E-3</c:v>
                </c:pt>
                <c:pt idx="37087">
                  <c:v>-8.1198283158816775E-3</c:v>
                </c:pt>
                <c:pt idx="37088">
                  <c:v>-5.525674504949226E-3</c:v>
                </c:pt>
                <c:pt idx="37089">
                  <c:v>-2.0173360958751592E-3</c:v>
                </c:pt>
                <c:pt idx="37090">
                  <c:v>2.5664934049568896E-3</c:v>
                </c:pt>
                <c:pt idx="37091">
                  <c:v>5.0207501540624807E-3</c:v>
                </c:pt>
                <c:pt idx="37092">
                  <c:v>5.2858091724322003E-3</c:v>
                </c:pt>
                <c:pt idx="37093">
                  <c:v>4.0129955332194886E-3</c:v>
                </c:pt>
                <c:pt idx="37094">
                  <c:v>1.5176453778979002E-3</c:v>
                </c:pt>
                <c:pt idx="37095">
                  <c:v>-9.506845343007932E-4</c:v>
                </c:pt>
                <c:pt idx="37096">
                  <c:v>-3.5854952525330923E-3</c:v>
                </c:pt>
                <c:pt idx="37097">
                  <c:v>-3.650807232936217E-3</c:v>
                </c:pt>
                <c:pt idx="37098">
                  <c:v>-2.0137862891203232E-3</c:v>
                </c:pt>
                <c:pt idx="37099">
                  <c:v>9.2203300487316909E-4</c:v>
                </c:pt>
                <c:pt idx="37100">
                  <c:v>3.2136282473619235E-3</c:v>
                </c:pt>
                <c:pt idx="37101">
                  <c:v>4.3030942698837026E-3</c:v>
                </c:pt>
                <c:pt idx="37102">
                  <c:v>2.7716359057068374E-3</c:v>
                </c:pt>
                <c:pt idx="37103">
                  <c:v>1.1493013347862813E-3</c:v>
                </c:pt>
                <c:pt idx="37104">
                  <c:v>-9.0265750661815125E-4</c:v>
                </c:pt>
                <c:pt idx="37105">
                  <c:v>-2.1003315458903225E-3</c:v>
                </c:pt>
                <c:pt idx="37106">
                  <c:v>-1.6812956234650213E-3</c:v>
                </c:pt>
                <c:pt idx="37107">
                  <c:v>-2.823366936187448E-4</c:v>
                </c:pt>
                <c:pt idx="37108">
                  <c:v>7.5139133716134389E-4</c:v>
                </c:pt>
                <c:pt idx="37109">
                  <c:v>-3.6263144639836514E-4</c:v>
                </c:pt>
                <c:pt idx="37110">
                  <c:v>-2.8355728915200724E-3</c:v>
                </c:pt>
                <c:pt idx="37111">
                  <c:v>-4.2680270682083112E-3</c:v>
                </c:pt>
                <c:pt idx="37112">
                  <c:v>-4.5439794085450069E-3</c:v>
                </c:pt>
                <c:pt idx="37113">
                  <c:v>-3.3361793151643086E-3</c:v>
                </c:pt>
                <c:pt idx="37114">
                  <c:v>-1.495558608086357E-3</c:v>
                </c:pt>
                <c:pt idx="37115">
                  <c:v>1.6638695280666795E-3</c:v>
                </c:pt>
                <c:pt idx="37116">
                  <c:v>3.9727105497428901E-3</c:v>
                </c:pt>
                <c:pt idx="37117">
                  <c:v>6.5921675517039832E-3</c:v>
                </c:pt>
                <c:pt idx="37118">
                  <c:v>5.0343845389211458E-3</c:v>
                </c:pt>
                <c:pt idx="37119">
                  <c:v>1.2148681756212355E-3</c:v>
                </c:pt>
                <c:pt idx="37120">
                  <c:v>-4.3651694003938911E-3</c:v>
                </c:pt>
                <c:pt idx="37121">
                  <c:v>-8.5187146543472311E-3</c:v>
                </c:pt>
                <c:pt idx="37122">
                  <c:v>-1.1403191627373778E-2</c:v>
                </c:pt>
                <c:pt idx="37123">
                  <c:v>-9.6339564162277892E-3</c:v>
                </c:pt>
                <c:pt idx="37124">
                  <c:v>-2.8543299354608833E-3</c:v>
                </c:pt>
                <c:pt idx="37125">
                  <c:v>5.4101603150785004E-3</c:v>
                </c:pt>
                <c:pt idx="37126">
                  <c:v>1.3613478108855024E-2</c:v>
                </c:pt>
                <c:pt idx="37127">
                  <c:v>1.9096124501211138E-2</c:v>
                </c:pt>
                <c:pt idx="37128">
                  <c:v>1.7618763884737362E-2</c:v>
                </c:pt>
                <c:pt idx="37129">
                  <c:v>1.0721243954771946E-2</c:v>
                </c:pt>
                <c:pt idx="37130">
                  <c:v>-8.692639055761953E-4</c:v>
                </c:pt>
                <c:pt idx="37131">
                  <c:v>-1.4874474167581989E-2</c:v>
                </c:pt>
                <c:pt idx="37132">
                  <c:v>-2.4399395903412901E-2</c:v>
                </c:pt>
                <c:pt idx="37133">
                  <c:v>-2.4694818731043414E-2</c:v>
                </c:pt>
                <c:pt idx="37134">
                  <c:v>-1.7650089975945926E-2</c:v>
                </c:pt>
                <c:pt idx="37135">
                  <c:v>-2.8587943456680133E-3</c:v>
                </c:pt>
                <c:pt idx="37136">
                  <c:v>1.388123121681089E-2</c:v>
                </c:pt>
                <c:pt idx="37137">
                  <c:v>2.6597477300907679E-2</c:v>
                </c:pt>
                <c:pt idx="37138">
                  <c:v>2.9611011042094456E-2</c:v>
                </c:pt>
                <c:pt idx="37139">
                  <c:v>2.1425347566139008E-2</c:v>
                </c:pt>
                <c:pt idx="37140">
                  <c:v>5.8896110281684566E-3</c:v>
                </c:pt>
                <c:pt idx="37141">
                  <c:v>-1.1058216984309305E-2</c:v>
                </c:pt>
                <c:pt idx="37142">
                  <c:v>-2.5300256455155219E-2</c:v>
                </c:pt>
                <c:pt idx="37143">
                  <c:v>-3.0051225920293322E-2</c:v>
                </c:pt>
                <c:pt idx="37144">
                  <c:v>-2.408979153712227E-2</c:v>
                </c:pt>
                <c:pt idx="37145">
                  <c:v>-9.3343376478698704E-3</c:v>
                </c:pt>
                <c:pt idx="37146">
                  <c:v>7.1190242073687808E-3</c:v>
                </c:pt>
                <c:pt idx="37147">
                  <c:v>2.2447081479816503E-2</c:v>
                </c:pt>
                <c:pt idx="37148">
                  <c:v>3.1569164397520791E-2</c:v>
                </c:pt>
                <c:pt idx="37149">
                  <c:v>3.1068959205541008E-2</c:v>
                </c:pt>
                <c:pt idx="37150">
                  <c:v>2.0717984116780639E-2</c:v>
                </c:pt>
                <c:pt idx="37151">
                  <c:v>2.9421859418607048E-3</c:v>
                </c:pt>
                <c:pt idx="37152">
                  <c:v>-1.6419737744727839E-2</c:v>
                </c:pt>
                <c:pt idx="37153">
                  <c:v>-2.9721946262876813E-2</c:v>
                </c:pt>
                <c:pt idx="37154">
                  <c:v>-3.302747102472943E-2</c:v>
                </c:pt>
                <c:pt idx="37155">
                  <c:v>-2.5064184612255465E-2</c:v>
                </c:pt>
                <c:pt idx="37156">
                  <c:v>-8.938767466216779E-3</c:v>
                </c:pt>
                <c:pt idx="37157">
                  <c:v>1.0568430369352941E-2</c:v>
                </c:pt>
                <c:pt idx="37158">
                  <c:v>2.741212138663383E-2</c:v>
                </c:pt>
                <c:pt idx="37159">
                  <c:v>3.631033013883872E-2</c:v>
                </c:pt>
                <c:pt idx="37160">
                  <c:v>3.0960870107883443E-2</c:v>
                </c:pt>
                <c:pt idx="37161">
                  <c:v>1.2469909386919534E-2</c:v>
                </c:pt>
                <c:pt idx="37162">
                  <c:v>-9.1445281289442241E-3</c:v>
                </c:pt>
                <c:pt idx="37163">
                  <c:v>-2.6844967379347426E-2</c:v>
                </c:pt>
                <c:pt idx="37164">
                  <c:v>-3.5789987042636126E-2</c:v>
                </c:pt>
                <c:pt idx="37165">
                  <c:v>-3.3701086254791811E-2</c:v>
                </c:pt>
                <c:pt idx="37166">
                  <c:v>-2.0711143102304153E-2</c:v>
                </c:pt>
                <c:pt idx="37167">
                  <c:v>-1.5092690860496259E-3</c:v>
                </c:pt>
                <c:pt idx="37168">
                  <c:v>2.0916257962865132E-2</c:v>
                </c:pt>
                <c:pt idx="37169">
                  <c:v>3.6962372664389648E-2</c:v>
                </c:pt>
                <c:pt idx="37170">
                  <c:v>3.8774829190555166E-2</c:v>
                </c:pt>
                <c:pt idx="37171">
                  <c:v>2.5149263225561581E-2</c:v>
                </c:pt>
                <c:pt idx="37172">
                  <c:v>2.7827126308668389E-3</c:v>
                </c:pt>
                <c:pt idx="37173">
                  <c:v>-2.1004299174774921E-2</c:v>
                </c:pt>
                <c:pt idx="37174">
                  <c:v>-3.8724170602237644E-2</c:v>
                </c:pt>
                <c:pt idx="37175">
                  <c:v>-4.2886002782631966E-2</c:v>
                </c:pt>
                <c:pt idx="37176">
                  <c:v>-3.214231084593213E-2</c:v>
                </c:pt>
                <c:pt idx="37177">
                  <c:v>-9.6580919589889808E-3</c:v>
                </c:pt>
                <c:pt idx="37178">
                  <c:v>1.7566619470628077E-2</c:v>
                </c:pt>
                <c:pt idx="37179">
                  <c:v>4.0159590759004916E-2</c:v>
                </c:pt>
                <c:pt idx="37180">
                  <c:v>4.7623752445286875E-2</c:v>
                </c:pt>
                <c:pt idx="37181">
                  <c:v>3.7142862662563843E-2</c:v>
                </c:pt>
                <c:pt idx="37182">
                  <c:v>1.4591034720453968E-2</c:v>
                </c:pt>
                <c:pt idx="37183">
                  <c:v>-1.3569892701538565E-2</c:v>
                </c:pt>
                <c:pt idx="37184">
                  <c:v>-3.563035956050066E-2</c:v>
                </c:pt>
                <c:pt idx="37185">
                  <c:v>-4.5444552134514711E-2</c:v>
                </c:pt>
                <c:pt idx="37186">
                  <c:v>-3.9201964809472752E-2</c:v>
                </c:pt>
                <c:pt idx="37187">
                  <c:v>-2.049891495249348E-2</c:v>
                </c:pt>
                <c:pt idx="37188">
                  <c:v>5.4921542023644221E-3</c:v>
                </c:pt>
                <c:pt idx="37189">
                  <c:v>3.1662196312787654E-2</c:v>
                </c:pt>
                <c:pt idx="37190">
                  <c:v>4.593653147050436E-2</c:v>
                </c:pt>
                <c:pt idx="37191">
                  <c:v>4.4119787547155079E-2</c:v>
                </c:pt>
                <c:pt idx="37192">
                  <c:v>2.6696230119334832E-2</c:v>
                </c:pt>
                <c:pt idx="37193">
                  <c:v>-2.6973996432816004E-4</c:v>
                </c:pt>
                <c:pt idx="37194">
                  <c:v>-2.7955168271290239E-2</c:v>
                </c:pt>
                <c:pt idx="37195">
                  <c:v>-4.7411665636412567E-2</c:v>
                </c:pt>
                <c:pt idx="37196">
                  <c:v>-5.0702936292726923E-2</c:v>
                </c:pt>
                <c:pt idx="37197">
                  <c:v>-3.5018389791774546E-2</c:v>
                </c:pt>
                <c:pt idx="37198">
                  <c:v>-7.9623407326374612E-3</c:v>
                </c:pt>
                <c:pt idx="37199">
                  <c:v>2.0634813519580797E-2</c:v>
                </c:pt>
                <c:pt idx="37200">
                  <c:v>4.1186986112592985E-2</c:v>
                </c:pt>
                <c:pt idx="37201">
                  <c:v>4.543967138999204E-2</c:v>
                </c:pt>
                <c:pt idx="37202">
                  <c:v>3.3730440234249023E-2</c:v>
                </c:pt>
                <c:pt idx="37203">
                  <c:v>1.0985162107979909E-2</c:v>
                </c:pt>
                <c:pt idx="37204">
                  <c:v>-1.6788774564731258E-2</c:v>
                </c:pt>
                <c:pt idx="37205">
                  <c:v>-3.8487144813182932E-2</c:v>
                </c:pt>
                <c:pt idx="37206">
                  <c:v>-4.6522972995864394E-2</c:v>
                </c:pt>
                <c:pt idx="37207">
                  <c:v>-3.8677100429109552E-2</c:v>
                </c:pt>
                <c:pt idx="37208">
                  <c:v>-1.7017788768301734E-2</c:v>
                </c:pt>
                <c:pt idx="37209">
                  <c:v>1.0933054300803453E-2</c:v>
                </c:pt>
                <c:pt idx="37210">
                  <c:v>3.4644171161224799E-2</c:v>
                </c:pt>
                <c:pt idx="37211">
                  <c:v>4.6799285775740593E-2</c:v>
                </c:pt>
                <c:pt idx="37212">
                  <c:v>4.0884282563951206E-2</c:v>
                </c:pt>
                <c:pt idx="37213">
                  <c:v>2.009071647335273E-2</c:v>
                </c:pt>
                <c:pt idx="37214">
                  <c:v>-7.1182247322512824E-3</c:v>
                </c:pt>
                <c:pt idx="37215">
                  <c:v>-3.0879747537501921E-2</c:v>
                </c:pt>
                <c:pt idx="37216">
                  <c:v>-4.3607718476462325E-2</c:v>
                </c:pt>
                <c:pt idx="37217">
                  <c:v>-4.2017050805563692E-2</c:v>
                </c:pt>
                <c:pt idx="37218">
                  <c:v>-2.6443278043868441E-2</c:v>
                </c:pt>
                <c:pt idx="37219">
                  <c:v>-1.8704714621254495E-5</c:v>
                </c:pt>
                <c:pt idx="37220">
                  <c:v>2.5613387193067823E-2</c:v>
                </c:pt>
                <c:pt idx="37221">
                  <c:v>4.2494096984575888E-2</c:v>
                </c:pt>
                <c:pt idx="37222">
                  <c:v>4.6134978880414158E-2</c:v>
                </c:pt>
                <c:pt idx="37223">
                  <c:v>3.3787693611415891E-2</c:v>
                </c:pt>
                <c:pt idx="37224">
                  <c:v>9.6618230707708544E-3</c:v>
                </c:pt>
                <c:pt idx="37225">
                  <c:v>-1.9874914771022573E-2</c:v>
                </c:pt>
                <c:pt idx="37226">
                  <c:v>-4.3751053824267715E-2</c:v>
                </c:pt>
                <c:pt idx="37227">
                  <c:v>-5.1358944767760845E-2</c:v>
                </c:pt>
                <c:pt idx="37228">
                  <c:v>-4.1072828963938483E-2</c:v>
                </c:pt>
                <c:pt idx="37229">
                  <c:v>-1.5881945059362936E-2</c:v>
                </c:pt>
                <c:pt idx="37230">
                  <c:v>1.4714314661910919E-2</c:v>
                </c:pt>
                <c:pt idx="37231">
                  <c:v>4.0504637412384602E-2</c:v>
                </c:pt>
                <c:pt idx="37232">
                  <c:v>5.3146366022674592E-2</c:v>
                </c:pt>
                <c:pt idx="37233">
                  <c:v>4.587141829141602E-2</c:v>
                </c:pt>
                <c:pt idx="37234">
                  <c:v>2.3162773914469335E-2</c:v>
                </c:pt>
                <c:pt idx="37235">
                  <c:v>-6.6587662804934019E-3</c:v>
                </c:pt>
                <c:pt idx="37236">
                  <c:v>-3.1432001866105383E-2</c:v>
                </c:pt>
                <c:pt idx="37237">
                  <c:v>-4.6065721524926141E-2</c:v>
                </c:pt>
                <c:pt idx="37238">
                  <c:v>-4.5482905926542867E-2</c:v>
                </c:pt>
                <c:pt idx="37239">
                  <c:v>-2.8645201945122715E-2</c:v>
                </c:pt>
                <c:pt idx="37240">
                  <c:v>-1.869477296222189E-3</c:v>
                </c:pt>
                <c:pt idx="37241">
                  <c:v>2.4365643848125229E-2</c:v>
                </c:pt>
                <c:pt idx="37242">
                  <c:v>4.0395480253611053E-2</c:v>
                </c:pt>
                <c:pt idx="37243">
                  <c:v>4.1081521679431542E-2</c:v>
                </c:pt>
                <c:pt idx="37244">
                  <c:v>2.6390954078545217E-2</c:v>
                </c:pt>
                <c:pt idx="37245">
                  <c:v>3.4134090853753254E-3</c:v>
                </c:pt>
                <c:pt idx="37246">
                  <c:v>-1.8112194233258164E-2</c:v>
                </c:pt>
                <c:pt idx="37247">
                  <c:v>-3.213407092220652E-2</c:v>
                </c:pt>
                <c:pt idx="37248">
                  <c:v>-3.3084173383059093E-2</c:v>
                </c:pt>
                <c:pt idx="37249">
                  <c:v>-2.2262162753561986E-2</c:v>
                </c:pt>
                <c:pt idx="37250">
                  <c:v>-3.1053402509878345E-3</c:v>
                </c:pt>
                <c:pt idx="37251">
                  <c:v>1.8243466575760692E-2</c:v>
                </c:pt>
                <c:pt idx="37252">
                  <c:v>3.276080642395484E-2</c:v>
                </c:pt>
                <c:pt idx="37253">
                  <c:v>3.4525751934904342E-2</c:v>
                </c:pt>
                <c:pt idx="37254">
                  <c:v>2.5220885717076334E-2</c:v>
                </c:pt>
                <c:pt idx="37255">
                  <c:v>6.2073601465775334E-3</c:v>
                </c:pt>
                <c:pt idx="37256">
                  <c:v>-1.3884365129903738E-2</c:v>
                </c:pt>
                <c:pt idx="37257">
                  <c:v>-2.9141920158249967E-2</c:v>
                </c:pt>
                <c:pt idx="37258">
                  <c:v>-3.1217413289908381E-2</c:v>
                </c:pt>
                <c:pt idx="37259">
                  <c:v>-2.1838037639018208E-2</c:v>
                </c:pt>
                <c:pt idx="37260">
                  <c:v>-6.0807831729899784E-3</c:v>
                </c:pt>
                <c:pt idx="37261">
                  <c:v>1.217562446055359E-2</c:v>
                </c:pt>
                <c:pt idx="37262">
                  <c:v>2.5215963478497125E-2</c:v>
                </c:pt>
                <c:pt idx="37263">
                  <c:v>2.9499943244304851E-2</c:v>
                </c:pt>
                <c:pt idx="37264">
                  <c:v>2.4017781669302286E-2</c:v>
                </c:pt>
                <c:pt idx="37265">
                  <c:v>9.6467377719816894E-3</c:v>
                </c:pt>
                <c:pt idx="37266">
                  <c:v>-6.6167868427629457E-3</c:v>
                </c:pt>
                <c:pt idx="37267">
                  <c:v>-1.9302820219244999E-2</c:v>
                </c:pt>
                <c:pt idx="37268">
                  <c:v>-2.3552399989194936E-2</c:v>
                </c:pt>
                <c:pt idx="37269">
                  <c:v>-1.926370742734617E-2</c:v>
                </c:pt>
                <c:pt idx="37270">
                  <c:v>-9.9805649758661404E-3</c:v>
                </c:pt>
                <c:pt idx="37271">
                  <c:v>3.4547012089303115E-3</c:v>
                </c:pt>
                <c:pt idx="37272">
                  <c:v>1.6619525097092858E-2</c:v>
                </c:pt>
                <c:pt idx="37273">
                  <c:v>2.4486393834420323E-2</c:v>
                </c:pt>
                <c:pt idx="37274">
                  <c:v>2.1959916513711691E-2</c:v>
                </c:pt>
                <c:pt idx="37275">
                  <c:v>1.2981265023372589E-2</c:v>
                </c:pt>
                <c:pt idx="37276">
                  <c:v>-1.3383643291128222E-3</c:v>
                </c:pt>
                <c:pt idx="37277">
                  <c:v>-1.4972902239877191E-2</c:v>
                </c:pt>
                <c:pt idx="37278">
                  <c:v>-2.2101346873274554E-2</c:v>
                </c:pt>
                <c:pt idx="37279">
                  <c:v>-1.9406488342739864E-2</c:v>
                </c:pt>
                <c:pt idx="37280">
                  <c:v>-9.3488688609529545E-3</c:v>
                </c:pt>
                <c:pt idx="37281">
                  <c:v>4.8489571434542156E-3</c:v>
                </c:pt>
                <c:pt idx="37282">
                  <c:v>1.8241580774194403E-2</c:v>
                </c:pt>
                <c:pt idx="37283">
                  <c:v>2.394615035187083E-2</c:v>
                </c:pt>
                <c:pt idx="37284">
                  <c:v>2.1092535619393938E-2</c:v>
                </c:pt>
                <c:pt idx="37285">
                  <c:v>9.0080629695929032E-3</c:v>
                </c:pt>
                <c:pt idx="37286">
                  <c:v>-6.7011356897621749E-3</c:v>
                </c:pt>
                <c:pt idx="37287">
                  <c:v>-1.7956384497314331E-2</c:v>
                </c:pt>
                <c:pt idx="37288">
                  <c:v>-2.3775350762073409E-2</c:v>
                </c:pt>
                <c:pt idx="37289">
                  <c:v>-1.7715994790943157E-2</c:v>
                </c:pt>
                <c:pt idx="37290">
                  <c:v>-5.093052568501749E-3</c:v>
                </c:pt>
                <c:pt idx="37291">
                  <c:v>1.0069915719040754E-2</c:v>
                </c:pt>
                <c:pt idx="37292">
                  <c:v>2.1377972461377716E-2</c:v>
                </c:pt>
                <c:pt idx="37293">
                  <c:v>2.2809244670794707E-2</c:v>
                </c:pt>
                <c:pt idx="37294">
                  <c:v>1.6305891762172856E-2</c:v>
                </c:pt>
                <c:pt idx="37295">
                  <c:v>2.2681527438981851E-3</c:v>
                </c:pt>
                <c:pt idx="37296">
                  <c:v>-1.3113271604432644E-2</c:v>
                </c:pt>
                <c:pt idx="37297">
                  <c:v>-2.3208093331033255E-2</c:v>
                </c:pt>
                <c:pt idx="37298">
                  <c:v>-2.3998678735148625E-2</c:v>
                </c:pt>
                <c:pt idx="37299">
                  <c:v>-1.4188473296527331E-2</c:v>
                </c:pt>
                <c:pt idx="37300">
                  <c:v>1.5638447058286074E-3</c:v>
                </c:pt>
                <c:pt idx="37301">
                  <c:v>1.7946941729948217E-2</c:v>
                </c:pt>
                <c:pt idx="37302">
                  <c:v>2.7061278369000068E-2</c:v>
                </c:pt>
                <c:pt idx="37303">
                  <c:v>2.6575465733736939E-2</c:v>
                </c:pt>
                <c:pt idx="37304">
                  <c:v>1.7327408825108269E-2</c:v>
                </c:pt>
                <c:pt idx="37305">
                  <c:v>1.8711938606915364E-3</c:v>
                </c:pt>
                <c:pt idx="37306">
                  <c:v>-1.6376186390966167E-2</c:v>
                </c:pt>
                <c:pt idx="37307">
                  <c:v>-2.738827593520855E-2</c:v>
                </c:pt>
                <c:pt idx="37308">
                  <c:v>-2.9678053073307932E-2</c:v>
                </c:pt>
                <c:pt idx="37309">
                  <c:v>-2.2107784747978511E-2</c:v>
                </c:pt>
                <c:pt idx="37310">
                  <c:v>-6.485375777997425E-3</c:v>
                </c:pt>
                <c:pt idx="37311">
                  <c:v>1.4216386316790236E-2</c:v>
                </c:pt>
                <c:pt idx="37312">
                  <c:v>3.1905557337010414E-2</c:v>
                </c:pt>
                <c:pt idx="37313">
                  <c:v>3.6508214363659967E-2</c:v>
                </c:pt>
                <c:pt idx="37314">
                  <c:v>2.8510567604284345E-2</c:v>
                </c:pt>
                <c:pt idx="37315">
                  <c:v>8.2386232382384416E-3</c:v>
                </c:pt>
                <c:pt idx="37316">
                  <c:v>-1.542949817521495E-2</c:v>
                </c:pt>
                <c:pt idx="37317">
                  <c:v>-3.4289390116655126E-2</c:v>
                </c:pt>
                <c:pt idx="37318">
                  <c:v>-4.1936703163266663E-2</c:v>
                </c:pt>
                <c:pt idx="37319">
                  <c:v>-3.4956434858894714E-2</c:v>
                </c:pt>
                <c:pt idx="37320">
                  <c:v>-1.4297861714566335E-2</c:v>
                </c:pt>
                <c:pt idx="37321">
                  <c:v>9.8823641662478933E-3</c:v>
                </c:pt>
                <c:pt idx="37322">
                  <c:v>3.0761996569190687E-2</c:v>
                </c:pt>
                <c:pt idx="37323">
                  <c:v>4.0785464695526977E-2</c:v>
                </c:pt>
                <c:pt idx="37324">
                  <c:v>3.666871334442473E-2</c:v>
                </c:pt>
                <c:pt idx="37325">
                  <c:v>1.9165841467064907E-2</c:v>
                </c:pt>
                <c:pt idx="37326">
                  <c:v>-6.1135960760804603E-3</c:v>
                </c:pt>
                <c:pt idx="37327">
                  <c:v>-2.8333526441499588E-2</c:v>
                </c:pt>
                <c:pt idx="37328">
                  <c:v>-4.1881447163297135E-2</c:v>
                </c:pt>
                <c:pt idx="37329">
                  <c:v>-3.9318022776492503E-2</c:v>
                </c:pt>
                <c:pt idx="37330">
                  <c:v>-2.1126382285472142E-2</c:v>
                </c:pt>
                <c:pt idx="37331">
                  <c:v>4.5208905590502649E-3</c:v>
                </c:pt>
                <c:pt idx="37332">
                  <c:v>2.8160230283409249E-2</c:v>
                </c:pt>
                <c:pt idx="37333">
                  <c:v>4.1839601449635243E-2</c:v>
                </c:pt>
                <c:pt idx="37334">
                  <c:v>4.0343443844170095E-2</c:v>
                </c:pt>
                <c:pt idx="37335">
                  <c:v>2.3954787320025626E-2</c:v>
                </c:pt>
                <c:pt idx="37336">
                  <c:v>-1.2390037480463358E-3</c:v>
                </c:pt>
                <c:pt idx="37337">
                  <c:v>-2.6217384046447387E-2</c:v>
                </c:pt>
                <c:pt idx="37338">
                  <c:v>-4.2599598644786893E-2</c:v>
                </c:pt>
                <c:pt idx="37339">
                  <c:v>-4.3134025087583509E-2</c:v>
                </c:pt>
                <c:pt idx="37340">
                  <c:v>-2.6721941516815884E-2</c:v>
                </c:pt>
                <c:pt idx="37341">
                  <c:v>-1.6820171662746831E-3</c:v>
                </c:pt>
                <c:pt idx="37342">
                  <c:v>2.4477673936131539E-2</c:v>
                </c:pt>
                <c:pt idx="37343">
                  <c:v>4.2857344019311114E-2</c:v>
                </c:pt>
                <c:pt idx="37344">
                  <c:v>4.4288521296121978E-2</c:v>
                </c:pt>
                <c:pt idx="37345">
                  <c:v>2.9835401079753698E-2</c:v>
                </c:pt>
                <c:pt idx="37346">
                  <c:v>4.7755336456949595E-3</c:v>
                </c:pt>
                <c:pt idx="37347">
                  <c:v>-2.1723390973249868E-2</c:v>
                </c:pt>
                <c:pt idx="37348">
                  <c:v>-4.0939321589911926E-2</c:v>
                </c:pt>
                <c:pt idx="37349">
                  <c:v>-4.5493218284112076E-2</c:v>
                </c:pt>
                <c:pt idx="37350">
                  <c:v>-3.3493231410383198E-2</c:v>
                </c:pt>
                <c:pt idx="37351">
                  <c:v>-8.4130707934812182E-3</c:v>
                </c:pt>
                <c:pt idx="37352">
                  <c:v>1.9927542012657791E-2</c:v>
                </c:pt>
                <c:pt idx="37353">
                  <c:v>4.0941606546666454E-2</c:v>
                </c:pt>
                <c:pt idx="37354">
                  <c:v>4.5802672500508193E-2</c:v>
                </c:pt>
                <c:pt idx="37355">
                  <c:v>3.293714914078294E-2</c:v>
                </c:pt>
                <c:pt idx="37356">
                  <c:v>8.3299685829948712E-3</c:v>
                </c:pt>
                <c:pt idx="37357">
                  <c:v>-1.9580752979893364E-2</c:v>
                </c:pt>
                <c:pt idx="37358">
                  <c:v>-4.0764062677242897E-2</c:v>
                </c:pt>
                <c:pt idx="37359">
                  <c:v>-4.635012085150781E-2</c:v>
                </c:pt>
                <c:pt idx="37360">
                  <c:v>-3.4454590019306307E-2</c:v>
                </c:pt>
                <c:pt idx="37361">
                  <c:v>-1.0043302530662037E-2</c:v>
                </c:pt>
                <c:pt idx="37362">
                  <c:v>1.785030542993573E-2</c:v>
                </c:pt>
                <c:pt idx="37363">
                  <c:v>4.0969838597605016E-2</c:v>
                </c:pt>
                <c:pt idx="37364">
                  <c:v>4.9842925699390285E-2</c:v>
                </c:pt>
                <c:pt idx="37365">
                  <c:v>4.1366667223653293E-2</c:v>
                </c:pt>
                <c:pt idx="37366">
                  <c:v>1.8005129362414284E-2</c:v>
                </c:pt>
                <c:pt idx="37367">
                  <c:v>-1.1955981209749387E-2</c:v>
                </c:pt>
                <c:pt idx="37368">
                  <c:v>-3.8654643930182517E-2</c:v>
                </c:pt>
                <c:pt idx="37369">
                  <c:v>-5.1970904986909039E-2</c:v>
                </c:pt>
                <c:pt idx="37370">
                  <c:v>-4.6684982227385208E-2</c:v>
                </c:pt>
                <c:pt idx="37371">
                  <c:v>-2.5497272109791549E-2</c:v>
                </c:pt>
                <c:pt idx="37372">
                  <c:v>3.852813148836739E-3</c:v>
                </c:pt>
                <c:pt idx="37373">
                  <c:v>3.210628500095207E-2</c:v>
                </c:pt>
                <c:pt idx="37374">
                  <c:v>4.8547887724922072E-2</c:v>
                </c:pt>
                <c:pt idx="37375">
                  <c:v>4.6696622587700611E-2</c:v>
                </c:pt>
                <c:pt idx="37376">
                  <c:v>2.6540738270411722E-2</c:v>
                </c:pt>
                <c:pt idx="37377">
                  <c:v>-3.1204287630289505E-3</c:v>
                </c:pt>
                <c:pt idx="37378">
                  <c:v>-3.1088833426181087E-2</c:v>
                </c:pt>
                <c:pt idx="37379">
                  <c:v>-4.8134498234206444E-2</c:v>
                </c:pt>
                <c:pt idx="37380">
                  <c:v>-4.8796955818245009E-2</c:v>
                </c:pt>
                <c:pt idx="37381">
                  <c:v>-3.302544254851679E-2</c:v>
                </c:pt>
                <c:pt idx="37382">
                  <c:v>-5.5088343486989514E-3</c:v>
                </c:pt>
                <c:pt idx="37383">
                  <c:v>2.2360124493098255E-2</c:v>
                </c:pt>
                <c:pt idx="37384">
                  <c:v>4.4325495938412562E-2</c:v>
                </c:pt>
                <c:pt idx="37385">
                  <c:v>5.1213219326339099E-2</c:v>
                </c:pt>
                <c:pt idx="37386">
                  <c:v>4.1167429516144861E-2</c:v>
                </c:pt>
                <c:pt idx="37387">
                  <c:v>1.7776467406037225E-2</c:v>
                </c:pt>
                <c:pt idx="37388">
                  <c:v>-1.1303030373555319E-2</c:v>
                </c:pt>
                <c:pt idx="37389">
                  <c:v>-3.6885135470185765E-2</c:v>
                </c:pt>
                <c:pt idx="37390">
                  <c:v>-4.8839519342377215E-2</c:v>
                </c:pt>
                <c:pt idx="37391">
                  <c:v>-4.4222895619918497E-2</c:v>
                </c:pt>
                <c:pt idx="37392">
                  <c:v>-2.4413850553097548E-2</c:v>
                </c:pt>
                <c:pt idx="37393">
                  <c:v>2.7956044256057739E-3</c:v>
                </c:pt>
                <c:pt idx="37394">
                  <c:v>2.7270728005196424E-2</c:v>
                </c:pt>
                <c:pt idx="37395">
                  <c:v>4.1679166364866571E-2</c:v>
                </c:pt>
                <c:pt idx="37396">
                  <c:v>4.1437736349845301E-2</c:v>
                </c:pt>
                <c:pt idx="37397">
                  <c:v>2.6787391453015362E-2</c:v>
                </c:pt>
                <c:pt idx="37398">
                  <c:v>4.189356922762435E-3</c:v>
                </c:pt>
                <c:pt idx="37399">
                  <c:v>-2.0516949641221426E-2</c:v>
                </c:pt>
                <c:pt idx="37400">
                  <c:v>-3.7570822813234088E-2</c:v>
                </c:pt>
                <c:pt idx="37401">
                  <c:v>-4.0494049368188755E-2</c:v>
                </c:pt>
                <c:pt idx="37402">
                  <c:v>-2.9617881406042833E-2</c:v>
                </c:pt>
                <c:pt idx="37403">
                  <c:v>-8.9797253547615717E-3</c:v>
                </c:pt>
                <c:pt idx="37404">
                  <c:v>1.396718959445987E-2</c:v>
                </c:pt>
                <c:pt idx="37405">
                  <c:v>3.3299399446440725E-2</c:v>
                </c:pt>
                <c:pt idx="37406">
                  <c:v>4.2421791498885204E-2</c:v>
                </c:pt>
                <c:pt idx="37407">
                  <c:v>3.6823547989606874E-2</c:v>
                </c:pt>
                <c:pt idx="37408">
                  <c:v>1.8923660269487781E-2</c:v>
                </c:pt>
                <c:pt idx="37409">
                  <c:v>-5.3401276294781199E-3</c:v>
                </c:pt>
                <c:pt idx="37410">
                  <c:v>-2.7544900516432103E-2</c:v>
                </c:pt>
                <c:pt idx="37411">
                  <c:v>-4.0908064829856428E-2</c:v>
                </c:pt>
                <c:pt idx="37412">
                  <c:v>-4.1056848601876098E-2</c:v>
                </c:pt>
                <c:pt idx="37413">
                  <c:v>-2.7228064663305022E-2</c:v>
                </c:pt>
                <c:pt idx="37414">
                  <c:v>-3.3716946358374484E-3</c:v>
                </c:pt>
                <c:pt idx="37415">
                  <c:v>2.0659338946630561E-2</c:v>
                </c:pt>
                <c:pt idx="37416">
                  <c:v>3.7146260960276505E-2</c:v>
                </c:pt>
                <c:pt idx="37417">
                  <c:v>4.1876568619465308E-2</c:v>
                </c:pt>
                <c:pt idx="37418">
                  <c:v>3.1986179979852668E-2</c:v>
                </c:pt>
                <c:pt idx="37419">
                  <c:v>9.5308121317356758E-3</c:v>
                </c:pt>
                <c:pt idx="37420">
                  <c:v>-1.394339152806881E-2</c:v>
                </c:pt>
                <c:pt idx="37421">
                  <c:v>-3.3194194908499133E-2</c:v>
                </c:pt>
                <c:pt idx="37422">
                  <c:v>-4.0495449417899225E-2</c:v>
                </c:pt>
                <c:pt idx="37423">
                  <c:v>-3.5626238142892855E-2</c:v>
                </c:pt>
                <c:pt idx="37424">
                  <c:v>-1.9656525216981753E-2</c:v>
                </c:pt>
                <c:pt idx="37425">
                  <c:v>4.3007383995557523E-3</c:v>
                </c:pt>
                <c:pt idx="37426">
                  <c:v>2.6395389438508752E-2</c:v>
                </c:pt>
                <c:pt idx="37427">
                  <c:v>3.9705125004151222E-2</c:v>
                </c:pt>
                <c:pt idx="37428">
                  <c:v>3.8288728281866469E-2</c:v>
                </c:pt>
                <c:pt idx="37429">
                  <c:v>2.4036786558120287E-2</c:v>
                </c:pt>
                <c:pt idx="37430">
                  <c:v>2.5048333606044891E-3</c:v>
                </c:pt>
                <c:pt idx="37431">
                  <c:v>-1.7948208073566736E-2</c:v>
                </c:pt>
                <c:pt idx="37432">
                  <c:v>-3.0542750940838293E-2</c:v>
                </c:pt>
                <c:pt idx="37433">
                  <c:v>-3.3539608676372734E-2</c:v>
                </c:pt>
                <c:pt idx="37434">
                  <c:v>-2.6430352170399848E-2</c:v>
                </c:pt>
                <c:pt idx="37435">
                  <c:v>-1.1406725076365781E-2</c:v>
                </c:pt>
                <c:pt idx="37436">
                  <c:v>7.8312747899377255E-3</c:v>
                </c:pt>
                <c:pt idx="37437">
                  <c:v>2.3320439757871458E-2</c:v>
                </c:pt>
                <c:pt idx="37438">
                  <c:v>3.2137525403710829E-2</c:v>
                </c:pt>
                <c:pt idx="37439">
                  <c:v>3.1695238910089477E-2</c:v>
                </c:pt>
                <c:pt idx="37440">
                  <c:v>1.9638458133788183E-2</c:v>
                </c:pt>
                <c:pt idx="37441">
                  <c:v>2.5635627422776154E-3</c:v>
                </c:pt>
                <c:pt idx="37442">
                  <c:v>-1.4820994246170076E-2</c:v>
                </c:pt>
                <c:pt idx="37443">
                  <c:v>-2.5466239249680098E-2</c:v>
                </c:pt>
                <c:pt idx="37444">
                  <c:v>-2.7501665121506133E-2</c:v>
                </c:pt>
                <c:pt idx="37445">
                  <c:v>-2.1854229457358175E-2</c:v>
                </c:pt>
                <c:pt idx="37446">
                  <c:v>-8.9278081483227557E-3</c:v>
                </c:pt>
                <c:pt idx="37447">
                  <c:v>6.318834783214807E-3</c:v>
                </c:pt>
                <c:pt idx="37448">
                  <c:v>1.9555317462531235E-2</c:v>
                </c:pt>
                <c:pt idx="37449">
                  <c:v>2.7626916811739052E-2</c:v>
                </c:pt>
                <c:pt idx="37450">
                  <c:v>2.5942464392476144E-2</c:v>
                </c:pt>
                <c:pt idx="37451">
                  <c:v>1.6379243246799121E-2</c:v>
                </c:pt>
                <c:pt idx="37452">
                  <c:v>1.7025958730316865E-3</c:v>
                </c:pt>
                <c:pt idx="37453">
                  <c:v>-1.3451311350251358E-2</c:v>
                </c:pt>
                <c:pt idx="37454">
                  <c:v>-2.3117861171673016E-2</c:v>
                </c:pt>
                <c:pt idx="37455">
                  <c:v>-2.576148983670052E-2</c:v>
                </c:pt>
                <c:pt idx="37456">
                  <c:v>-1.9785768271638828E-2</c:v>
                </c:pt>
                <c:pt idx="37457">
                  <c:v>-7.6826324861072066E-3</c:v>
                </c:pt>
                <c:pt idx="37458">
                  <c:v>7.2957291927353779E-3</c:v>
                </c:pt>
                <c:pt idx="37459">
                  <c:v>1.8729551912117687E-2</c:v>
                </c:pt>
                <c:pt idx="37460">
                  <c:v>2.2164834515948983E-2</c:v>
                </c:pt>
                <c:pt idx="37461">
                  <c:v>1.667924840459353E-2</c:v>
                </c:pt>
                <c:pt idx="37462">
                  <c:v>7.7714478863926189E-3</c:v>
                </c:pt>
                <c:pt idx="37463">
                  <c:v>-2.0476313571428911E-3</c:v>
                </c:pt>
                <c:pt idx="37464">
                  <c:v>-9.4183661886901356E-3</c:v>
                </c:pt>
                <c:pt idx="37465">
                  <c:v>-1.2762888283600386E-2</c:v>
                </c:pt>
                <c:pt idx="37466">
                  <c:v>-1.1293941765348826E-2</c:v>
                </c:pt>
                <c:pt idx="37467">
                  <c:v>-7.090831814469181E-3</c:v>
                </c:pt>
                <c:pt idx="37468">
                  <c:v>-2.7410454695708741E-3</c:v>
                </c:pt>
                <c:pt idx="37469">
                  <c:v>3.9499839542720587E-3</c:v>
                </c:pt>
                <c:pt idx="37470">
                  <c:v>9.8184694318369844E-3</c:v>
                </c:pt>
                <c:pt idx="37471">
                  <c:v>1.1399411309802571E-2</c:v>
                </c:pt>
                <c:pt idx="37472">
                  <c:v>8.0970313687551143E-3</c:v>
                </c:pt>
                <c:pt idx="37473">
                  <c:v>2.099125687244865E-3</c:v>
                </c:pt>
                <c:pt idx="37474">
                  <c:v>-1.8165450349190235E-3</c:v>
                </c:pt>
                <c:pt idx="37475">
                  <c:v>-5.5049743345018786E-3</c:v>
                </c:pt>
                <c:pt idx="37476">
                  <c:v>-7.8290743087246779E-3</c:v>
                </c:pt>
                <c:pt idx="37477">
                  <c:v>-9.3328609403963095E-3</c:v>
                </c:pt>
                <c:pt idx="37478">
                  <c:v>-7.6385170736764174E-3</c:v>
                </c:pt>
                <c:pt idx="37479">
                  <c:v>-4.9381912947496168E-3</c:v>
                </c:pt>
                <c:pt idx="37480">
                  <c:v>-1.4974400694357203E-3</c:v>
                </c:pt>
                <c:pt idx="37481">
                  <c:v>3.3040991955531757E-3</c:v>
                </c:pt>
                <c:pt idx="37482">
                  <c:v>6.979352722518835E-3</c:v>
                </c:pt>
                <c:pt idx="37483">
                  <c:v>9.3963329663172262E-3</c:v>
                </c:pt>
                <c:pt idx="37484">
                  <c:v>8.92693838470251E-3</c:v>
                </c:pt>
                <c:pt idx="37485">
                  <c:v>6.2334063178932208E-3</c:v>
                </c:pt>
                <c:pt idx="37486">
                  <c:v>7.2871085182024816E-4</c:v>
                </c:pt>
                <c:pt idx="37487">
                  <c:v>-4.7293378486724328E-3</c:v>
                </c:pt>
                <c:pt idx="37488">
                  <c:v>-9.1079304185527378E-3</c:v>
                </c:pt>
                <c:pt idx="37489">
                  <c:v>-1.1650451989575476E-2</c:v>
                </c:pt>
                <c:pt idx="37490">
                  <c:v>-1.0214476651393195E-2</c:v>
                </c:pt>
                <c:pt idx="37491">
                  <c:v>-6.7571302185469948E-3</c:v>
                </c:pt>
                <c:pt idx="37492">
                  <c:v>-8.6393505916974801E-4</c:v>
                </c:pt>
                <c:pt idx="37493">
                  <c:v>5.3193564580709344E-3</c:v>
                </c:pt>
                <c:pt idx="37494">
                  <c:v>1.2688033139324498E-2</c:v>
                </c:pt>
                <c:pt idx="37495">
                  <c:v>1.6465164173124439E-2</c:v>
                </c:pt>
                <c:pt idx="37496">
                  <c:v>1.4542492725177231E-2</c:v>
                </c:pt>
                <c:pt idx="37497">
                  <c:v>8.5498776036413062E-3</c:v>
                </c:pt>
                <c:pt idx="37498">
                  <c:v>-1.8407851759223686E-3</c:v>
                </c:pt>
                <c:pt idx="37499">
                  <c:v>-1.2863082493435459E-2</c:v>
                </c:pt>
                <c:pt idx="37500">
                  <c:v>-2.1692988465698056E-2</c:v>
                </c:pt>
                <c:pt idx="37501">
                  <c:v>-2.2991945792891322E-2</c:v>
                </c:pt>
                <c:pt idx="37502">
                  <c:v>-1.5320138286860033E-2</c:v>
                </c:pt>
                <c:pt idx="37503">
                  <c:v>7.1112891733496222E-4</c:v>
                </c:pt>
                <c:pt idx="37504">
                  <c:v>1.7493381051967297E-2</c:v>
                </c:pt>
                <c:pt idx="37505">
                  <c:v>3.0410297435009222E-2</c:v>
                </c:pt>
                <c:pt idx="37506">
                  <c:v>3.4154944470826641E-2</c:v>
                </c:pt>
                <c:pt idx="37507">
                  <c:v>2.5525295959219825E-2</c:v>
                </c:pt>
                <c:pt idx="37508">
                  <c:v>8.8314251624317525E-3</c:v>
                </c:pt>
                <c:pt idx="37509">
                  <c:v>-1.3286970382312699E-2</c:v>
                </c:pt>
                <c:pt idx="37510">
                  <c:v>-3.2495432391219652E-2</c:v>
                </c:pt>
                <c:pt idx="37511">
                  <c:v>-4.2386923602746381E-2</c:v>
                </c:pt>
                <c:pt idx="37512">
                  <c:v>-3.8238062878789635E-2</c:v>
                </c:pt>
                <c:pt idx="37513">
                  <c:v>-1.9545838484959114E-2</c:v>
                </c:pt>
                <c:pt idx="37514">
                  <c:v>6.575022937612497E-3</c:v>
                </c:pt>
                <c:pt idx="37515">
                  <c:v>3.3563500888387741E-2</c:v>
                </c:pt>
                <c:pt idx="37516">
                  <c:v>5.0909369034512666E-2</c:v>
                </c:pt>
                <c:pt idx="37517">
                  <c:v>5.0204627348919541E-2</c:v>
                </c:pt>
                <c:pt idx="37518">
                  <c:v>3.1629601712751886E-2</c:v>
                </c:pt>
                <c:pt idx="37519">
                  <c:v>1.7226667048943693E-3</c:v>
                </c:pt>
                <c:pt idx="37520">
                  <c:v>-2.8681070570218316E-2</c:v>
                </c:pt>
                <c:pt idx="37521">
                  <c:v>-4.9176477041093451E-2</c:v>
                </c:pt>
                <c:pt idx="37522">
                  <c:v>-5.2110148292140779E-2</c:v>
                </c:pt>
                <c:pt idx="37523">
                  <c:v>-3.7072916311681053E-2</c:v>
                </c:pt>
                <c:pt idx="37524">
                  <c:v>-7.7869590531273788E-3</c:v>
                </c:pt>
                <c:pt idx="37525">
                  <c:v>2.4333555648017414E-2</c:v>
                </c:pt>
                <c:pt idx="37526">
                  <c:v>4.8489606970915318E-2</c:v>
                </c:pt>
                <c:pt idx="37527">
                  <c:v>5.7521300102041456E-2</c:v>
                </c:pt>
                <c:pt idx="37528">
                  <c:v>4.5783956717792167E-2</c:v>
                </c:pt>
                <c:pt idx="37529">
                  <c:v>1.8268319680195627E-2</c:v>
                </c:pt>
                <c:pt idx="37530">
                  <c:v>-1.7435732115467728E-2</c:v>
                </c:pt>
                <c:pt idx="37531">
                  <c:v>-4.7779346351857661E-2</c:v>
                </c:pt>
                <c:pt idx="37532">
                  <c:v>-6.3473957775540643E-2</c:v>
                </c:pt>
                <c:pt idx="37533">
                  <c:v>-5.9105522548961523E-2</c:v>
                </c:pt>
                <c:pt idx="37534">
                  <c:v>-3.4517433770745384E-2</c:v>
                </c:pt>
                <c:pt idx="37535">
                  <c:v>1.0886395708544494E-3</c:v>
                </c:pt>
                <c:pt idx="37536">
                  <c:v>3.5858397114858373E-2</c:v>
                </c:pt>
                <c:pt idx="37537">
                  <c:v>5.8838361831078705E-2</c:v>
                </c:pt>
                <c:pt idx="37538">
                  <c:v>6.0759592589557015E-2</c:v>
                </c:pt>
                <c:pt idx="37539">
                  <c:v>4.0305858784324133E-2</c:v>
                </c:pt>
                <c:pt idx="37540">
                  <c:v>6.1989343702758678E-3</c:v>
                </c:pt>
                <c:pt idx="37541">
                  <c:v>-2.9815403907303282E-2</c:v>
                </c:pt>
                <c:pt idx="37542">
                  <c:v>-5.6165059659176737E-2</c:v>
                </c:pt>
                <c:pt idx="37543">
                  <c:v>-6.3055202361603252E-2</c:v>
                </c:pt>
                <c:pt idx="37544">
                  <c:v>-4.9026346838515714E-2</c:v>
                </c:pt>
                <c:pt idx="37545">
                  <c:v>-1.8148409073876895E-2</c:v>
                </c:pt>
                <c:pt idx="37546">
                  <c:v>1.9408372551868457E-2</c:v>
                </c:pt>
                <c:pt idx="37547">
                  <c:v>4.911439571733598E-2</c:v>
                </c:pt>
                <c:pt idx="37548">
                  <c:v>6.1093671164113336E-2</c:v>
                </c:pt>
                <c:pt idx="37549">
                  <c:v>5.2538632356487903E-2</c:v>
                </c:pt>
                <c:pt idx="37550">
                  <c:v>2.7119755612777654E-2</c:v>
                </c:pt>
                <c:pt idx="37551">
                  <c:v>-7.5713363997546501E-3</c:v>
                </c:pt>
                <c:pt idx="37552">
                  <c:v>-3.9797208102240113E-2</c:v>
                </c:pt>
                <c:pt idx="37553">
                  <c:v>-5.897051131875513E-2</c:v>
                </c:pt>
                <c:pt idx="37554">
                  <c:v>-5.8004272890959177E-2</c:v>
                </c:pt>
                <c:pt idx="37555">
                  <c:v>-3.5742539751947244E-2</c:v>
                </c:pt>
                <c:pt idx="37556">
                  <c:v>-2.9141319315033288E-3</c:v>
                </c:pt>
                <c:pt idx="37557">
                  <c:v>2.9468648676121263E-2</c:v>
                </c:pt>
                <c:pt idx="37558">
                  <c:v>5.1591953124637116E-2</c:v>
                </c:pt>
                <c:pt idx="37559">
                  <c:v>5.5195802998540253E-2</c:v>
                </c:pt>
                <c:pt idx="37560">
                  <c:v>3.8579294576994293E-2</c:v>
                </c:pt>
                <c:pt idx="37561">
                  <c:v>8.2823260778346133E-3</c:v>
                </c:pt>
                <c:pt idx="37562">
                  <c:v>-2.4789848905007357E-2</c:v>
                </c:pt>
                <c:pt idx="37563">
                  <c:v>-4.8656005798806523E-2</c:v>
                </c:pt>
                <c:pt idx="37564">
                  <c:v>-5.5490313816280723E-2</c:v>
                </c:pt>
                <c:pt idx="37565">
                  <c:v>-4.3013506436510522E-2</c:v>
                </c:pt>
                <c:pt idx="37566">
                  <c:v>-1.6973219582214042E-2</c:v>
                </c:pt>
                <c:pt idx="37567">
                  <c:v>1.4128866722864631E-2</c:v>
                </c:pt>
                <c:pt idx="37568">
                  <c:v>4.2554862234297365E-2</c:v>
                </c:pt>
                <c:pt idx="37569">
                  <c:v>5.6145315959701791E-2</c:v>
                </c:pt>
                <c:pt idx="37570">
                  <c:v>5.0397075894296268E-2</c:v>
                </c:pt>
                <c:pt idx="37571">
                  <c:v>2.8925990618584117E-2</c:v>
                </c:pt>
                <c:pt idx="37572">
                  <c:v>-2.4255356761851977E-4</c:v>
                </c:pt>
                <c:pt idx="37573">
                  <c:v>-3.0559439375532377E-2</c:v>
                </c:pt>
                <c:pt idx="37574">
                  <c:v>-4.9667674806707009E-2</c:v>
                </c:pt>
                <c:pt idx="37575">
                  <c:v>-5.3271595754813147E-2</c:v>
                </c:pt>
                <c:pt idx="37576">
                  <c:v>-3.7817732612310272E-2</c:v>
                </c:pt>
                <c:pt idx="37577">
                  <c:v>-8.6413530604505275E-3</c:v>
                </c:pt>
                <c:pt idx="37578">
                  <c:v>2.3777007341699307E-2</c:v>
                </c:pt>
                <c:pt idx="37579">
                  <c:v>4.9321710453304246E-2</c:v>
                </c:pt>
                <c:pt idx="37580">
                  <c:v>5.727561089321323E-2</c:v>
                </c:pt>
                <c:pt idx="37581">
                  <c:v>4.4077516439497283E-2</c:v>
                </c:pt>
                <c:pt idx="37582">
                  <c:v>1.5424162113983082E-2</c:v>
                </c:pt>
                <c:pt idx="37583">
                  <c:v>-1.817822871435865E-2</c:v>
                </c:pt>
                <c:pt idx="37584">
                  <c:v>-4.5674116518219524E-2</c:v>
                </c:pt>
                <c:pt idx="37585">
                  <c:v>-5.742470247508627E-2</c:v>
                </c:pt>
                <c:pt idx="37586">
                  <c:v>-4.9668299416068443E-2</c:v>
                </c:pt>
                <c:pt idx="37587">
                  <c:v>-2.6442717749999851E-2</c:v>
                </c:pt>
                <c:pt idx="37588">
                  <c:v>5.5821315782367438E-3</c:v>
                </c:pt>
                <c:pt idx="37589">
                  <c:v>3.4245463744862613E-2</c:v>
                </c:pt>
                <c:pt idx="37590">
                  <c:v>5.081786291429298E-2</c:v>
                </c:pt>
                <c:pt idx="37591">
                  <c:v>4.9378078587651378E-2</c:v>
                </c:pt>
                <c:pt idx="37592">
                  <c:v>3.1725210884913736E-2</c:v>
                </c:pt>
                <c:pt idx="37593">
                  <c:v>3.4187527670210245E-3</c:v>
                </c:pt>
                <c:pt idx="37594">
                  <c:v>-2.6813354279023042E-2</c:v>
                </c:pt>
                <c:pt idx="37595">
                  <c:v>-4.6993998684931974E-2</c:v>
                </c:pt>
                <c:pt idx="37596">
                  <c:v>-5.1637023504608269E-2</c:v>
                </c:pt>
                <c:pt idx="37597">
                  <c:v>-3.8889044254202393E-2</c:v>
                </c:pt>
                <c:pt idx="37598">
                  <c:v>-1.3463259710430971E-2</c:v>
                </c:pt>
                <c:pt idx="37599">
                  <c:v>1.5966945853824088E-2</c:v>
                </c:pt>
                <c:pt idx="37600">
                  <c:v>3.9266217147924228E-2</c:v>
                </c:pt>
                <c:pt idx="37601">
                  <c:v>4.8821942597674861E-2</c:v>
                </c:pt>
                <c:pt idx="37602">
                  <c:v>4.1671673201106617E-2</c:v>
                </c:pt>
                <c:pt idx="37603">
                  <c:v>2.0560763094027382E-2</c:v>
                </c:pt>
                <c:pt idx="37604">
                  <c:v>-5.8698076372942646E-3</c:v>
                </c:pt>
                <c:pt idx="37605">
                  <c:v>-3.0240845803699352E-2</c:v>
                </c:pt>
                <c:pt idx="37606">
                  <c:v>-4.2697313837754707E-2</c:v>
                </c:pt>
                <c:pt idx="37607">
                  <c:v>-4.0034947171392173E-2</c:v>
                </c:pt>
                <c:pt idx="37608">
                  <c:v>-2.1923614289728676E-2</c:v>
                </c:pt>
                <c:pt idx="37609">
                  <c:v>3.3360001925579752E-3</c:v>
                </c:pt>
                <c:pt idx="37610">
                  <c:v>2.5568752592801513E-2</c:v>
                </c:pt>
                <c:pt idx="37611">
                  <c:v>3.7773718331346635E-2</c:v>
                </c:pt>
                <c:pt idx="37612">
                  <c:v>3.7666369774296798E-2</c:v>
                </c:pt>
                <c:pt idx="37613">
                  <c:v>2.4707020292099702E-2</c:v>
                </c:pt>
                <c:pt idx="37614">
                  <c:v>3.6931054216223758E-3</c:v>
                </c:pt>
                <c:pt idx="37615">
                  <c:v>-1.6474038875764065E-2</c:v>
                </c:pt>
                <c:pt idx="37616">
                  <c:v>-3.1624665887990712E-2</c:v>
                </c:pt>
                <c:pt idx="37617">
                  <c:v>-3.6354009754529959E-2</c:v>
                </c:pt>
                <c:pt idx="37618">
                  <c:v>-2.9029703293335398E-2</c:v>
                </c:pt>
                <c:pt idx="37619">
                  <c:v>-1.3672300232058563E-2</c:v>
                </c:pt>
                <c:pt idx="37620">
                  <c:v>5.6278052011975799E-3</c:v>
                </c:pt>
                <c:pt idx="37621">
                  <c:v>1.9182940270699025E-2</c:v>
                </c:pt>
                <c:pt idx="37622">
                  <c:v>2.6279085273008033E-2</c:v>
                </c:pt>
                <c:pt idx="37623">
                  <c:v>2.4160279555223273E-2</c:v>
                </c:pt>
                <c:pt idx="37624">
                  <c:v>1.3433451174765463E-2</c:v>
                </c:pt>
                <c:pt idx="37625">
                  <c:v>1.0097851216977627E-4</c:v>
                </c:pt>
                <c:pt idx="37626">
                  <c:v>-1.1660752184459234E-2</c:v>
                </c:pt>
                <c:pt idx="37627">
                  <c:v>-1.8713964605674156E-2</c:v>
                </c:pt>
                <c:pt idx="37628">
                  <c:v>-1.7825587280072622E-2</c:v>
                </c:pt>
                <c:pt idx="37629">
                  <c:v>-1.1298751544337111E-2</c:v>
                </c:pt>
                <c:pt idx="37630">
                  <c:v>-2.4589769238666701E-3</c:v>
                </c:pt>
                <c:pt idx="37631">
                  <c:v>5.436389707846938E-3</c:v>
                </c:pt>
                <c:pt idx="37632">
                  <c:v>9.4025501311906234E-3</c:v>
                </c:pt>
                <c:pt idx="37633">
                  <c:v>9.5046214246126848E-3</c:v>
                </c:pt>
                <c:pt idx="37634">
                  <c:v>7.4185782754494908E-3</c:v>
                </c:pt>
                <c:pt idx="37635">
                  <c:v>2.270325162058974E-3</c:v>
                </c:pt>
                <c:pt idx="37636">
                  <c:v>-1.9145619340395479E-3</c:v>
                </c:pt>
                <c:pt idx="37637">
                  <c:v>-4.746988182928776E-3</c:v>
                </c:pt>
                <c:pt idx="37638">
                  <c:v>-6.4999488965939746E-3</c:v>
                </c:pt>
                <c:pt idx="37639">
                  <c:v>-4.9697392517287393E-3</c:v>
                </c:pt>
                <c:pt idx="37640">
                  <c:v>-7.9508852417659438E-4</c:v>
                </c:pt>
                <c:pt idx="37641">
                  <c:v>1.7242488741738636E-3</c:v>
                </c:pt>
                <c:pt idx="37642">
                  <c:v>7.7567010549426047E-4</c:v>
                </c:pt>
                <c:pt idx="37643">
                  <c:v>-6.6510366555437345E-4</c:v>
                </c:pt>
                <c:pt idx="37644">
                  <c:v>-2.6287436612562236E-3</c:v>
                </c:pt>
                <c:pt idx="37645">
                  <c:v>-1.7650267304899969E-3</c:v>
                </c:pt>
                <c:pt idx="37646">
                  <c:v>-1.0046579530637199E-3</c:v>
                </c:pt>
                <c:pt idx="37647">
                  <c:v>1.555464416995491E-3</c:v>
                </c:pt>
                <c:pt idx="37648">
                  <c:v>5.5362046126186792E-3</c:v>
                </c:pt>
                <c:pt idx="37649">
                  <c:v>9.240870523180093E-3</c:v>
                </c:pt>
                <c:pt idx="37650">
                  <c:v>9.0900288203287702E-3</c:v>
                </c:pt>
                <c:pt idx="37651">
                  <c:v>6.1216677941430524E-3</c:v>
                </c:pt>
                <c:pt idx="37652">
                  <c:v>-1.6100481284613184E-3</c:v>
                </c:pt>
                <c:pt idx="37653">
                  <c:v>-1.0457018076901255E-2</c:v>
                </c:pt>
                <c:pt idx="37654">
                  <c:v>-1.642846394431615E-2</c:v>
                </c:pt>
                <c:pt idx="37655">
                  <c:v>-1.758738110185587E-2</c:v>
                </c:pt>
                <c:pt idx="37656">
                  <c:v>-1.1656223652211545E-2</c:v>
                </c:pt>
                <c:pt idx="37657">
                  <c:v>-1.3499993398255607E-3</c:v>
                </c:pt>
                <c:pt idx="37658">
                  <c:v>1.0645977065378663E-2</c:v>
                </c:pt>
                <c:pt idx="37659">
                  <c:v>1.988086745272814E-2</c:v>
                </c:pt>
                <c:pt idx="37660">
                  <c:v>2.3115946680854964E-2</c:v>
                </c:pt>
                <c:pt idx="37661">
                  <c:v>1.9268120454007047E-2</c:v>
                </c:pt>
                <c:pt idx="37662">
                  <c:v>7.5693314573689E-3</c:v>
                </c:pt>
                <c:pt idx="37663">
                  <c:v>-9.4366156205619185E-3</c:v>
                </c:pt>
                <c:pt idx="37664">
                  <c:v>-2.291666197855078E-2</c:v>
                </c:pt>
                <c:pt idx="37665">
                  <c:v>-2.9614446644278453E-2</c:v>
                </c:pt>
                <c:pt idx="37666">
                  <c:v>-2.5151712297214576E-2</c:v>
                </c:pt>
                <c:pt idx="37667">
                  <c:v>-1.2091661122591137E-2</c:v>
                </c:pt>
                <c:pt idx="37668">
                  <c:v>6.3361689677386528E-3</c:v>
                </c:pt>
                <c:pt idx="37669">
                  <c:v>2.3425426607329072E-2</c:v>
                </c:pt>
                <c:pt idx="37670">
                  <c:v>3.2651362129788981E-2</c:v>
                </c:pt>
                <c:pt idx="37671">
                  <c:v>3.1722418652686879E-2</c:v>
                </c:pt>
                <c:pt idx="37672">
                  <c:v>1.786190258388419E-2</c:v>
                </c:pt>
                <c:pt idx="37673">
                  <c:v>-3.4083217343097005E-3</c:v>
                </c:pt>
                <c:pt idx="37674">
                  <c:v>-2.3450761972644077E-2</c:v>
                </c:pt>
                <c:pt idx="37675">
                  <c:v>-3.6899484044213164E-2</c:v>
                </c:pt>
                <c:pt idx="37676">
                  <c:v>-3.5319181498676799E-2</c:v>
                </c:pt>
                <c:pt idx="37677">
                  <c:v>-2.2134134559864266E-2</c:v>
                </c:pt>
                <c:pt idx="37678">
                  <c:v>9.1180201476058647E-5</c:v>
                </c:pt>
                <c:pt idx="37679">
                  <c:v>2.4229524480427225E-2</c:v>
                </c:pt>
                <c:pt idx="37680">
                  <c:v>4.1498264445529599E-2</c:v>
                </c:pt>
                <c:pt idx="37681">
                  <c:v>4.4600088117332418E-2</c:v>
                </c:pt>
                <c:pt idx="37682">
                  <c:v>3.2548717031191152E-2</c:v>
                </c:pt>
                <c:pt idx="37683">
                  <c:v>7.4161993745833904E-3</c:v>
                </c:pt>
                <c:pt idx="37684">
                  <c:v>-2.051616702900853E-2</c:v>
                </c:pt>
                <c:pt idx="37685">
                  <c:v>-3.9985931279899169E-2</c:v>
                </c:pt>
                <c:pt idx="37686">
                  <c:v>-4.5523119894657141E-2</c:v>
                </c:pt>
                <c:pt idx="37687">
                  <c:v>-3.4748272202328789E-2</c:v>
                </c:pt>
                <c:pt idx="37688">
                  <c:v>-1.1950238314299021E-2</c:v>
                </c:pt>
                <c:pt idx="37689">
                  <c:v>1.5033095322076195E-2</c:v>
                </c:pt>
                <c:pt idx="37690">
                  <c:v>3.5308084265066847E-2</c:v>
                </c:pt>
                <c:pt idx="37691">
                  <c:v>4.3481296941387935E-2</c:v>
                </c:pt>
                <c:pt idx="37692">
                  <c:v>3.5567320563294376E-2</c:v>
                </c:pt>
                <c:pt idx="37693">
                  <c:v>1.4146054463990211E-2</c:v>
                </c:pt>
                <c:pt idx="37694">
                  <c:v>-1.473819296442562E-2</c:v>
                </c:pt>
                <c:pt idx="37695">
                  <c:v>-3.9040473137478278E-2</c:v>
                </c:pt>
                <c:pt idx="37696">
                  <c:v>-4.9522772645546186E-2</c:v>
                </c:pt>
                <c:pt idx="37697">
                  <c:v>-3.9609050917049186E-2</c:v>
                </c:pt>
                <c:pt idx="37698">
                  <c:v>-1.457296252405399E-2</c:v>
                </c:pt>
                <c:pt idx="37699">
                  <c:v>1.718853279692642E-2</c:v>
                </c:pt>
                <c:pt idx="37700">
                  <c:v>4.1408745423058779E-2</c:v>
                </c:pt>
                <c:pt idx="37701">
                  <c:v>5.0513899602167137E-2</c:v>
                </c:pt>
                <c:pt idx="37702">
                  <c:v>4.0734006732269207E-2</c:v>
                </c:pt>
                <c:pt idx="37703">
                  <c:v>1.6059155315964989E-2</c:v>
                </c:pt>
                <c:pt idx="37704">
                  <c:v>-1.5171722455131894E-2</c:v>
                </c:pt>
                <c:pt idx="37705">
                  <c:v>-4.0387226706459292E-2</c:v>
                </c:pt>
                <c:pt idx="37706">
                  <c:v>-5.0012517423792875E-2</c:v>
                </c:pt>
                <c:pt idx="37707">
                  <c:v>-4.1746518589577869E-2</c:v>
                </c:pt>
                <c:pt idx="37708">
                  <c:v>-1.7492985539692345E-2</c:v>
                </c:pt>
                <c:pt idx="37709">
                  <c:v>1.2743837926223189E-2</c:v>
                </c:pt>
                <c:pt idx="37710">
                  <c:v>3.9313409557801986E-2</c:v>
                </c:pt>
                <c:pt idx="37711">
                  <c:v>5.2777165842239626E-2</c:v>
                </c:pt>
                <c:pt idx="37712">
                  <c:v>4.7682877051276752E-2</c:v>
                </c:pt>
                <c:pt idx="37713">
                  <c:v>2.5422604715531153E-2</c:v>
                </c:pt>
                <c:pt idx="37714">
                  <c:v>-6.688884795934354E-3</c:v>
                </c:pt>
                <c:pt idx="37715">
                  <c:v>-3.5134382078273615E-2</c:v>
                </c:pt>
                <c:pt idx="37716">
                  <c:v>-5.1073988719867347E-2</c:v>
                </c:pt>
                <c:pt idx="37717">
                  <c:v>-4.8708451374177529E-2</c:v>
                </c:pt>
                <c:pt idx="37718">
                  <c:v>-2.9493858039033517E-2</c:v>
                </c:pt>
                <c:pt idx="37719">
                  <c:v>-3.4727406759150709E-5</c:v>
                </c:pt>
                <c:pt idx="37720">
                  <c:v>2.8554104967601263E-2</c:v>
                </c:pt>
                <c:pt idx="37721">
                  <c:v>4.5977720194153922E-2</c:v>
                </c:pt>
                <c:pt idx="37722">
                  <c:v>4.7532234328424294E-2</c:v>
                </c:pt>
                <c:pt idx="37723">
                  <c:v>3.1881583026906433E-2</c:v>
                </c:pt>
                <c:pt idx="37724">
                  <c:v>4.946332827580311E-3</c:v>
                </c:pt>
                <c:pt idx="37725">
                  <c:v>-2.5419183172995061E-2</c:v>
                </c:pt>
                <c:pt idx="37726">
                  <c:v>-4.7574629981804534E-2</c:v>
                </c:pt>
                <c:pt idx="37727">
                  <c:v>-5.2464563448953887E-2</c:v>
                </c:pt>
                <c:pt idx="37728">
                  <c:v>-3.9110839213652805E-2</c:v>
                </c:pt>
                <c:pt idx="37729">
                  <c:v>-1.1027691698284605E-2</c:v>
                </c:pt>
                <c:pt idx="37730">
                  <c:v>2.0807756543047819E-2</c:v>
                </c:pt>
                <c:pt idx="37731">
                  <c:v>4.6071759643565052E-2</c:v>
                </c:pt>
                <c:pt idx="37732">
                  <c:v>5.5025150739298721E-2</c:v>
                </c:pt>
                <c:pt idx="37733">
                  <c:v>4.2654259836978167E-2</c:v>
                </c:pt>
                <c:pt idx="37734">
                  <c:v>1.4333769825181681E-2</c:v>
                </c:pt>
                <c:pt idx="37735">
                  <c:v>-2.1199621700330556E-2</c:v>
                </c:pt>
                <c:pt idx="37736">
                  <c:v>-4.8193134827059683E-2</c:v>
                </c:pt>
                <c:pt idx="37737">
                  <c:v>-5.9053671207679917E-2</c:v>
                </c:pt>
                <c:pt idx="37738">
                  <c:v>-4.7693701023307965E-2</c:v>
                </c:pt>
                <c:pt idx="37739">
                  <c:v>-1.918313653540394E-2</c:v>
                </c:pt>
                <c:pt idx="37740">
                  <c:v>1.6908452703981138E-2</c:v>
                </c:pt>
                <c:pt idx="37741">
                  <c:v>4.6787282693835114E-2</c:v>
                </c:pt>
                <c:pt idx="37742">
                  <c:v>6.1261129144082924E-2</c:v>
                </c:pt>
                <c:pt idx="37743">
                  <c:v>5.3647489962368393E-2</c:v>
                </c:pt>
                <c:pt idx="37744">
                  <c:v>2.5611215087359127E-2</c:v>
                </c:pt>
                <c:pt idx="37745">
                  <c:v>-1.2663396820871661E-2</c:v>
                </c:pt>
                <c:pt idx="37746">
                  <c:v>-4.7465410339301253E-2</c:v>
                </c:pt>
                <c:pt idx="37747">
                  <c:v>-6.3496791233063135E-2</c:v>
                </c:pt>
                <c:pt idx="37748">
                  <c:v>-5.5642715418187411E-2</c:v>
                </c:pt>
                <c:pt idx="37749">
                  <c:v>-2.6791492800881032E-2</c:v>
                </c:pt>
                <c:pt idx="37750">
                  <c:v>1.1491962615211087E-2</c:v>
                </c:pt>
                <c:pt idx="37751">
                  <c:v>4.6495093013677664E-2</c:v>
                </c:pt>
                <c:pt idx="37752">
                  <c:v>6.5499625710626577E-2</c:v>
                </c:pt>
                <c:pt idx="37753">
                  <c:v>6.0825698373531453E-2</c:v>
                </c:pt>
                <c:pt idx="37754">
                  <c:v>3.4976220030892999E-2</c:v>
                </c:pt>
                <c:pt idx="37755">
                  <c:v>-3.3146533403771643E-3</c:v>
                </c:pt>
                <c:pt idx="37756">
                  <c:v>-4.21835879334422E-2</c:v>
                </c:pt>
                <c:pt idx="37757">
                  <c:v>-6.5587841134235048E-2</c:v>
                </c:pt>
                <c:pt idx="37758">
                  <c:v>-6.3392693819207188E-2</c:v>
                </c:pt>
                <c:pt idx="37759">
                  <c:v>-3.663966118770539E-2</c:v>
                </c:pt>
                <c:pt idx="37760">
                  <c:v>4.5714537335952918E-3</c:v>
                </c:pt>
                <c:pt idx="37761">
                  <c:v>4.4418519658359593E-2</c:v>
                </c:pt>
                <c:pt idx="37762">
                  <c:v>6.9265773999556177E-2</c:v>
                </c:pt>
                <c:pt idx="37763">
                  <c:v>6.9560146726348013E-2</c:v>
                </c:pt>
                <c:pt idx="37764">
                  <c:v>4.3390211576055361E-2</c:v>
                </c:pt>
                <c:pt idx="37765">
                  <c:v>1.7344891537436156E-3</c:v>
                </c:pt>
                <c:pt idx="37766">
                  <c:v>-4.1629190208905403E-2</c:v>
                </c:pt>
                <c:pt idx="37767">
                  <c:v>-7.1452949952764633E-2</c:v>
                </c:pt>
                <c:pt idx="37768">
                  <c:v>-7.6801595204273113E-2</c:v>
                </c:pt>
                <c:pt idx="37769">
                  <c:v>-5.3822774244162173E-2</c:v>
                </c:pt>
                <c:pt idx="37770">
                  <c:v>-1.1559911158636776E-2</c:v>
                </c:pt>
                <c:pt idx="37771">
                  <c:v>3.6962405343077168E-2</c:v>
                </c:pt>
                <c:pt idx="37772">
                  <c:v>7.1971497681968061E-2</c:v>
                </c:pt>
                <c:pt idx="37773">
                  <c:v>8.2388968697396217E-2</c:v>
                </c:pt>
                <c:pt idx="37774">
                  <c:v>6.2063368688663655E-2</c:v>
                </c:pt>
                <c:pt idx="37775">
                  <c:v>1.9963827938735287E-2</c:v>
                </c:pt>
                <c:pt idx="37776">
                  <c:v>-3.1304972968007265E-2</c:v>
                </c:pt>
                <c:pt idx="37777">
                  <c:v>-7.1163110922077194E-2</c:v>
                </c:pt>
                <c:pt idx="37778">
                  <c:v>-8.548448165146004E-2</c:v>
                </c:pt>
                <c:pt idx="37779">
                  <c:v>-7.0257618127719593E-2</c:v>
                </c:pt>
                <c:pt idx="37780">
                  <c:v>-3.0685583899163319E-2</c:v>
                </c:pt>
                <c:pt idx="37781">
                  <c:v>2.0669379473874285E-2</c:v>
                </c:pt>
                <c:pt idx="37782">
                  <c:v>6.4861844491364798E-2</c:v>
                </c:pt>
                <c:pt idx="37783">
                  <c:v>8.6957482038874406E-2</c:v>
                </c:pt>
                <c:pt idx="37784">
                  <c:v>7.6859012236038693E-2</c:v>
                </c:pt>
                <c:pt idx="37785">
                  <c:v>3.819488396061009E-2</c:v>
                </c:pt>
                <c:pt idx="37786">
                  <c:v>-1.2995742174831867E-2</c:v>
                </c:pt>
                <c:pt idx="37787">
                  <c:v>-5.9614062633725803E-2</c:v>
                </c:pt>
                <c:pt idx="37788">
                  <c:v>-8.401185668509345E-2</c:v>
                </c:pt>
                <c:pt idx="37789">
                  <c:v>-7.8505900135200271E-2</c:v>
                </c:pt>
                <c:pt idx="37790">
                  <c:v>-4.5021251787226949E-2</c:v>
                </c:pt>
                <c:pt idx="37791">
                  <c:v>5.2297807334722307E-3</c:v>
                </c:pt>
                <c:pt idx="37792">
                  <c:v>5.4287640371012857E-2</c:v>
                </c:pt>
                <c:pt idx="37793">
                  <c:v>8.4035166543528536E-2</c:v>
                </c:pt>
                <c:pt idx="37794">
                  <c:v>8.2577033381663459E-2</c:v>
                </c:pt>
                <c:pt idx="37795">
                  <c:v>5.1442699826923385E-2</c:v>
                </c:pt>
                <c:pt idx="37796">
                  <c:v>2.8677567429471222E-3</c:v>
                </c:pt>
                <c:pt idx="37797">
                  <c:v>-4.6883224397659296E-2</c:v>
                </c:pt>
                <c:pt idx="37798">
                  <c:v>-8.0592622561891619E-2</c:v>
                </c:pt>
                <c:pt idx="37799">
                  <c:v>-8.4685187196753955E-2</c:v>
                </c:pt>
                <c:pt idx="37800">
                  <c:v>-5.9589491195442934E-2</c:v>
                </c:pt>
                <c:pt idx="37801">
                  <c:v>-1.364539832427532E-2</c:v>
                </c:pt>
                <c:pt idx="37802">
                  <c:v>3.7700049370940618E-2</c:v>
                </c:pt>
                <c:pt idx="37803">
                  <c:v>7.4247431651001172E-2</c:v>
                </c:pt>
                <c:pt idx="37804">
                  <c:v>8.6309127682265924E-2</c:v>
                </c:pt>
                <c:pt idx="37805">
                  <c:v>6.715554764372679E-2</c:v>
                </c:pt>
                <c:pt idx="37806">
                  <c:v>2.4909704189940152E-2</c:v>
                </c:pt>
                <c:pt idx="37807">
                  <c:v>-2.6323278269995865E-2</c:v>
                </c:pt>
                <c:pt idx="37808">
                  <c:v>-6.7178004681960932E-2</c:v>
                </c:pt>
                <c:pt idx="37809">
                  <c:v>-8.2535377903737953E-2</c:v>
                </c:pt>
                <c:pt idx="37810">
                  <c:v>-7.0292794884724591E-2</c:v>
                </c:pt>
                <c:pt idx="37811">
                  <c:v>-3.1638906323754434E-2</c:v>
                </c:pt>
                <c:pt idx="37812">
                  <c:v>1.7712442757232699E-2</c:v>
                </c:pt>
                <c:pt idx="37813">
                  <c:v>6.1833182790143819E-2</c:v>
                </c:pt>
                <c:pt idx="37814">
                  <c:v>8.4110480551345096E-2</c:v>
                </c:pt>
                <c:pt idx="37815">
                  <c:v>7.698248447597239E-2</c:v>
                </c:pt>
                <c:pt idx="37816">
                  <c:v>4.3058374971918986E-2</c:v>
                </c:pt>
                <c:pt idx="37817">
                  <c:v>-6.6379458400819347E-3</c:v>
                </c:pt>
                <c:pt idx="37818">
                  <c:v>-5.2324699883713605E-2</c:v>
                </c:pt>
                <c:pt idx="37819">
                  <c:v>-7.8779638741964364E-2</c:v>
                </c:pt>
                <c:pt idx="37820">
                  <c:v>-7.7141444976977225E-2</c:v>
                </c:pt>
                <c:pt idx="37821">
                  <c:v>-4.8753852877569163E-2</c:v>
                </c:pt>
                <c:pt idx="37822">
                  <c:v>-2.9669887084162131E-3</c:v>
                </c:pt>
                <c:pt idx="37823">
                  <c:v>4.0988938116956183E-2</c:v>
                </c:pt>
                <c:pt idx="37824">
                  <c:v>6.9310106253200499E-2</c:v>
                </c:pt>
                <c:pt idx="37825">
                  <c:v>7.2580266067728369E-2</c:v>
                </c:pt>
                <c:pt idx="37826">
                  <c:v>5.0529953491817395E-2</c:v>
                </c:pt>
                <c:pt idx="37827">
                  <c:v>1.1016344962030097E-2</c:v>
                </c:pt>
                <c:pt idx="37828">
                  <c:v>-3.1798984811618039E-2</c:v>
                </c:pt>
                <c:pt idx="37829">
                  <c:v>-6.2045526553883922E-2</c:v>
                </c:pt>
                <c:pt idx="37830">
                  <c:v>-6.8167377379338909E-2</c:v>
                </c:pt>
                <c:pt idx="37831">
                  <c:v>-4.768601565189471E-2</c:v>
                </c:pt>
                <c:pt idx="37832">
                  <c:v>-1.1268728789745415E-2</c:v>
                </c:pt>
                <c:pt idx="37833">
                  <c:v>2.6953453324394208E-2</c:v>
                </c:pt>
                <c:pt idx="37834">
                  <c:v>5.3895063270418979E-2</c:v>
                </c:pt>
                <c:pt idx="37835">
                  <c:v>5.976506920589035E-2</c:v>
                </c:pt>
                <c:pt idx="37836">
                  <c:v>4.4662018084847634E-2</c:v>
                </c:pt>
                <c:pt idx="37837">
                  <c:v>1.3847046842090843E-2</c:v>
                </c:pt>
                <c:pt idx="37838">
                  <c:v>-2.2505979358172973E-2</c:v>
                </c:pt>
                <c:pt idx="37839">
                  <c:v>-5.0028983338162088E-2</c:v>
                </c:pt>
                <c:pt idx="37840">
                  <c:v>-5.940963284445596E-2</c:v>
                </c:pt>
                <c:pt idx="37841">
                  <c:v>-4.7126638337787907E-2</c:v>
                </c:pt>
                <c:pt idx="37842">
                  <c:v>-1.9006446717283729E-2</c:v>
                </c:pt>
                <c:pt idx="37843">
                  <c:v>1.5083282024242237E-2</c:v>
                </c:pt>
                <c:pt idx="37844">
                  <c:v>4.2719135583565125E-2</c:v>
                </c:pt>
                <c:pt idx="37845">
                  <c:v>5.2965201744123815E-2</c:v>
                </c:pt>
                <c:pt idx="37846">
                  <c:v>4.5686298247123898E-2</c:v>
                </c:pt>
                <c:pt idx="37847">
                  <c:v>2.2655270898828381E-2</c:v>
                </c:pt>
                <c:pt idx="37848">
                  <c:v>-7.9007094199788006E-3</c:v>
                </c:pt>
                <c:pt idx="37849">
                  <c:v>-3.5359010550236367E-2</c:v>
                </c:pt>
                <c:pt idx="37850">
                  <c:v>-5.0410121052767147E-2</c:v>
                </c:pt>
                <c:pt idx="37851">
                  <c:v>-4.5897974659074005E-2</c:v>
                </c:pt>
                <c:pt idx="37852">
                  <c:v>-2.5219937483936479E-2</c:v>
                </c:pt>
                <c:pt idx="37853">
                  <c:v>4.6174157990165237E-3</c:v>
                </c:pt>
                <c:pt idx="37854">
                  <c:v>3.2397670413336216E-2</c:v>
                </c:pt>
                <c:pt idx="37855">
                  <c:v>4.8642303838434056E-2</c:v>
                </c:pt>
                <c:pt idx="37856">
                  <c:v>4.4529831199433011E-2</c:v>
                </c:pt>
                <c:pt idx="37857">
                  <c:v>2.3953086723051811E-2</c:v>
                </c:pt>
                <c:pt idx="37858">
                  <c:v>-5.5917177654077211E-3</c:v>
                </c:pt>
                <c:pt idx="37859">
                  <c:v>-3.2480222853708239E-2</c:v>
                </c:pt>
                <c:pt idx="37860">
                  <c:v>-4.7129352660805833E-2</c:v>
                </c:pt>
                <c:pt idx="37861">
                  <c:v>-4.5064075361264541E-2</c:v>
                </c:pt>
                <c:pt idx="37862">
                  <c:v>-2.8356210289619641E-2</c:v>
                </c:pt>
                <c:pt idx="37863">
                  <c:v>-9.1498677531027107E-4</c:v>
                </c:pt>
                <c:pt idx="37864">
                  <c:v>2.6734433233661457E-2</c:v>
                </c:pt>
                <c:pt idx="37865">
                  <c:v>4.3832688823488564E-2</c:v>
                </c:pt>
                <c:pt idx="37866">
                  <c:v>4.4664489897245002E-2</c:v>
                </c:pt>
                <c:pt idx="37867">
                  <c:v>2.8057218038219523E-2</c:v>
                </c:pt>
                <c:pt idx="37868">
                  <c:v>3.792741608609607E-4</c:v>
                </c:pt>
                <c:pt idx="37869">
                  <c:v>-2.7134505734422488E-2</c:v>
                </c:pt>
                <c:pt idx="37870">
                  <c:v>-4.5513822684776238E-2</c:v>
                </c:pt>
                <c:pt idx="37871">
                  <c:v>-4.5079718673376047E-2</c:v>
                </c:pt>
                <c:pt idx="37872">
                  <c:v>-2.8345896399955495E-2</c:v>
                </c:pt>
                <c:pt idx="37873">
                  <c:v>-1.257732877725754E-3</c:v>
                </c:pt>
                <c:pt idx="37874">
                  <c:v>2.6800910135325588E-2</c:v>
                </c:pt>
                <c:pt idx="37875">
                  <c:v>4.397608060500155E-2</c:v>
                </c:pt>
                <c:pt idx="37876">
                  <c:v>4.444506136640633E-2</c:v>
                </c:pt>
                <c:pt idx="37877">
                  <c:v>2.7798837216786894E-2</c:v>
                </c:pt>
                <c:pt idx="37878">
                  <c:v>-1.0011259010246109E-3</c:v>
                </c:pt>
                <c:pt idx="37879">
                  <c:v>-2.9386719000758579E-2</c:v>
                </c:pt>
                <c:pt idx="37880">
                  <c:v>-4.9312964813727211E-2</c:v>
                </c:pt>
                <c:pt idx="37881">
                  <c:v>-4.9550228520173753E-2</c:v>
                </c:pt>
                <c:pt idx="37882">
                  <c:v>-3.1246611724170162E-2</c:v>
                </c:pt>
                <c:pt idx="37883">
                  <c:v>-1.2888560788934238E-3</c:v>
                </c:pt>
                <c:pt idx="37884">
                  <c:v>3.0487699795362502E-2</c:v>
                </c:pt>
                <c:pt idx="37885">
                  <c:v>5.1546221513913242E-2</c:v>
                </c:pt>
                <c:pt idx="37886">
                  <c:v>5.3264355823209437E-2</c:v>
                </c:pt>
                <c:pt idx="37887">
                  <c:v>3.4651632146109126E-2</c:v>
                </c:pt>
                <c:pt idx="37888">
                  <c:v>3.4807176294730257E-3</c:v>
                </c:pt>
                <c:pt idx="37889">
                  <c:v>-3.049094267414228E-2</c:v>
                </c:pt>
                <c:pt idx="37890">
                  <c:v>-5.4415332663529443E-2</c:v>
                </c:pt>
                <c:pt idx="37891">
                  <c:v>-6.0377604946787768E-2</c:v>
                </c:pt>
                <c:pt idx="37892">
                  <c:v>-4.5356612663262609E-2</c:v>
                </c:pt>
                <c:pt idx="37893">
                  <c:v>-1.2731549083411078E-2</c:v>
                </c:pt>
                <c:pt idx="37894">
                  <c:v>2.5350684947537699E-2</c:v>
                </c:pt>
                <c:pt idx="37895">
                  <c:v>5.5005650608845984E-2</c:v>
                </c:pt>
                <c:pt idx="37896">
                  <c:v>6.5669776557957249E-2</c:v>
                </c:pt>
                <c:pt idx="37897">
                  <c:v>5.0172230806356639E-2</c:v>
                </c:pt>
                <c:pt idx="37898">
                  <c:v>1.6995443481136605E-2</c:v>
                </c:pt>
                <c:pt idx="37899">
                  <c:v>-2.2528832850063723E-2</c:v>
                </c:pt>
                <c:pt idx="37900">
                  <c:v>-5.4445223811909242E-2</c:v>
                </c:pt>
                <c:pt idx="37901">
                  <c:v>-6.6297692716700843E-2</c:v>
                </c:pt>
                <c:pt idx="37902">
                  <c:v>-5.3086022208808141E-2</c:v>
                </c:pt>
                <c:pt idx="37903">
                  <c:v>-1.9381865518668454E-2</c:v>
                </c:pt>
                <c:pt idx="37904">
                  <c:v>2.3134573863467418E-2</c:v>
                </c:pt>
                <c:pt idx="37905">
                  <c:v>5.6596564114116781E-2</c:v>
                </c:pt>
                <c:pt idx="37906">
                  <c:v>7.0708958902177363E-2</c:v>
                </c:pt>
                <c:pt idx="37907">
                  <c:v>5.8125930848997281E-2</c:v>
                </c:pt>
                <c:pt idx="37908">
                  <c:v>2.3768300202074832E-2</c:v>
                </c:pt>
                <c:pt idx="37909">
                  <c:v>-2.0489107876030779E-2</c:v>
                </c:pt>
                <c:pt idx="37910">
                  <c:v>-5.8932607590854676E-2</c:v>
                </c:pt>
                <c:pt idx="37911">
                  <c:v>-7.6090975428227944E-2</c:v>
                </c:pt>
                <c:pt idx="37912">
                  <c:v>-6.676318759635122E-2</c:v>
                </c:pt>
                <c:pt idx="37913">
                  <c:v>-3.3318490242298195E-2</c:v>
                </c:pt>
                <c:pt idx="37914">
                  <c:v>1.2516077316585647E-2</c:v>
                </c:pt>
                <c:pt idx="37915">
                  <c:v>5.4128515171820761E-2</c:v>
                </c:pt>
                <c:pt idx="37916">
                  <c:v>7.5701993520855423E-2</c:v>
                </c:pt>
                <c:pt idx="37917">
                  <c:v>7.1429877341301462E-2</c:v>
                </c:pt>
                <c:pt idx="37918">
                  <c:v>4.0345649665704655E-2</c:v>
                </c:pt>
                <c:pt idx="37919">
                  <c:v>-4.49715945398325E-3</c:v>
                </c:pt>
                <c:pt idx="37920">
                  <c:v>-4.8866511955031236E-2</c:v>
                </c:pt>
                <c:pt idx="37921">
                  <c:v>-7.7358473298945032E-2</c:v>
                </c:pt>
                <c:pt idx="37922">
                  <c:v>-7.8100916414939284E-2</c:v>
                </c:pt>
                <c:pt idx="37923">
                  <c:v>-4.9503043777907388E-2</c:v>
                </c:pt>
                <c:pt idx="37924">
                  <c:v>-2.6627840972124634E-3</c:v>
                </c:pt>
                <c:pt idx="37925">
                  <c:v>4.4892395069284746E-2</c:v>
                </c:pt>
                <c:pt idx="37926">
                  <c:v>7.5606798690247279E-2</c:v>
                </c:pt>
                <c:pt idx="37927">
                  <c:v>7.9874424636656963E-2</c:v>
                </c:pt>
                <c:pt idx="37928">
                  <c:v>5.5172126340184667E-2</c:v>
                </c:pt>
                <c:pt idx="37929">
                  <c:v>1.2680748523062373E-2</c:v>
                </c:pt>
                <c:pt idx="37930">
                  <c:v>-3.3979875689867815E-2</c:v>
                </c:pt>
                <c:pt idx="37931">
                  <c:v>-6.8707183674105179E-2</c:v>
                </c:pt>
                <c:pt idx="37932">
                  <c:v>-7.9078439040663473E-2</c:v>
                </c:pt>
                <c:pt idx="37933">
                  <c:v>-6.1025551389886586E-2</c:v>
                </c:pt>
                <c:pt idx="37934">
                  <c:v>-2.1667281418657966E-2</c:v>
                </c:pt>
                <c:pt idx="37935">
                  <c:v>2.6810591407272613E-2</c:v>
                </c:pt>
                <c:pt idx="37936">
                  <c:v>6.5808942902101999E-2</c:v>
                </c:pt>
                <c:pt idx="37937">
                  <c:v>8.1310948391312976E-2</c:v>
                </c:pt>
                <c:pt idx="37938">
                  <c:v>6.8938959424771351E-2</c:v>
                </c:pt>
                <c:pt idx="37939">
                  <c:v>3.1778911253327942E-2</c:v>
                </c:pt>
                <c:pt idx="37940">
                  <c:v>-1.5692036560910845E-2</c:v>
                </c:pt>
                <c:pt idx="37941">
                  <c:v>-5.7064934243971556E-2</c:v>
                </c:pt>
                <c:pt idx="37942">
                  <c:v>-7.7678038207223951E-2</c:v>
                </c:pt>
                <c:pt idx="37943">
                  <c:v>-7.1830100721417017E-2</c:v>
                </c:pt>
                <c:pt idx="37944">
                  <c:v>-3.9199276683753517E-2</c:v>
                </c:pt>
                <c:pt idx="37945">
                  <c:v>7.7687368842278221E-3</c:v>
                </c:pt>
                <c:pt idx="37946">
                  <c:v>5.0787835728051428E-2</c:v>
                </c:pt>
                <c:pt idx="37947">
                  <c:v>7.588846370884772E-2</c:v>
                </c:pt>
                <c:pt idx="37948">
                  <c:v>7.4087163671582357E-2</c:v>
                </c:pt>
                <c:pt idx="37949">
                  <c:v>4.6084617867358221E-2</c:v>
                </c:pt>
                <c:pt idx="37950">
                  <c:v>1.8205721042975993E-3</c:v>
                </c:pt>
                <c:pt idx="37951">
                  <c:v>-4.0812301990831523E-2</c:v>
                </c:pt>
                <c:pt idx="37952">
                  <c:v>-6.9361666634421948E-2</c:v>
                </c:pt>
                <c:pt idx="37953">
                  <c:v>-7.4947095541889816E-2</c:v>
                </c:pt>
                <c:pt idx="37954">
                  <c:v>-5.3741129014134435E-2</c:v>
                </c:pt>
                <c:pt idx="37955">
                  <c:v>-1.461462432125149E-2</c:v>
                </c:pt>
                <c:pt idx="37956">
                  <c:v>2.9486182253319306E-2</c:v>
                </c:pt>
                <c:pt idx="37957">
                  <c:v>6.3434386871104476E-2</c:v>
                </c:pt>
                <c:pt idx="37958">
                  <c:v>7.7092332259653826E-2</c:v>
                </c:pt>
                <c:pt idx="37959">
                  <c:v>6.3623951288404423E-2</c:v>
                </c:pt>
                <c:pt idx="37960">
                  <c:v>2.7515614737467185E-2</c:v>
                </c:pt>
                <c:pt idx="37961">
                  <c:v>-1.7099730282968909E-2</c:v>
                </c:pt>
                <c:pt idx="37962">
                  <c:v>-5.3681569181949648E-2</c:v>
                </c:pt>
                <c:pt idx="37963">
                  <c:v>-7.1231874320269839E-2</c:v>
                </c:pt>
                <c:pt idx="37964">
                  <c:v>-6.4964993251980074E-2</c:v>
                </c:pt>
                <c:pt idx="37965">
                  <c:v>-3.5827173035029025E-2</c:v>
                </c:pt>
                <c:pt idx="37966">
                  <c:v>5.0039495047184447E-3</c:v>
                </c:pt>
                <c:pt idx="37967">
                  <c:v>4.1462637359568136E-2</c:v>
                </c:pt>
                <c:pt idx="37968">
                  <c:v>6.3248231297284033E-2</c:v>
                </c:pt>
                <c:pt idx="37969">
                  <c:v>6.1761020025884655E-2</c:v>
                </c:pt>
                <c:pt idx="37970">
                  <c:v>3.8995091776320025E-2</c:v>
                </c:pt>
                <c:pt idx="37971">
                  <c:v>4.3272260025731596E-3</c:v>
                </c:pt>
                <c:pt idx="37972">
                  <c:v>-3.0294220501903141E-2</c:v>
                </c:pt>
                <c:pt idx="37973">
                  <c:v>-5.4576049003271239E-2</c:v>
                </c:pt>
                <c:pt idx="37974">
                  <c:v>-5.968845547116531E-2</c:v>
                </c:pt>
                <c:pt idx="37975">
                  <c:v>-4.5491159787434989E-2</c:v>
                </c:pt>
                <c:pt idx="37976">
                  <c:v>-1.6037221048427745E-2</c:v>
                </c:pt>
                <c:pt idx="37977">
                  <c:v>1.9414486707221644E-2</c:v>
                </c:pt>
                <c:pt idx="37978">
                  <c:v>4.7287062393687157E-2</c:v>
                </c:pt>
                <c:pt idx="37979">
                  <c:v>5.7652766877631198E-2</c:v>
                </c:pt>
                <c:pt idx="37980">
                  <c:v>4.9016335587050507E-2</c:v>
                </c:pt>
                <c:pt idx="37981">
                  <c:v>2.4499547805605388E-2</c:v>
                </c:pt>
                <c:pt idx="37982">
                  <c:v>-7.3120055759375814E-3</c:v>
                </c:pt>
                <c:pt idx="37983">
                  <c:v>-3.4406917374682003E-2</c:v>
                </c:pt>
                <c:pt idx="37984">
                  <c:v>-4.8522823316270731E-2</c:v>
                </c:pt>
                <c:pt idx="37985">
                  <c:v>-4.5138831609937306E-2</c:v>
                </c:pt>
                <c:pt idx="37986">
                  <c:v>-2.6672955123699379E-2</c:v>
                </c:pt>
                <c:pt idx="37987">
                  <c:v>1.4284456735765443E-3</c:v>
                </c:pt>
                <c:pt idx="37988">
                  <c:v>2.5712557122694383E-2</c:v>
                </c:pt>
                <c:pt idx="37989">
                  <c:v>3.9705067686830825E-2</c:v>
                </c:pt>
                <c:pt idx="37990">
                  <c:v>4.1561783589438267E-2</c:v>
                </c:pt>
                <c:pt idx="37991">
                  <c:v>2.9935280854647785E-2</c:v>
                </c:pt>
                <c:pt idx="37992">
                  <c:v>8.4017124278697938E-3</c:v>
                </c:pt>
                <c:pt idx="37993">
                  <c:v>-1.4739587570510906E-2</c:v>
                </c:pt>
                <c:pt idx="37994">
                  <c:v>-3.256085097652002E-2</c:v>
                </c:pt>
                <c:pt idx="37995">
                  <c:v>-3.7589212015280891E-2</c:v>
                </c:pt>
                <c:pt idx="37996">
                  <c:v>-2.9049163637197468E-2</c:v>
                </c:pt>
                <c:pt idx="37997">
                  <c:v>-1.2236464304845219E-2</c:v>
                </c:pt>
                <c:pt idx="37998">
                  <c:v>8.8568883974182167E-3</c:v>
                </c:pt>
                <c:pt idx="37999">
                  <c:v>2.4016101328520736E-2</c:v>
                </c:pt>
                <c:pt idx="38000">
                  <c:v>2.9597508215330977E-2</c:v>
                </c:pt>
                <c:pt idx="38001">
                  <c:v>2.4561099548751398E-2</c:v>
                </c:pt>
                <c:pt idx="38002">
                  <c:v>1.2914881542612226E-2</c:v>
                </c:pt>
                <c:pt idx="38003">
                  <c:v>-1.1414885618889472E-3</c:v>
                </c:pt>
                <c:pt idx="38004">
                  <c:v>-1.3437831063242886E-2</c:v>
                </c:pt>
                <c:pt idx="38005">
                  <c:v>-1.9364486605628277E-2</c:v>
                </c:pt>
                <c:pt idx="38006">
                  <c:v>-1.6702462005003974E-2</c:v>
                </c:pt>
                <c:pt idx="38007">
                  <c:v>-8.5458105839387247E-3</c:v>
                </c:pt>
                <c:pt idx="38008">
                  <c:v>3.4067070011886569E-3</c:v>
                </c:pt>
                <c:pt idx="38009">
                  <c:v>1.3632869308894707E-2</c:v>
                </c:pt>
                <c:pt idx="38010">
                  <c:v>1.8295829468806226E-2</c:v>
                </c:pt>
                <c:pt idx="38011">
                  <c:v>1.7451615684531348E-2</c:v>
                </c:pt>
                <c:pt idx="38012">
                  <c:v>1.0672839637913255E-2</c:v>
                </c:pt>
                <c:pt idx="38013">
                  <c:v>9.8971484361532177E-5</c:v>
                </c:pt>
                <c:pt idx="38014">
                  <c:v>-8.9408229269558586E-3</c:v>
                </c:pt>
                <c:pt idx="38015">
                  <c:v>-1.2252742779027392E-2</c:v>
                </c:pt>
                <c:pt idx="38016">
                  <c:v>-8.6161238044571847E-3</c:v>
                </c:pt>
                <c:pt idx="38017">
                  <c:v>-1.6756814741772214E-3</c:v>
                </c:pt>
                <c:pt idx="38018">
                  <c:v>4.4479743515598268E-3</c:v>
                </c:pt>
                <c:pt idx="38019">
                  <c:v>9.2296753333603165E-3</c:v>
                </c:pt>
                <c:pt idx="38020">
                  <c:v>1.09619153602767E-2</c:v>
                </c:pt>
                <c:pt idx="38021">
                  <c:v>6.9379699652188809E-3</c:v>
                </c:pt>
                <c:pt idx="38022">
                  <c:v>1.248852126461594E-3</c:v>
                </c:pt>
                <c:pt idx="38023">
                  <c:v>-5.212914727966405E-3</c:v>
                </c:pt>
                <c:pt idx="38024">
                  <c:v>-1.0211720517929483E-2</c:v>
                </c:pt>
                <c:pt idx="38025">
                  <c:v>-1.0134893241295692E-2</c:v>
                </c:pt>
                <c:pt idx="38026">
                  <c:v>-3.3114113702273074E-3</c:v>
                </c:pt>
                <c:pt idx="38027">
                  <c:v>3.4121864865670026E-3</c:v>
                </c:pt>
                <c:pt idx="38028">
                  <c:v>9.7138412066709694E-3</c:v>
                </c:pt>
                <c:pt idx="38029">
                  <c:v>1.065725599243985E-2</c:v>
                </c:pt>
                <c:pt idx="38030">
                  <c:v>7.4732797338704672E-3</c:v>
                </c:pt>
                <c:pt idx="38031">
                  <c:v>-1.1881433169881736E-3</c:v>
                </c:pt>
                <c:pt idx="38032">
                  <c:v>-9.8861544009934653E-3</c:v>
                </c:pt>
                <c:pt idx="38033">
                  <c:v>-1.6300698803341496E-2</c:v>
                </c:pt>
                <c:pt idx="38034">
                  <c:v>-1.6611883449127264E-2</c:v>
                </c:pt>
                <c:pt idx="38035">
                  <c:v>-8.621548573956795E-3</c:v>
                </c:pt>
                <c:pt idx="38036">
                  <c:v>2.3544709062004697E-3</c:v>
                </c:pt>
                <c:pt idx="38037">
                  <c:v>1.2678246097171315E-2</c:v>
                </c:pt>
                <c:pt idx="38038">
                  <c:v>1.8769715554143848E-2</c:v>
                </c:pt>
                <c:pt idx="38039">
                  <c:v>1.8320813899934719E-2</c:v>
                </c:pt>
                <c:pt idx="38040">
                  <c:v>1.0725668887609754E-2</c:v>
                </c:pt>
                <c:pt idx="38041">
                  <c:v>-1.0140877696068586E-3</c:v>
                </c:pt>
                <c:pt idx="38042">
                  <c:v>-1.4415544699057436E-2</c:v>
                </c:pt>
                <c:pt idx="38043">
                  <c:v>-2.0525388752486596E-2</c:v>
                </c:pt>
                <c:pt idx="38044">
                  <c:v>-1.9399805791819269E-2</c:v>
                </c:pt>
                <c:pt idx="38045">
                  <c:v>-1.1204555366048087E-2</c:v>
                </c:pt>
                <c:pt idx="38046">
                  <c:v>2.3108307869239577E-3</c:v>
                </c:pt>
                <c:pt idx="38047">
                  <c:v>1.6769653313719147E-2</c:v>
                </c:pt>
                <c:pt idx="38048">
                  <c:v>2.5260772787408049E-2</c:v>
                </c:pt>
                <c:pt idx="38049">
                  <c:v>2.4387001680315566E-2</c:v>
                </c:pt>
                <c:pt idx="38050">
                  <c:v>1.4408483396348209E-2</c:v>
                </c:pt>
                <c:pt idx="38051">
                  <c:v>-9.3017449103527188E-4</c:v>
                </c:pt>
                <c:pt idx="38052">
                  <c:v>-1.6062258060665666E-2</c:v>
                </c:pt>
                <c:pt idx="38053">
                  <c:v>-2.5524623512177866E-2</c:v>
                </c:pt>
                <c:pt idx="38054">
                  <c:v>-2.397394462245013E-2</c:v>
                </c:pt>
                <c:pt idx="38055">
                  <c:v>-1.3593894419809138E-2</c:v>
                </c:pt>
                <c:pt idx="38056">
                  <c:v>5.2276796312821791E-3</c:v>
                </c:pt>
                <c:pt idx="38057">
                  <c:v>2.4225209676583561E-2</c:v>
                </c:pt>
                <c:pt idx="38058">
                  <c:v>3.5769509670038648E-2</c:v>
                </c:pt>
                <c:pt idx="38059">
                  <c:v>3.4309984363487853E-2</c:v>
                </c:pt>
                <c:pt idx="38060">
                  <c:v>2.1390829482891022E-2</c:v>
                </c:pt>
                <c:pt idx="38061">
                  <c:v>1.4551268056473751E-3</c:v>
                </c:pt>
                <c:pt idx="38062">
                  <c:v>-2.0376478734518859E-2</c:v>
                </c:pt>
                <c:pt idx="38063">
                  <c:v>-3.4928242738250403E-2</c:v>
                </c:pt>
                <c:pt idx="38064">
                  <c:v>-3.7126539232262015E-2</c:v>
                </c:pt>
                <c:pt idx="38065">
                  <c:v>-2.5857052667343373E-2</c:v>
                </c:pt>
                <c:pt idx="38066">
                  <c:v>-5.9909200556753075E-3</c:v>
                </c:pt>
                <c:pt idx="38067">
                  <c:v>1.6647621199951203E-2</c:v>
                </c:pt>
                <c:pt idx="38068">
                  <c:v>3.3533359364025864E-2</c:v>
                </c:pt>
                <c:pt idx="38069">
                  <c:v>3.8441184887742848E-2</c:v>
                </c:pt>
                <c:pt idx="38070">
                  <c:v>2.9607702369837743E-2</c:v>
                </c:pt>
                <c:pt idx="38071">
                  <c:v>1.0977848339941166E-2</c:v>
                </c:pt>
                <c:pt idx="38072">
                  <c:v>-1.216402379942234E-2</c:v>
                </c:pt>
                <c:pt idx="38073">
                  <c:v>-3.285224639361263E-2</c:v>
                </c:pt>
                <c:pt idx="38074">
                  <c:v>-4.2834752440707849E-2</c:v>
                </c:pt>
                <c:pt idx="38075">
                  <c:v>-3.8013425170592939E-2</c:v>
                </c:pt>
                <c:pt idx="38076">
                  <c:v>-1.9257027794377244E-2</c:v>
                </c:pt>
                <c:pt idx="38077">
                  <c:v>7.5455187480395038E-3</c:v>
                </c:pt>
                <c:pt idx="38078">
                  <c:v>3.2325825540321172E-2</c:v>
                </c:pt>
                <c:pt idx="38079">
                  <c:v>4.6668171592209221E-2</c:v>
                </c:pt>
                <c:pt idx="38080">
                  <c:v>4.4050208782040523E-2</c:v>
                </c:pt>
                <c:pt idx="38081">
                  <c:v>2.4687332424412057E-2</c:v>
                </c:pt>
                <c:pt idx="38082">
                  <c:v>-5.5323909836912837E-3</c:v>
                </c:pt>
                <c:pt idx="38083">
                  <c:v>-3.3759883418846719E-2</c:v>
                </c:pt>
                <c:pt idx="38084">
                  <c:v>-4.9668278363720279E-2</c:v>
                </c:pt>
                <c:pt idx="38085">
                  <c:v>-4.853641100386142E-2</c:v>
                </c:pt>
                <c:pt idx="38086">
                  <c:v>-3.2083449281486057E-2</c:v>
                </c:pt>
                <c:pt idx="38087">
                  <c:v>-4.6370749348412371E-3</c:v>
                </c:pt>
                <c:pt idx="38088">
                  <c:v>2.7289771678726357E-2</c:v>
                </c:pt>
                <c:pt idx="38089">
                  <c:v>4.9962391767564673E-2</c:v>
                </c:pt>
                <c:pt idx="38090">
                  <c:v>5.4510477160598952E-2</c:v>
                </c:pt>
                <c:pt idx="38091">
                  <c:v>3.9768044599231028E-2</c:v>
                </c:pt>
                <c:pt idx="38092">
                  <c:v>1.0044623630182764E-2</c:v>
                </c:pt>
                <c:pt idx="38093">
                  <c:v>-2.4004677391966239E-2</c:v>
                </c:pt>
                <c:pt idx="38094">
                  <c:v>-4.9335844702173698E-2</c:v>
                </c:pt>
                <c:pt idx="38095">
                  <c:v>-5.9641496594415942E-2</c:v>
                </c:pt>
                <c:pt idx="38096">
                  <c:v>-4.9800203772532636E-2</c:v>
                </c:pt>
                <c:pt idx="38097">
                  <c:v>-2.2400873809338265E-2</c:v>
                </c:pt>
                <c:pt idx="38098">
                  <c:v>1.1511915644398553E-2</c:v>
                </c:pt>
                <c:pt idx="38099">
                  <c:v>4.4127379042789856E-2</c:v>
                </c:pt>
                <c:pt idx="38100">
                  <c:v>6.2293943002255332E-2</c:v>
                </c:pt>
                <c:pt idx="38101">
                  <c:v>6.1292832117940302E-2</c:v>
                </c:pt>
                <c:pt idx="38102">
                  <c:v>3.9426166053843338E-2</c:v>
                </c:pt>
                <c:pt idx="38103">
                  <c:v>3.3514329318242888E-3</c:v>
                </c:pt>
                <c:pt idx="38104">
                  <c:v>-3.5297931902788689E-2</c:v>
                </c:pt>
                <c:pt idx="38105">
                  <c:v>-6.3185781709674219E-2</c:v>
                </c:pt>
                <c:pt idx="38106">
                  <c:v>-7.0115364725493109E-2</c:v>
                </c:pt>
                <c:pt idx="38107">
                  <c:v>-5.2520241971345069E-2</c:v>
                </c:pt>
                <c:pt idx="38108">
                  <c:v>-1.7448543540339312E-2</c:v>
                </c:pt>
                <c:pt idx="38109">
                  <c:v>2.4971668885252037E-2</c:v>
                </c:pt>
                <c:pt idx="38110">
                  <c:v>5.9481352818357286E-2</c:v>
                </c:pt>
                <c:pt idx="38111">
                  <c:v>7.3801027002922626E-2</c:v>
                </c:pt>
                <c:pt idx="38112">
                  <c:v>6.1859221263933145E-2</c:v>
                </c:pt>
                <c:pt idx="38113">
                  <c:v>2.8644249116996819E-2</c:v>
                </c:pt>
                <c:pt idx="38114">
                  <c:v>-1.6167398151672559E-2</c:v>
                </c:pt>
                <c:pt idx="38115">
                  <c:v>-5.5599341881863711E-2</c:v>
                </c:pt>
                <c:pt idx="38116">
                  <c:v>-7.5392912467904027E-2</c:v>
                </c:pt>
                <c:pt idx="38117">
                  <c:v>-6.8437958376314875E-2</c:v>
                </c:pt>
                <c:pt idx="38118">
                  <c:v>-3.7732229378212891E-2</c:v>
                </c:pt>
                <c:pt idx="38119">
                  <c:v>7.1104319569480576E-3</c:v>
                </c:pt>
                <c:pt idx="38120">
                  <c:v>4.8936146290906125E-2</c:v>
                </c:pt>
                <c:pt idx="38121">
                  <c:v>7.4824561379230783E-2</c:v>
                </c:pt>
                <c:pt idx="38122">
                  <c:v>7.5984731966706243E-2</c:v>
                </c:pt>
                <c:pt idx="38123">
                  <c:v>5.0051257695233338E-2</c:v>
                </c:pt>
                <c:pt idx="38124">
                  <c:v>8.4903947659402037E-3</c:v>
                </c:pt>
                <c:pt idx="38125">
                  <c:v>-3.4651452116005635E-2</c:v>
                </c:pt>
                <c:pt idx="38126">
                  <c:v>-6.6245170437182227E-2</c:v>
                </c:pt>
                <c:pt idx="38127">
                  <c:v>-7.5572155535546956E-2</c:v>
                </c:pt>
                <c:pt idx="38128">
                  <c:v>-6.080800398191942E-2</c:v>
                </c:pt>
                <c:pt idx="38129">
                  <c:v>-2.4368969718431218E-2</c:v>
                </c:pt>
                <c:pt idx="38130">
                  <c:v>2.0664713390586394E-2</c:v>
                </c:pt>
                <c:pt idx="38131">
                  <c:v>5.9453650517530487E-2</c:v>
                </c:pt>
                <c:pt idx="38132">
                  <c:v>7.8364793377449074E-2</c:v>
                </c:pt>
                <c:pt idx="38133">
                  <c:v>7.0717545505642326E-2</c:v>
                </c:pt>
                <c:pt idx="38134">
                  <c:v>3.7755435020376024E-2</c:v>
                </c:pt>
                <c:pt idx="38135">
                  <c:v>-6.6441817741111301E-3</c:v>
                </c:pt>
                <c:pt idx="38136">
                  <c:v>-4.7980269738892967E-2</c:v>
                </c:pt>
                <c:pt idx="38137">
                  <c:v>-7.3807563784642496E-2</c:v>
                </c:pt>
                <c:pt idx="38138">
                  <c:v>-7.4368523910511325E-2</c:v>
                </c:pt>
                <c:pt idx="38139">
                  <c:v>-4.9512494214951949E-2</c:v>
                </c:pt>
                <c:pt idx="38140">
                  <c:v>-7.6588846370173706E-3</c:v>
                </c:pt>
                <c:pt idx="38141">
                  <c:v>3.6342412058529457E-2</c:v>
                </c:pt>
                <c:pt idx="38142">
                  <c:v>6.6548334783171612E-2</c:v>
                </c:pt>
                <c:pt idx="38143">
                  <c:v>7.2763296643634498E-2</c:v>
                </c:pt>
                <c:pt idx="38144">
                  <c:v>5.4423640692624502E-2</c:v>
                </c:pt>
                <c:pt idx="38145">
                  <c:v>1.9048886167895972E-2</c:v>
                </c:pt>
                <c:pt idx="38146">
                  <c:v>-2.1904323818249954E-2</c:v>
                </c:pt>
                <c:pt idx="38147">
                  <c:v>-5.2808895909774452E-2</c:v>
                </c:pt>
                <c:pt idx="38148">
                  <c:v>-6.4376325592617981E-2</c:v>
                </c:pt>
                <c:pt idx="38149">
                  <c:v>-5.2152162897134355E-2</c:v>
                </c:pt>
                <c:pt idx="38150">
                  <c:v>-2.192223673938996E-2</c:v>
                </c:pt>
                <c:pt idx="38151">
                  <c:v>1.6915814881923254E-2</c:v>
                </c:pt>
                <c:pt idx="38152">
                  <c:v>4.8592187194532371E-2</c:v>
                </c:pt>
                <c:pt idx="38153">
                  <c:v>6.382328990374922E-2</c:v>
                </c:pt>
                <c:pt idx="38154">
                  <c:v>5.727700576985148E-2</c:v>
                </c:pt>
                <c:pt idx="38155">
                  <c:v>3.030619208035995E-2</c:v>
                </c:pt>
                <c:pt idx="38156">
                  <c:v>-5.8190877617157822E-3</c:v>
                </c:pt>
                <c:pt idx="38157">
                  <c:v>-3.9196215383438475E-2</c:v>
                </c:pt>
                <c:pt idx="38158">
                  <c:v>-5.6433607722890793E-2</c:v>
                </c:pt>
                <c:pt idx="38159">
                  <c:v>-5.3902443159347835E-2</c:v>
                </c:pt>
                <c:pt idx="38160">
                  <c:v>-3.2738389213729333E-2</c:v>
                </c:pt>
                <c:pt idx="38161">
                  <c:v>-2.1930735394156756E-3</c:v>
                </c:pt>
                <c:pt idx="38162">
                  <c:v>2.8255676133257693E-2</c:v>
                </c:pt>
                <c:pt idx="38163">
                  <c:v>4.7348593576359392E-2</c:v>
                </c:pt>
                <c:pt idx="38164">
                  <c:v>4.8994473777450018E-2</c:v>
                </c:pt>
                <c:pt idx="38165">
                  <c:v>3.341740712134534E-2</c:v>
                </c:pt>
                <c:pt idx="38166">
                  <c:v>6.3399945799023317E-3</c:v>
                </c:pt>
                <c:pt idx="38167">
                  <c:v>-2.2091032198379084E-2</c:v>
                </c:pt>
                <c:pt idx="38168">
                  <c:v>-4.0963358030032593E-2</c:v>
                </c:pt>
                <c:pt idx="38169">
                  <c:v>-4.6769977016093353E-2</c:v>
                </c:pt>
                <c:pt idx="38170">
                  <c:v>-3.6278772249067483E-2</c:v>
                </c:pt>
                <c:pt idx="38171">
                  <c:v>-1.4571658238065452E-2</c:v>
                </c:pt>
                <c:pt idx="38172">
                  <c:v>1.1596608152948332E-2</c:v>
                </c:pt>
                <c:pt idx="38173">
                  <c:v>3.0552488281207234E-2</c:v>
                </c:pt>
                <c:pt idx="38174">
                  <c:v>3.7627074859616846E-2</c:v>
                </c:pt>
                <c:pt idx="38175">
                  <c:v>3.1698548966838304E-2</c:v>
                </c:pt>
                <c:pt idx="38176">
                  <c:v>1.7409296847919167E-2</c:v>
                </c:pt>
                <c:pt idx="38177">
                  <c:v>-9.7719084331538125E-4</c:v>
                </c:pt>
                <c:pt idx="38178">
                  <c:v>-1.7384357738551341E-2</c:v>
                </c:pt>
                <c:pt idx="38179">
                  <c:v>-2.7030493519533516E-2</c:v>
                </c:pt>
                <c:pt idx="38180">
                  <c:v>-2.7350597717619538E-2</c:v>
                </c:pt>
                <c:pt idx="38181">
                  <c:v>-1.9379142900821832E-2</c:v>
                </c:pt>
                <c:pt idx="38182">
                  <c:v>-7.5102086230470558E-3</c:v>
                </c:pt>
                <c:pt idx="38183">
                  <c:v>5.0969720997367587E-3</c:v>
                </c:pt>
                <c:pt idx="38184">
                  <c:v>1.5100211003407357E-2</c:v>
                </c:pt>
                <c:pt idx="38185">
                  <c:v>1.7959517433356768E-2</c:v>
                </c:pt>
                <c:pt idx="38186">
                  <c:v>1.5567196830447078E-2</c:v>
                </c:pt>
                <c:pt idx="38187">
                  <c:v>7.9992423823677244E-3</c:v>
                </c:pt>
                <c:pt idx="38188">
                  <c:v>-6.1590874733152622E-5</c:v>
                </c:pt>
                <c:pt idx="38189">
                  <c:v>-7.356293629488992E-3</c:v>
                </c:pt>
                <c:pt idx="38190">
                  <c:v>-1.1957600838209615E-2</c:v>
                </c:pt>
                <c:pt idx="38191">
                  <c:v>-1.3359066836738298E-2</c:v>
                </c:pt>
                <c:pt idx="38192">
                  <c:v>-9.5965367269524905E-3</c:v>
                </c:pt>
                <c:pt idx="38193">
                  <c:v>-4.8661821596720986E-3</c:v>
                </c:pt>
                <c:pt idx="38194">
                  <c:v>1.0651229724191187E-3</c:v>
                </c:pt>
                <c:pt idx="38195">
                  <c:v>6.3101370165664335E-3</c:v>
                </c:pt>
                <c:pt idx="38196">
                  <c:v>9.4077601280386346E-3</c:v>
                </c:pt>
                <c:pt idx="38197">
                  <c:v>1.0437014959808052E-2</c:v>
                </c:pt>
                <c:pt idx="38198">
                  <c:v>8.3666678282430032E-3</c:v>
                </c:pt>
                <c:pt idx="38199">
                  <c:v>5.5033225741713647E-3</c:v>
                </c:pt>
                <c:pt idx="38200">
                  <c:v>9.0336875075082185E-4</c:v>
                </c:pt>
                <c:pt idx="38201">
                  <c:v>-4.3566296882195828E-3</c:v>
                </c:pt>
                <c:pt idx="38202">
                  <c:v>-8.0500217235890889E-3</c:v>
                </c:pt>
                <c:pt idx="38203">
                  <c:v>-1.2053084520203291E-2</c:v>
                </c:pt>
                <c:pt idx="38204">
                  <c:v>-1.429204394795125E-2</c:v>
                </c:pt>
                <c:pt idx="38205">
                  <c:v>-1.1397771719963668E-2</c:v>
                </c:pt>
                <c:pt idx="38206">
                  <c:v>-6.717808050128277E-3</c:v>
                </c:pt>
                <c:pt idx="38207">
                  <c:v>6.5954953534011159E-4</c:v>
                </c:pt>
                <c:pt idx="38208">
                  <c:v>7.7067418158346434E-3</c:v>
                </c:pt>
                <c:pt idx="38209">
                  <c:v>1.3904423805367393E-2</c:v>
                </c:pt>
                <c:pt idx="38210">
                  <c:v>1.4602953649879392E-2</c:v>
                </c:pt>
                <c:pt idx="38211">
                  <c:v>1.0311287295371289E-2</c:v>
                </c:pt>
                <c:pt idx="38212">
                  <c:v>1.3966786617504705E-3</c:v>
                </c:pt>
                <c:pt idx="38213">
                  <c:v>-7.847949982935476E-3</c:v>
                </c:pt>
                <c:pt idx="38214">
                  <c:v>-1.4706834267211939E-2</c:v>
                </c:pt>
                <c:pt idx="38215">
                  <c:v>-1.6835904120747158E-2</c:v>
                </c:pt>
                <c:pt idx="38216">
                  <c:v>-1.4237242948318032E-2</c:v>
                </c:pt>
                <c:pt idx="38217">
                  <c:v>-6.3525755408445723E-3</c:v>
                </c:pt>
                <c:pt idx="38218">
                  <c:v>5.2504070837977364E-3</c:v>
                </c:pt>
                <c:pt idx="38219">
                  <c:v>1.3732899176732184E-2</c:v>
                </c:pt>
                <c:pt idx="38220">
                  <c:v>1.9068926061575051E-2</c:v>
                </c:pt>
                <c:pt idx="38221">
                  <c:v>1.7955484556689195E-2</c:v>
                </c:pt>
                <c:pt idx="38222">
                  <c:v>1.034097711194289E-2</c:v>
                </c:pt>
                <c:pt idx="38223">
                  <c:v>-1.6742732737289744E-3</c:v>
                </c:pt>
                <c:pt idx="38224">
                  <c:v>-1.4343680799740934E-2</c:v>
                </c:pt>
                <c:pt idx="38225">
                  <c:v>-2.2654885317192234E-2</c:v>
                </c:pt>
                <c:pt idx="38226">
                  <c:v>-2.4022690863323582E-2</c:v>
                </c:pt>
                <c:pt idx="38227">
                  <c:v>-1.8616711268381159E-2</c:v>
                </c:pt>
                <c:pt idx="38228">
                  <c:v>-7.1735946575474342E-3</c:v>
                </c:pt>
                <c:pt idx="38229">
                  <c:v>7.7529716052867773E-3</c:v>
                </c:pt>
                <c:pt idx="38230">
                  <c:v>2.0578726931023257E-2</c:v>
                </c:pt>
                <c:pt idx="38231">
                  <c:v>2.7394365469224673E-2</c:v>
                </c:pt>
                <c:pt idx="38232">
                  <c:v>2.4487542092371962E-2</c:v>
                </c:pt>
                <c:pt idx="38233">
                  <c:v>1.2347585481866347E-2</c:v>
                </c:pt>
                <c:pt idx="38234">
                  <c:v>-3.004726740872217E-3</c:v>
                </c:pt>
                <c:pt idx="38235">
                  <c:v>-1.6043359248421919E-2</c:v>
                </c:pt>
                <c:pt idx="38236">
                  <c:v>-2.2567711899556236E-2</c:v>
                </c:pt>
                <c:pt idx="38237">
                  <c:v>-2.0901826244370241E-2</c:v>
                </c:pt>
                <c:pt idx="38238">
                  <c:v>-1.1695240193824362E-2</c:v>
                </c:pt>
                <c:pt idx="38239">
                  <c:v>1.6796725330986512E-4</c:v>
                </c:pt>
                <c:pt idx="38240">
                  <c:v>1.3210856080089069E-2</c:v>
                </c:pt>
                <c:pt idx="38241">
                  <c:v>2.1498875918914636E-2</c:v>
                </c:pt>
                <c:pt idx="38242">
                  <c:v>2.2547043390364681E-2</c:v>
                </c:pt>
                <c:pt idx="38243">
                  <c:v>1.5897641938988342E-2</c:v>
                </c:pt>
                <c:pt idx="38244">
                  <c:v>5.1042313433648833E-3</c:v>
                </c:pt>
                <c:pt idx="38245">
                  <c:v>-6.5156930929786772E-3</c:v>
                </c:pt>
                <c:pt idx="38246">
                  <c:v>-1.5369978037497596E-2</c:v>
                </c:pt>
                <c:pt idx="38247">
                  <c:v>-1.753875839588398E-2</c:v>
                </c:pt>
                <c:pt idx="38248">
                  <c:v>-1.3628820612680169E-2</c:v>
                </c:pt>
                <c:pt idx="38249">
                  <c:v>-5.0177048441134723E-3</c:v>
                </c:pt>
                <c:pt idx="38250">
                  <c:v>5.1821676006744491E-3</c:v>
                </c:pt>
                <c:pt idx="38251">
                  <c:v>1.3691745474947432E-2</c:v>
                </c:pt>
                <c:pt idx="38252">
                  <c:v>1.6482466784133044E-2</c:v>
                </c:pt>
                <c:pt idx="38253">
                  <c:v>1.321738157739045E-2</c:v>
                </c:pt>
                <c:pt idx="38254">
                  <c:v>4.1266235643343269E-3</c:v>
                </c:pt>
                <c:pt idx="38255">
                  <c:v>-6.8815470957963075E-3</c:v>
                </c:pt>
                <c:pt idx="38256">
                  <c:v>-1.3845470441346536E-2</c:v>
                </c:pt>
                <c:pt idx="38257">
                  <c:v>-1.6853147327021076E-2</c:v>
                </c:pt>
                <c:pt idx="38258">
                  <c:v>-1.4837830417749555E-2</c:v>
                </c:pt>
                <c:pt idx="38259">
                  <c:v>-6.3119752174434504E-3</c:v>
                </c:pt>
                <c:pt idx="38260">
                  <c:v>3.7326296971081523E-3</c:v>
                </c:pt>
                <c:pt idx="38261">
                  <c:v>1.1110835573144654E-2</c:v>
                </c:pt>
                <c:pt idx="38262">
                  <c:v>1.4326843017890214E-2</c:v>
                </c:pt>
                <c:pt idx="38263">
                  <c:v>1.1842370412891493E-2</c:v>
                </c:pt>
                <c:pt idx="38264">
                  <c:v>2.9518479640421209E-3</c:v>
                </c:pt>
                <c:pt idx="38265">
                  <c:v>-7.760596262553052E-3</c:v>
                </c:pt>
                <c:pt idx="38266">
                  <c:v>-1.6584512465306744E-2</c:v>
                </c:pt>
                <c:pt idx="38267">
                  <c:v>-1.9168750476398544E-2</c:v>
                </c:pt>
                <c:pt idx="38268">
                  <c:v>-1.3781992600802533E-2</c:v>
                </c:pt>
                <c:pt idx="38269">
                  <c:v>-4.0435729879791955E-3</c:v>
                </c:pt>
                <c:pt idx="38270">
                  <c:v>6.6563264567994921E-3</c:v>
                </c:pt>
                <c:pt idx="38271">
                  <c:v>1.5332984743374601E-2</c:v>
                </c:pt>
                <c:pt idx="38272">
                  <c:v>1.8194749540786828E-2</c:v>
                </c:pt>
                <c:pt idx="38273">
                  <c:v>1.3828677049354681E-2</c:v>
                </c:pt>
                <c:pt idx="38274">
                  <c:v>2.4955219479904666E-3</c:v>
                </c:pt>
                <c:pt idx="38275">
                  <c:v>-9.1053148085258936E-3</c:v>
                </c:pt>
                <c:pt idx="38276">
                  <c:v>-1.6309163973276995E-2</c:v>
                </c:pt>
                <c:pt idx="38277">
                  <c:v>-1.6824134615558473E-2</c:v>
                </c:pt>
                <c:pt idx="38278">
                  <c:v>-9.9149959678066016E-3</c:v>
                </c:pt>
                <c:pt idx="38279">
                  <c:v>2.4650961960839845E-3</c:v>
                </c:pt>
                <c:pt idx="38280">
                  <c:v>1.4519773986240601E-2</c:v>
                </c:pt>
                <c:pt idx="38281">
                  <c:v>2.033728747750034E-2</c:v>
                </c:pt>
                <c:pt idx="38282">
                  <c:v>2.0691386871084808E-2</c:v>
                </c:pt>
                <c:pt idx="38283">
                  <c:v>1.2904069752591644E-2</c:v>
                </c:pt>
                <c:pt idx="38284">
                  <c:v>-7.2126824769610089E-4</c:v>
                </c:pt>
                <c:pt idx="38285">
                  <c:v>-1.3929959919803409E-2</c:v>
                </c:pt>
                <c:pt idx="38286">
                  <c:v>-2.2420032798719514E-2</c:v>
                </c:pt>
                <c:pt idx="38287">
                  <c:v>-2.2537261088043492E-2</c:v>
                </c:pt>
                <c:pt idx="38288">
                  <c:v>-1.4573308527893899E-2</c:v>
                </c:pt>
                <c:pt idx="38289">
                  <c:v>-1.5136811272620301E-3</c:v>
                </c:pt>
                <c:pt idx="38290">
                  <c:v>1.2635217835485112E-2</c:v>
                </c:pt>
                <c:pt idx="38291">
                  <c:v>2.3969495453293868E-2</c:v>
                </c:pt>
                <c:pt idx="38292">
                  <c:v>2.7323514563227826E-2</c:v>
                </c:pt>
                <c:pt idx="38293">
                  <c:v>2.0410285788623098E-2</c:v>
                </c:pt>
                <c:pt idx="38294">
                  <c:v>6.2212895902465102E-3</c:v>
                </c:pt>
                <c:pt idx="38295">
                  <c:v>-9.8837196239741753E-3</c:v>
                </c:pt>
                <c:pt idx="38296">
                  <c:v>-2.144669654968185E-2</c:v>
                </c:pt>
                <c:pt idx="38297">
                  <c:v>-2.5460074016029264E-2</c:v>
                </c:pt>
                <c:pt idx="38298">
                  <c:v>-1.9073221194938851E-2</c:v>
                </c:pt>
                <c:pt idx="38299">
                  <c:v>-6.5269906199708592E-3</c:v>
                </c:pt>
                <c:pt idx="38300">
                  <c:v>1.0284723124879205E-2</c:v>
                </c:pt>
                <c:pt idx="38301">
                  <c:v>2.2510780241570001E-2</c:v>
                </c:pt>
                <c:pt idx="38302">
                  <c:v>2.6549093373284989E-2</c:v>
                </c:pt>
                <c:pt idx="38303">
                  <c:v>2.0739268975332521E-2</c:v>
                </c:pt>
                <c:pt idx="38304">
                  <c:v>9.1595840508476249E-3</c:v>
                </c:pt>
                <c:pt idx="38305">
                  <c:v>-5.3119381138211925E-3</c:v>
                </c:pt>
                <c:pt idx="38306">
                  <c:v>-1.935165880268706E-2</c:v>
                </c:pt>
                <c:pt idx="38307">
                  <c:v>-2.686618519405003E-2</c:v>
                </c:pt>
                <c:pt idx="38308">
                  <c:v>-2.4099493973994367E-2</c:v>
                </c:pt>
                <c:pt idx="38309">
                  <c:v>-1.1966234039350035E-2</c:v>
                </c:pt>
                <c:pt idx="38310">
                  <c:v>5.3508556568813877E-3</c:v>
                </c:pt>
                <c:pt idx="38311">
                  <c:v>2.0717754549117583E-2</c:v>
                </c:pt>
                <c:pt idx="38312">
                  <c:v>2.8185906327030899E-2</c:v>
                </c:pt>
                <c:pt idx="38313">
                  <c:v>2.6684972621122523E-2</c:v>
                </c:pt>
                <c:pt idx="38314">
                  <c:v>1.6602564454022924E-2</c:v>
                </c:pt>
                <c:pt idx="38315">
                  <c:v>9.6223975694190883E-4</c:v>
                </c:pt>
                <c:pt idx="38316">
                  <c:v>-1.4960557763369258E-2</c:v>
                </c:pt>
                <c:pt idx="38317">
                  <c:v>-2.5337115246140521E-2</c:v>
                </c:pt>
                <c:pt idx="38318">
                  <c:v>-2.6529456332254391E-2</c:v>
                </c:pt>
                <c:pt idx="38319">
                  <c:v>-1.8884600342275723E-2</c:v>
                </c:pt>
                <c:pt idx="38320">
                  <c:v>-4.5033145477758538E-3</c:v>
                </c:pt>
                <c:pt idx="38321">
                  <c:v>1.1158180326412939E-2</c:v>
                </c:pt>
                <c:pt idx="38322">
                  <c:v>2.2687827224914137E-2</c:v>
                </c:pt>
                <c:pt idx="38323">
                  <c:v>2.5455155166467753E-2</c:v>
                </c:pt>
                <c:pt idx="38324">
                  <c:v>2.0549669651503937E-2</c:v>
                </c:pt>
                <c:pt idx="38325">
                  <c:v>1.0056630707998473E-2</c:v>
                </c:pt>
                <c:pt idx="38326">
                  <c:v>-5.041866606642513E-3</c:v>
                </c:pt>
                <c:pt idx="38327">
                  <c:v>-1.9382105024104115E-2</c:v>
                </c:pt>
                <c:pt idx="38328">
                  <c:v>-2.7626089860821032E-2</c:v>
                </c:pt>
                <c:pt idx="38329">
                  <c:v>-2.5653930905374839E-2</c:v>
                </c:pt>
                <c:pt idx="38330">
                  <c:v>-1.3536810792559268E-2</c:v>
                </c:pt>
                <c:pt idx="38331">
                  <c:v>4.9736765481723719E-3</c:v>
                </c:pt>
                <c:pt idx="38332">
                  <c:v>2.0713325912203914E-2</c:v>
                </c:pt>
                <c:pt idx="38333">
                  <c:v>2.8375696645470305E-2</c:v>
                </c:pt>
                <c:pt idx="38334">
                  <c:v>2.5480437693369398E-2</c:v>
                </c:pt>
                <c:pt idx="38335">
                  <c:v>1.352023706463925E-2</c:v>
                </c:pt>
                <c:pt idx="38336">
                  <c:v>-3.0560774217526544E-3</c:v>
                </c:pt>
                <c:pt idx="38337">
                  <c:v>-1.8163725122707326E-2</c:v>
                </c:pt>
                <c:pt idx="38338">
                  <c:v>-2.5084847291841707E-2</c:v>
                </c:pt>
                <c:pt idx="38339">
                  <c:v>-2.1812026443080352E-2</c:v>
                </c:pt>
                <c:pt idx="38340">
                  <c:v>-1.1336543293305803E-2</c:v>
                </c:pt>
                <c:pt idx="38341">
                  <c:v>2.5514963476098887E-3</c:v>
                </c:pt>
                <c:pt idx="38342">
                  <c:v>1.5641526074127762E-2</c:v>
                </c:pt>
                <c:pt idx="38343">
                  <c:v>2.3138503014103494E-2</c:v>
                </c:pt>
                <c:pt idx="38344">
                  <c:v>2.0743174448952316E-2</c:v>
                </c:pt>
                <c:pt idx="38345">
                  <c:v>1.0449873230391061E-2</c:v>
                </c:pt>
                <c:pt idx="38346">
                  <c:v>-1.4695502843487104E-3</c:v>
                </c:pt>
                <c:pt idx="38347">
                  <c:v>-1.1721411294761208E-2</c:v>
                </c:pt>
                <c:pt idx="38348">
                  <c:v>-1.9371940777028886E-2</c:v>
                </c:pt>
                <c:pt idx="38349">
                  <c:v>-2.1420514475044949E-2</c:v>
                </c:pt>
                <c:pt idx="38350">
                  <c:v>-1.700367728463038E-2</c:v>
                </c:pt>
                <c:pt idx="38351">
                  <c:v>-7.3391076201836485E-3</c:v>
                </c:pt>
                <c:pt idx="38352">
                  <c:v>5.5718008286221405E-3</c:v>
                </c:pt>
                <c:pt idx="38353">
                  <c:v>1.5230959109346812E-2</c:v>
                </c:pt>
                <c:pt idx="38354">
                  <c:v>1.9076291741558202E-2</c:v>
                </c:pt>
                <c:pt idx="38355">
                  <c:v>1.7231955459990948E-2</c:v>
                </c:pt>
                <c:pt idx="38356">
                  <c:v>9.8545024846377182E-3</c:v>
                </c:pt>
                <c:pt idx="38357">
                  <c:v>-4.0139701598648601E-4</c:v>
                </c:pt>
                <c:pt idx="38358">
                  <c:v>-9.8599351995348403E-3</c:v>
                </c:pt>
                <c:pt idx="38359">
                  <c:v>-1.6233535931114505E-2</c:v>
                </c:pt>
                <c:pt idx="38360">
                  <c:v>-1.647904111712049E-2</c:v>
                </c:pt>
                <c:pt idx="38361">
                  <c:v>-1.0724968866058015E-2</c:v>
                </c:pt>
                <c:pt idx="38362">
                  <c:v>-2.059356785375267E-3</c:v>
                </c:pt>
                <c:pt idx="38363">
                  <c:v>7.9256170913684313E-3</c:v>
                </c:pt>
                <c:pt idx="38364">
                  <c:v>1.6553542282572307E-2</c:v>
                </c:pt>
                <c:pt idx="38365">
                  <c:v>2.0011605860924066E-2</c:v>
                </c:pt>
                <c:pt idx="38366">
                  <c:v>1.6063760646693452E-2</c:v>
                </c:pt>
                <c:pt idx="38367">
                  <c:v>7.4107175528111066E-3</c:v>
                </c:pt>
                <c:pt idx="38368">
                  <c:v>-3.7076689034720154E-3</c:v>
                </c:pt>
                <c:pt idx="38369">
                  <c:v>-1.4173426922875836E-2</c:v>
                </c:pt>
                <c:pt idx="38370">
                  <c:v>-1.8003531011202153E-2</c:v>
                </c:pt>
                <c:pt idx="38371">
                  <c:v>-1.4424211301936413E-2</c:v>
                </c:pt>
                <c:pt idx="38372">
                  <c:v>-7.5313630329405792E-3</c:v>
                </c:pt>
                <c:pt idx="38373">
                  <c:v>3.3358119018327141E-3</c:v>
                </c:pt>
                <c:pt idx="38374">
                  <c:v>1.2930984261304505E-2</c:v>
                </c:pt>
                <c:pt idx="38375">
                  <c:v>1.799369156192078E-2</c:v>
                </c:pt>
                <c:pt idx="38376">
                  <c:v>1.7005421098253377E-2</c:v>
                </c:pt>
                <c:pt idx="38377">
                  <c:v>9.6274272535334139E-3</c:v>
                </c:pt>
                <c:pt idx="38378">
                  <c:v>1.5551075070793525E-4</c:v>
                </c:pt>
                <c:pt idx="38379">
                  <c:v>-1.0498871048876869E-2</c:v>
                </c:pt>
                <c:pt idx="38380">
                  <c:v>-1.580046061092976E-2</c:v>
                </c:pt>
                <c:pt idx="38381">
                  <c:v>-1.4907875752383471E-2</c:v>
                </c:pt>
                <c:pt idx="38382">
                  <c:v>-8.7041203240522651E-3</c:v>
                </c:pt>
                <c:pt idx="38383">
                  <c:v>-4.8279081898245486E-4</c:v>
                </c:pt>
                <c:pt idx="38384">
                  <c:v>7.3067870325541221E-3</c:v>
                </c:pt>
                <c:pt idx="38385">
                  <c:v>1.2930434789742635E-2</c:v>
                </c:pt>
                <c:pt idx="38386">
                  <c:v>1.3954808260142738E-2</c:v>
                </c:pt>
                <c:pt idx="38387">
                  <c:v>1.1347123690439531E-2</c:v>
                </c:pt>
                <c:pt idx="38388">
                  <c:v>3.7627965342319769E-3</c:v>
                </c:pt>
                <c:pt idx="38389">
                  <c:v>-6.3899873999471966E-3</c:v>
                </c:pt>
                <c:pt idx="38390">
                  <c:v>-1.4963618585845826E-2</c:v>
                </c:pt>
                <c:pt idx="38391">
                  <c:v>-1.744477571938902E-2</c:v>
                </c:pt>
                <c:pt idx="38392">
                  <c:v>-1.4547940851907021E-2</c:v>
                </c:pt>
                <c:pt idx="38393">
                  <c:v>-7.502169132267574E-3</c:v>
                </c:pt>
                <c:pt idx="38394">
                  <c:v>3.9419163567532764E-3</c:v>
                </c:pt>
                <c:pt idx="38395">
                  <c:v>1.4009771600653748E-2</c:v>
                </c:pt>
                <c:pt idx="38396">
                  <c:v>2.1109901251759326E-2</c:v>
                </c:pt>
                <c:pt idx="38397">
                  <c:v>1.9613861705380077E-2</c:v>
                </c:pt>
                <c:pt idx="38398">
                  <c:v>1.3009679686775378E-2</c:v>
                </c:pt>
                <c:pt idx="38399">
                  <c:v>3.4774395116741229E-3</c:v>
                </c:pt>
                <c:pt idx="38400">
                  <c:v>-5.1225913430535275E-3</c:v>
                </c:pt>
                <c:pt idx="38401">
                  <c:v>-1.0314074524694961E-2</c:v>
                </c:pt>
                <c:pt idx="38402">
                  <c:v>-1.1570119787064638E-2</c:v>
                </c:pt>
                <c:pt idx="38403">
                  <c:v>-1.05500622505252E-2</c:v>
                </c:pt>
                <c:pt idx="38404">
                  <c:v>-3.7868189589979084E-3</c:v>
                </c:pt>
                <c:pt idx="38405">
                  <c:v>4.0894512815673901E-3</c:v>
                </c:pt>
                <c:pt idx="38406">
                  <c:v>1.0827212746753473E-2</c:v>
                </c:pt>
                <c:pt idx="38407">
                  <c:v>1.3364095445322915E-2</c:v>
                </c:pt>
                <c:pt idx="38408">
                  <c:v>1.0578366519481113E-2</c:v>
                </c:pt>
                <c:pt idx="38409">
                  <c:v>4.5565798409447104E-3</c:v>
                </c:pt>
                <c:pt idx="38410">
                  <c:v>-3.6665847692264049E-3</c:v>
                </c:pt>
                <c:pt idx="38411">
                  <c:v>-1.2390373445426914E-2</c:v>
                </c:pt>
                <c:pt idx="38412">
                  <c:v>-1.52076852858906E-2</c:v>
                </c:pt>
                <c:pt idx="38413">
                  <c:v>-1.2779706848108009E-2</c:v>
                </c:pt>
                <c:pt idx="38414">
                  <c:v>-5.7035549141450604E-3</c:v>
                </c:pt>
                <c:pt idx="38415">
                  <c:v>3.2499644822837574E-3</c:v>
                </c:pt>
                <c:pt idx="38416">
                  <c:v>9.3555886144268668E-3</c:v>
                </c:pt>
                <c:pt idx="38417">
                  <c:v>1.2288269230623563E-2</c:v>
                </c:pt>
                <c:pt idx="38418">
                  <c:v>1.157030618499482E-2</c:v>
                </c:pt>
                <c:pt idx="38419">
                  <c:v>5.7169480516665221E-3</c:v>
                </c:pt>
                <c:pt idx="38420">
                  <c:v>-2.5411674203493369E-3</c:v>
                </c:pt>
                <c:pt idx="38421">
                  <c:v>-1.0958423839561915E-2</c:v>
                </c:pt>
                <c:pt idx="38422">
                  <c:v>-1.6026711004937955E-2</c:v>
                </c:pt>
                <c:pt idx="38423">
                  <c:v>-1.5301349691535862E-2</c:v>
                </c:pt>
                <c:pt idx="38424">
                  <c:v>-1.0659651729378078E-2</c:v>
                </c:pt>
                <c:pt idx="38425">
                  <c:v>-1.0421791768443383E-3</c:v>
                </c:pt>
                <c:pt idx="38426">
                  <c:v>1.0296448722912214E-2</c:v>
                </c:pt>
                <c:pt idx="38427">
                  <c:v>1.8048398456066296E-2</c:v>
                </c:pt>
                <c:pt idx="38428">
                  <c:v>1.8585799859733951E-2</c:v>
                </c:pt>
                <c:pt idx="38429">
                  <c:v>1.1875312817677272E-2</c:v>
                </c:pt>
                <c:pt idx="38430">
                  <c:v>-3.0080080958843323E-4</c:v>
                </c:pt>
                <c:pt idx="38431">
                  <c:v>-1.2033275986927848E-2</c:v>
                </c:pt>
                <c:pt idx="38432">
                  <c:v>-1.9417256709000432E-2</c:v>
                </c:pt>
                <c:pt idx="38433">
                  <c:v>-1.9968533395862111E-2</c:v>
                </c:pt>
                <c:pt idx="38434">
                  <c:v>-1.1100215991338576E-2</c:v>
                </c:pt>
                <c:pt idx="38435">
                  <c:v>1.9668093575551169E-3</c:v>
                </c:pt>
                <c:pt idx="38436">
                  <c:v>1.4238311961054264E-2</c:v>
                </c:pt>
                <c:pt idx="38437">
                  <c:v>2.2261831948191157E-2</c:v>
                </c:pt>
                <c:pt idx="38438">
                  <c:v>2.2591616563579029E-2</c:v>
                </c:pt>
                <c:pt idx="38439">
                  <c:v>1.5545425570272274E-2</c:v>
                </c:pt>
                <c:pt idx="38440">
                  <c:v>2.6584747505455563E-3</c:v>
                </c:pt>
                <c:pt idx="38441">
                  <c:v>-1.1907662211430256E-2</c:v>
                </c:pt>
                <c:pt idx="38442">
                  <c:v>-2.1380062081748839E-2</c:v>
                </c:pt>
                <c:pt idx="38443">
                  <c:v>-2.3116997543764242E-2</c:v>
                </c:pt>
                <c:pt idx="38444">
                  <c:v>-1.5310091391437179E-2</c:v>
                </c:pt>
                <c:pt idx="38445">
                  <c:v>-2.4023864228289015E-3</c:v>
                </c:pt>
                <c:pt idx="38446">
                  <c:v>1.1574656632564038E-2</c:v>
                </c:pt>
                <c:pt idx="38447">
                  <c:v>2.03338131966646E-2</c:v>
                </c:pt>
                <c:pt idx="38448">
                  <c:v>2.0558531601539736E-2</c:v>
                </c:pt>
                <c:pt idx="38449">
                  <c:v>1.1082315134522538E-2</c:v>
                </c:pt>
                <c:pt idx="38450">
                  <c:v>-2.8841464797428667E-3</c:v>
                </c:pt>
                <c:pt idx="38451">
                  <c:v>-1.7293330759472803E-2</c:v>
                </c:pt>
                <c:pt idx="38452">
                  <c:v>-2.6514792037954146E-2</c:v>
                </c:pt>
                <c:pt idx="38453">
                  <c:v>-2.4350991307956961E-2</c:v>
                </c:pt>
                <c:pt idx="38454">
                  <c:v>-1.4269231438179444E-2</c:v>
                </c:pt>
                <c:pt idx="38455">
                  <c:v>3.4954277250231025E-3</c:v>
                </c:pt>
                <c:pt idx="38456">
                  <c:v>2.0956390948486159E-2</c:v>
                </c:pt>
                <c:pt idx="38457">
                  <c:v>3.2429846847134562E-2</c:v>
                </c:pt>
                <c:pt idx="38458">
                  <c:v>3.2234099832641146E-2</c:v>
                </c:pt>
                <c:pt idx="38459">
                  <c:v>1.9673491515789503E-2</c:v>
                </c:pt>
                <c:pt idx="38460">
                  <c:v>2.3961680009338784E-4</c:v>
                </c:pt>
                <c:pt idx="38461">
                  <c:v>-1.9100797013542885E-2</c:v>
                </c:pt>
                <c:pt idx="38462">
                  <c:v>-3.3516638881090494E-2</c:v>
                </c:pt>
                <c:pt idx="38463">
                  <c:v>-3.7412230404714877E-2</c:v>
                </c:pt>
                <c:pt idx="38464">
                  <c:v>-2.8120413909213084E-2</c:v>
                </c:pt>
                <c:pt idx="38465">
                  <c:v>-6.6147021246680928E-3</c:v>
                </c:pt>
                <c:pt idx="38466">
                  <c:v>1.887696689919266E-2</c:v>
                </c:pt>
                <c:pt idx="38467">
                  <c:v>3.7947498397678574E-2</c:v>
                </c:pt>
                <c:pt idx="38468">
                  <c:v>4.3693436060665121E-2</c:v>
                </c:pt>
                <c:pt idx="38469">
                  <c:v>3.4054730160929594E-2</c:v>
                </c:pt>
                <c:pt idx="38470">
                  <c:v>1.3694104756291197E-2</c:v>
                </c:pt>
                <c:pt idx="38471">
                  <c:v>-1.2255394645644695E-2</c:v>
                </c:pt>
                <c:pt idx="38472">
                  <c:v>-3.6147633381695882E-2</c:v>
                </c:pt>
                <c:pt idx="38473">
                  <c:v>-4.9017235017250409E-2</c:v>
                </c:pt>
                <c:pt idx="38474">
                  <c:v>-4.4028802740117848E-2</c:v>
                </c:pt>
                <c:pt idx="38475">
                  <c:v>-2.3762938244368453E-2</c:v>
                </c:pt>
                <c:pt idx="38476">
                  <c:v>5.7418126070503187E-3</c:v>
                </c:pt>
                <c:pt idx="38477">
                  <c:v>3.3476705827501306E-2</c:v>
                </c:pt>
                <c:pt idx="38478">
                  <c:v>4.9881951611242904E-2</c:v>
                </c:pt>
                <c:pt idx="38479">
                  <c:v>4.8017072008422056E-2</c:v>
                </c:pt>
                <c:pt idx="38480">
                  <c:v>2.8493213641569353E-2</c:v>
                </c:pt>
                <c:pt idx="38481">
                  <c:v>-2.8429443138875137E-3</c:v>
                </c:pt>
                <c:pt idx="38482">
                  <c:v>-3.4216124012763631E-2</c:v>
                </c:pt>
                <c:pt idx="38483">
                  <c:v>-5.3374771990516982E-2</c:v>
                </c:pt>
                <c:pt idx="38484">
                  <c:v>-5.4346000090916786E-2</c:v>
                </c:pt>
                <c:pt idx="38485">
                  <c:v>-3.6257259821552805E-2</c:v>
                </c:pt>
                <c:pt idx="38486">
                  <c:v>-4.9282700510958422E-3</c:v>
                </c:pt>
                <c:pt idx="38487">
                  <c:v>2.6929070745467274E-2</c:v>
                </c:pt>
                <c:pt idx="38488">
                  <c:v>4.9106164198923823E-2</c:v>
                </c:pt>
                <c:pt idx="38489">
                  <c:v>5.3063279233853421E-2</c:v>
                </c:pt>
                <c:pt idx="38490">
                  <c:v>3.8872820989683858E-2</c:v>
                </c:pt>
                <c:pt idx="38491">
                  <c:v>1.1364116764658483E-2</c:v>
                </c:pt>
                <c:pt idx="38492">
                  <c:v>-2.1138222865413774E-2</c:v>
                </c:pt>
                <c:pt idx="38493">
                  <c:v>-4.6563482391221378E-2</c:v>
                </c:pt>
                <c:pt idx="38494">
                  <c:v>-5.4864486624500705E-2</c:v>
                </c:pt>
                <c:pt idx="38495">
                  <c:v>-4.4703227712513949E-2</c:v>
                </c:pt>
                <c:pt idx="38496">
                  <c:v>-2.0241437376267393E-2</c:v>
                </c:pt>
                <c:pt idx="38497">
                  <c:v>1.1261772892994557E-2</c:v>
                </c:pt>
                <c:pt idx="38498">
                  <c:v>3.6821523832184233E-2</c:v>
                </c:pt>
                <c:pt idx="38499">
                  <c:v>4.897759666592464E-2</c:v>
                </c:pt>
                <c:pt idx="38500">
                  <c:v>4.4435144935848832E-2</c:v>
                </c:pt>
                <c:pt idx="38501">
                  <c:v>2.461716125859853E-2</c:v>
                </c:pt>
                <c:pt idx="38502">
                  <c:v>-1.8790149937725634E-3</c:v>
                </c:pt>
                <c:pt idx="38503">
                  <c:v>-2.7769768970350089E-2</c:v>
                </c:pt>
                <c:pt idx="38504">
                  <c:v>-4.4726572004962967E-2</c:v>
                </c:pt>
                <c:pt idx="38505">
                  <c:v>-4.6231523628147232E-2</c:v>
                </c:pt>
                <c:pt idx="38506">
                  <c:v>-3.1133046971957273E-2</c:v>
                </c:pt>
                <c:pt idx="38507">
                  <c:v>-7.6150519835740654E-3</c:v>
                </c:pt>
                <c:pt idx="38508">
                  <c:v>1.9349067479410769E-2</c:v>
                </c:pt>
                <c:pt idx="38509">
                  <c:v>3.8305643845091969E-2</c:v>
                </c:pt>
                <c:pt idx="38510">
                  <c:v>4.3933718367504378E-2</c:v>
                </c:pt>
                <c:pt idx="38511">
                  <c:v>3.298357249355964E-2</c:v>
                </c:pt>
                <c:pt idx="38512">
                  <c:v>9.4745106232603377E-3</c:v>
                </c:pt>
                <c:pt idx="38513">
                  <c:v>-1.6119198014080901E-2</c:v>
                </c:pt>
                <c:pt idx="38514">
                  <c:v>-3.6836336441292729E-2</c:v>
                </c:pt>
                <c:pt idx="38515">
                  <c:v>-4.3775334894143723E-2</c:v>
                </c:pt>
                <c:pt idx="38516">
                  <c:v>-3.5802261030932328E-2</c:v>
                </c:pt>
                <c:pt idx="38517">
                  <c:v>-1.624647116917257E-2</c:v>
                </c:pt>
                <c:pt idx="38518">
                  <c:v>9.2717453602162905E-3</c:v>
                </c:pt>
                <c:pt idx="38519">
                  <c:v>3.1601673454856608E-2</c:v>
                </c:pt>
                <c:pt idx="38520">
                  <c:v>4.3358168939939018E-2</c:v>
                </c:pt>
                <c:pt idx="38521">
                  <c:v>4.0201999615767585E-2</c:v>
                </c:pt>
                <c:pt idx="38522">
                  <c:v>2.2392302026385792E-2</c:v>
                </c:pt>
                <c:pt idx="38523">
                  <c:v>-7.9404888381496934E-4</c:v>
                </c:pt>
                <c:pt idx="38524">
                  <c:v>-2.3503686927190626E-2</c:v>
                </c:pt>
                <c:pt idx="38525">
                  <c:v>-3.7244815662806102E-2</c:v>
                </c:pt>
                <c:pt idx="38526">
                  <c:v>-3.6701780301561862E-2</c:v>
                </c:pt>
                <c:pt idx="38527">
                  <c:v>-2.3474988079041803E-2</c:v>
                </c:pt>
                <c:pt idx="38528">
                  <c:v>-2.5997140640299219E-3</c:v>
                </c:pt>
                <c:pt idx="38529">
                  <c:v>1.7517277356134616E-2</c:v>
                </c:pt>
                <c:pt idx="38530">
                  <c:v>2.9477685268080575E-2</c:v>
                </c:pt>
                <c:pt idx="38531">
                  <c:v>3.1724206034677495E-2</c:v>
                </c:pt>
                <c:pt idx="38532">
                  <c:v>2.4581370898344057E-2</c:v>
                </c:pt>
                <c:pt idx="38533">
                  <c:v>1.0502484028430341E-2</c:v>
                </c:pt>
                <c:pt idx="38534">
                  <c:v>-4.7172575097084914E-3</c:v>
                </c:pt>
                <c:pt idx="38535">
                  <c:v>-1.7144868070228064E-2</c:v>
                </c:pt>
                <c:pt idx="38536">
                  <c:v>-2.3230622253309907E-2</c:v>
                </c:pt>
                <c:pt idx="38537">
                  <c:v>-2.1246834608282035E-2</c:v>
                </c:pt>
                <c:pt idx="38538">
                  <c:v>-1.2861682526916078E-2</c:v>
                </c:pt>
                <c:pt idx="38539">
                  <c:v>-9.314965840596216E-4</c:v>
                </c:pt>
                <c:pt idx="38540">
                  <c:v>9.9508493050959306E-3</c:v>
                </c:pt>
                <c:pt idx="38541">
                  <c:v>1.7706989053245532E-2</c:v>
                </c:pt>
                <c:pt idx="38542">
                  <c:v>1.8240481628999189E-2</c:v>
                </c:pt>
                <c:pt idx="38543">
                  <c:v>1.1732933405300908E-2</c:v>
                </c:pt>
                <c:pt idx="38544">
                  <c:v>1.5141353929036311E-3</c:v>
                </c:pt>
                <c:pt idx="38545">
                  <c:v>-8.4464237593133203E-3</c:v>
                </c:pt>
                <c:pt idx="38546">
                  <c:v>-1.5724463695973107E-2</c:v>
                </c:pt>
                <c:pt idx="38547">
                  <c:v>-1.6441937921682338E-2</c:v>
                </c:pt>
                <c:pt idx="38548">
                  <c:v>-1.1729402165539101E-2</c:v>
                </c:pt>
                <c:pt idx="38549">
                  <c:v>-2.4701500134647419E-3</c:v>
                </c:pt>
                <c:pt idx="38550">
                  <c:v>7.2788705444059385E-3</c:v>
                </c:pt>
                <c:pt idx="38551">
                  <c:v>1.2742881321939648E-2</c:v>
                </c:pt>
                <c:pt idx="38552">
                  <c:v>1.2765630675097773E-2</c:v>
                </c:pt>
                <c:pt idx="38553">
                  <c:v>8.2647968225511466E-3</c:v>
                </c:pt>
                <c:pt idx="38554">
                  <c:v>2.1386247969914915E-3</c:v>
                </c:pt>
                <c:pt idx="38555">
                  <c:v>-2.846557052368315E-3</c:v>
                </c:pt>
                <c:pt idx="38556">
                  <c:v>-6.8349693369285534E-3</c:v>
                </c:pt>
                <c:pt idx="38557">
                  <c:v>-9.8977446552486349E-3</c:v>
                </c:pt>
                <c:pt idx="38558">
                  <c:v>-8.8876426963258835E-3</c:v>
                </c:pt>
                <c:pt idx="38559">
                  <c:v>-6.156959028276978E-3</c:v>
                </c:pt>
                <c:pt idx="38560">
                  <c:v>-2.8353870503001824E-3</c:v>
                </c:pt>
                <c:pt idx="38561">
                  <c:v>3.9066217398959368E-4</c:v>
                </c:pt>
                <c:pt idx="38562">
                  <c:v>3.2962100271784309E-3</c:v>
                </c:pt>
                <c:pt idx="38563">
                  <c:v>5.4946085704035055E-3</c:v>
                </c:pt>
                <c:pt idx="38564">
                  <c:v>4.7084220384787639E-3</c:v>
                </c:pt>
                <c:pt idx="38565">
                  <c:v>3.2908897690171256E-3</c:v>
                </c:pt>
                <c:pt idx="38566">
                  <c:v>2.4720128355941711E-3</c:v>
                </c:pt>
                <c:pt idx="38567">
                  <c:v>4.6221532220220126E-4</c:v>
                </c:pt>
                <c:pt idx="38568">
                  <c:v>-2.5550363658460988E-3</c:v>
                </c:pt>
                <c:pt idx="38569">
                  <c:v>-5.0285938521100306E-3</c:v>
                </c:pt>
                <c:pt idx="38570">
                  <c:v>-6.3394236709907728E-3</c:v>
                </c:pt>
                <c:pt idx="38571">
                  <c:v>-6.4857989098023811E-3</c:v>
                </c:pt>
                <c:pt idx="38572">
                  <c:v>-4.2365864966490523E-3</c:v>
                </c:pt>
                <c:pt idx="38573">
                  <c:v>7.8170426621652889E-4</c:v>
                </c:pt>
                <c:pt idx="38574">
                  <c:v>5.4922635364065683E-3</c:v>
                </c:pt>
                <c:pt idx="38575">
                  <c:v>1.0841469852446411E-2</c:v>
                </c:pt>
                <c:pt idx="38576">
                  <c:v>1.4579506774178852E-2</c:v>
                </c:pt>
                <c:pt idx="38577">
                  <c:v>1.1655908241897944E-2</c:v>
                </c:pt>
                <c:pt idx="38578">
                  <c:v>4.0065947482036965E-3</c:v>
                </c:pt>
                <c:pt idx="38579">
                  <c:v>-5.495892373199451E-3</c:v>
                </c:pt>
                <c:pt idx="38580">
                  <c:v>-1.3417464873769882E-2</c:v>
                </c:pt>
                <c:pt idx="38581">
                  <c:v>-1.7408932660133349E-2</c:v>
                </c:pt>
                <c:pt idx="38582">
                  <c:v>-1.5409483593446809E-2</c:v>
                </c:pt>
                <c:pt idx="38583">
                  <c:v>-6.7195385099851649E-3</c:v>
                </c:pt>
                <c:pt idx="38584">
                  <c:v>2.9020172832140059E-3</c:v>
                </c:pt>
                <c:pt idx="38585">
                  <c:v>1.3406873090258408E-2</c:v>
                </c:pt>
                <c:pt idx="38586">
                  <c:v>1.8327286015053686E-2</c:v>
                </c:pt>
                <c:pt idx="38587">
                  <c:v>1.7244488654307829E-2</c:v>
                </c:pt>
                <c:pt idx="38588">
                  <c:v>9.5751698996744909E-3</c:v>
                </c:pt>
                <c:pt idx="38589">
                  <c:v>-2.8896693518093174E-3</c:v>
                </c:pt>
                <c:pt idx="38590">
                  <c:v>-1.5115512261577898E-2</c:v>
                </c:pt>
                <c:pt idx="38591">
                  <c:v>-2.3013296983500912E-2</c:v>
                </c:pt>
                <c:pt idx="38592">
                  <c:v>-2.288872235645709E-2</c:v>
                </c:pt>
                <c:pt idx="38593">
                  <c:v>-1.3380256923778326E-2</c:v>
                </c:pt>
                <c:pt idx="38594">
                  <c:v>2.9920860444390346E-3</c:v>
                </c:pt>
                <c:pt idx="38595">
                  <c:v>1.8660630471925711E-2</c:v>
                </c:pt>
                <c:pt idx="38596">
                  <c:v>2.8625835975579911E-2</c:v>
                </c:pt>
                <c:pt idx="38597">
                  <c:v>2.8893496728799942E-2</c:v>
                </c:pt>
                <c:pt idx="38598">
                  <c:v>1.7676792316841161E-2</c:v>
                </c:pt>
                <c:pt idx="38599">
                  <c:v>1.2599074102196354E-3</c:v>
                </c:pt>
                <c:pt idx="38600">
                  <c:v>-1.551727948942151E-2</c:v>
                </c:pt>
                <c:pt idx="38601">
                  <c:v>-2.6436605429735929E-2</c:v>
                </c:pt>
                <c:pt idx="38602">
                  <c:v>-2.8590460471038449E-2</c:v>
                </c:pt>
                <c:pt idx="38603">
                  <c:v>-1.9049132555274122E-2</c:v>
                </c:pt>
                <c:pt idx="38604">
                  <c:v>-5.620507646620337E-4</c:v>
                </c:pt>
                <c:pt idx="38605">
                  <c:v>1.8569010456802371E-2</c:v>
                </c:pt>
                <c:pt idx="38606">
                  <c:v>3.0905649748777433E-2</c:v>
                </c:pt>
                <c:pt idx="38607">
                  <c:v>3.1963061408104149E-2</c:v>
                </c:pt>
                <c:pt idx="38608">
                  <c:v>2.0668114813802579E-2</c:v>
                </c:pt>
                <c:pt idx="38609">
                  <c:v>1.164445657421921E-3</c:v>
                </c:pt>
                <c:pt idx="38610">
                  <c:v>-1.9515335390444019E-2</c:v>
                </c:pt>
                <c:pt idx="38611">
                  <c:v>-3.4345454022117042E-2</c:v>
                </c:pt>
                <c:pt idx="38612">
                  <c:v>-3.6617445382704915E-2</c:v>
                </c:pt>
                <c:pt idx="38613">
                  <c:v>-2.4668448430126156E-2</c:v>
                </c:pt>
                <c:pt idx="38614">
                  <c:v>-2.60044759536277E-3</c:v>
                </c:pt>
                <c:pt idx="38615">
                  <c:v>2.0261549212916743E-2</c:v>
                </c:pt>
                <c:pt idx="38616">
                  <c:v>3.6869693354982649E-2</c:v>
                </c:pt>
                <c:pt idx="38617">
                  <c:v>4.1436382492404257E-2</c:v>
                </c:pt>
                <c:pt idx="38618">
                  <c:v>3.2300640787354229E-2</c:v>
                </c:pt>
                <c:pt idx="38619">
                  <c:v>1.2743173387869433E-2</c:v>
                </c:pt>
                <c:pt idx="38620">
                  <c:v>-1.14772071870452E-2</c:v>
                </c:pt>
                <c:pt idx="38621">
                  <c:v>-3.258738013365859E-2</c:v>
                </c:pt>
                <c:pt idx="38622">
                  <c:v>-4.3404404560806256E-2</c:v>
                </c:pt>
                <c:pt idx="38623">
                  <c:v>-3.7804303703987414E-2</c:v>
                </c:pt>
                <c:pt idx="38624">
                  <c:v>-1.7269631313796906E-2</c:v>
                </c:pt>
                <c:pt idx="38625">
                  <c:v>9.1020601534909807E-3</c:v>
                </c:pt>
                <c:pt idx="38626">
                  <c:v>3.1396171348144902E-2</c:v>
                </c:pt>
                <c:pt idx="38627">
                  <c:v>4.0793608682540006E-2</c:v>
                </c:pt>
                <c:pt idx="38628">
                  <c:v>3.6574584085442292E-2</c:v>
                </c:pt>
                <c:pt idx="38629">
                  <c:v>2.0457357997515448E-2</c:v>
                </c:pt>
                <c:pt idx="38630">
                  <c:v>-4.855583179790555E-3</c:v>
                </c:pt>
                <c:pt idx="38631">
                  <c:v>-2.8963851328730247E-2</c:v>
                </c:pt>
                <c:pt idx="38632">
                  <c:v>-4.3982838360344279E-2</c:v>
                </c:pt>
                <c:pt idx="38633">
                  <c:v>-4.2532698037751206E-2</c:v>
                </c:pt>
                <c:pt idx="38634">
                  <c:v>-2.5191912190609993E-2</c:v>
                </c:pt>
                <c:pt idx="38635">
                  <c:v>8.1859237015452025E-4</c:v>
                </c:pt>
                <c:pt idx="38636">
                  <c:v>2.6854519266318499E-2</c:v>
                </c:pt>
                <c:pt idx="38637">
                  <c:v>4.2981667093520873E-2</c:v>
                </c:pt>
                <c:pt idx="38638">
                  <c:v>4.3232075262925558E-2</c:v>
                </c:pt>
                <c:pt idx="38639">
                  <c:v>2.726942613528844E-2</c:v>
                </c:pt>
                <c:pt idx="38640">
                  <c:v>2.2872669901784679E-3</c:v>
                </c:pt>
                <c:pt idx="38641">
                  <c:v>-2.4555374470640642E-2</c:v>
                </c:pt>
                <c:pt idx="38642">
                  <c:v>-4.2008340671116105E-2</c:v>
                </c:pt>
                <c:pt idx="38643">
                  <c:v>-4.576312748801422E-2</c:v>
                </c:pt>
                <c:pt idx="38644">
                  <c:v>-3.1934065979023506E-2</c:v>
                </c:pt>
                <c:pt idx="38645">
                  <c:v>-4.4021816228172654E-3</c:v>
                </c:pt>
                <c:pt idx="38646">
                  <c:v>2.4138583543277126E-2</c:v>
                </c:pt>
                <c:pt idx="38647">
                  <c:v>4.3027647194266522E-2</c:v>
                </c:pt>
                <c:pt idx="38648">
                  <c:v>4.6726514545698296E-2</c:v>
                </c:pt>
                <c:pt idx="38649">
                  <c:v>3.2721485195277102E-2</c:v>
                </c:pt>
                <c:pt idx="38650">
                  <c:v>7.6832991633499943E-3</c:v>
                </c:pt>
                <c:pt idx="38651">
                  <c:v>-1.9891604477995279E-2</c:v>
                </c:pt>
                <c:pt idx="38652">
                  <c:v>-3.8676639610818207E-2</c:v>
                </c:pt>
                <c:pt idx="38653">
                  <c:v>-4.4102929893918952E-2</c:v>
                </c:pt>
                <c:pt idx="38654">
                  <c:v>-3.5253443545366248E-2</c:v>
                </c:pt>
                <c:pt idx="38655">
                  <c:v>-1.2247341051527924E-2</c:v>
                </c:pt>
                <c:pt idx="38656">
                  <c:v>1.4623416215147794E-2</c:v>
                </c:pt>
                <c:pt idx="38657">
                  <c:v>3.6408348744418832E-2</c:v>
                </c:pt>
                <c:pt idx="38658">
                  <c:v>4.3376979932964091E-2</c:v>
                </c:pt>
                <c:pt idx="38659">
                  <c:v>3.5459551773424823E-2</c:v>
                </c:pt>
                <c:pt idx="38660">
                  <c:v>1.6173507682663464E-2</c:v>
                </c:pt>
                <c:pt idx="38661">
                  <c:v>-9.2397640382353152E-3</c:v>
                </c:pt>
                <c:pt idx="38662">
                  <c:v>-3.179970486055847E-2</c:v>
                </c:pt>
                <c:pt idx="38663">
                  <c:v>-4.2111281217991119E-2</c:v>
                </c:pt>
                <c:pt idx="38664">
                  <c:v>-3.7593134879389166E-2</c:v>
                </c:pt>
                <c:pt idx="38665">
                  <c:v>-1.9530328137142609E-2</c:v>
                </c:pt>
                <c:pt idx="38666">
                  <c:v>5.9412153833909142E-3</c:v>
                </c:pt>
                <c:pt idx="38667">
                  <c:v>2.9821408377849672E-2</c:v>
                </c:pt>
                <c:pt idx="38668">
                  <c:v>4.4899170809079972E-2</c:v>
                </c:pt>
                <c:pt idx="38669">
                  <c:v>4.3999073737868509E-2</c:v>
                </c:pt>
                <c:pt idx="38670">
                  <c:v>2.680020010112558E-2</c:v>
                </c:pt>
                <c:pt idx="38671">
                  <c:v>3.8100219111258021E-4</c:v>
                </c:pt>
                <c:pt idx="38672">
                  <c:v>-2.6579800093118222E-2</c:v>
                </c:pt>
                <c:pt idx="38673">
                  <c:v>-4.3766401832485709E-2</c:v>
                </c:pt>
                <c:pt idx="38674">
                  <c:v>-4.6792354896179097E-2</c:v>
                </c:pt>
                <c:pt idx="38675">
                  <c:v>-3.431869105857635E-2</c:v>
                </c:pt>
                <c:pt idx="38676">
                  <c:v>-1.0849726352711557E-2</c:v>
                </c:pt>
                <c:pt idx="38677">
                  <c:v>1.6331780754360523E-2</c:v>
                </c:pt>
                <c:pt idx="38678">
                  <c:v>3.6076368495656437E-2</c:v>
                </c:pt>
                <c:pt idx="38679">
                  <c:v>4.356552341389875E-2</c:v>
                </c:pt>
                <c:pt idx="38680">
                  <c:v>3.5829204411876259E-2</c:v>
                </c:pt>
                <c:pt idx="38681">
                  <c:v>1.5180382640431556E-2</c:v>
                </c:pt>
                <c:pt idx="38682">
                  <c:v>-1.0227904211642783E-2</c:v>
                </c:pt>
                <c:pt idx="38683">
                  <c:v>-3.0992263861511379E-2</c:v>
                </c:pt>
                <c:pt idx="38684">
                  <c:v>-4.0424639234765546E-2</c:v>
                </c:pt>
                <c:pt idx="38685">
                  <c:v>-3.3626791552454786E-2</c:v>
                </c:pt>
                <c:pt idx="38686">
                  <c:v>-1.4185737658835096E-2</c:v>
                </c:pt>
                <c:pt idx="38687">
                  <c:v>1.0449743635763075E-2</c:v>
                </c:pt>
                <c:pt idx="38688">
                  <c:v>3.2169846967811472E-2</c:v>
                </c:pt>
                <c:pt idx="38689">
                  <c:v>4.3379158836302147E-2</c:v>
                </c:pt>
                <c:pt idx="38690">
                  <c:v>3.7692188018514108E-2</c:v>
                </c:pt>
                <c:pt idx="38691">
                  <c:v>1.8898911174988185E-2</c:v>
                </c:pt>
                <c:pt idx="38692">
                  <c:v>-6.5795428285904695E-3</c:v>
                </c:pt>
                <c:pt idx="38693">
                  <c:v>-3.0231160782601067E-2</c:v>
                </c:pt>
                <c:pt idx="38694">
                  <c:v>-4.4985094550686978E-2</c:v>
                </c:pt>
                <c:pt idx="38695">
                  <c:v>-4.5009491969725153E-2</c:v>
                </c:pt>
                <c:pt idx="38696">
                  <c:v>-2.9274354091654981E-2</c:v>
                </c:pt>
                <c:pt idx="38697">
                  <c:v>-2.9557843322325092E-3</c:v>
                </c:pt>
                <c:pt idx="38698">
                  <c:v>2.334684490638627E-2</c:v>
                </c:pt>
                <c:pt idx="38699">
                  <c:v>4.0242481999769347E-2</c:v>
                </c:pt>
                <c:pt idx="38700">
                  <c:v>4.3595030764200023E-2</c:v>
                </c:pt>
                <c:pt idx="38701">
                  <c:v>3.0647354883379194E-2</c:v>
                </c:pt>
                <c:pt idx="38702">
                  <c:v>6.710218301313047E-3</c:v>
                </c:pt>
                <c:pt idx="38703">
                  <c:v>-2.0365013771149493E-2</c:v>
                </c:pt>
                <c:pt idx="38704">
                  <c:v>-3.9273043343869343E-2</c:v>
                </c:pt>
                <c:pt idx="38705">
                  <c:v>-4.3595528422482217E-2</c:v>
                </c:pt>
                <c:pt idx="38706">
                  <c:v>-3.0712982510327409E-2</c:v>
                </c:pt>
                <c:pt idx="38707">
                  <c:v>-7.2392756514937824E-3</c:v>
                </c:pt>
                <c:pt idx="38708">
                  <c:v>1.8872763628826287E-2</c:v>
                </c:pt>
                <c:pt idx="38709">
                  <c:v>3.7999888695200247E-2</c:v>
                </c:pt>
                <c:pt idx="38710">
                  <c:v>4.4165712473656547E-2</c:v>
                </c:pt>
                <c:pt idx="38711">
                  <c:v>3.6014612679379041E-2</c:v>
                </c:pt>
                <c:pt idx="38712">
                  <c:v>1.4900422366376002E-2</c:v>
                </c:pt>
                <c:pt idx="38713">
                  <c:v>-1.2586091755697987E-2</c:v>
                </c:pt>
                <c:pt idx="38714">
                  <c:v>-3.3655622806984149E-2</c:v>
                </c:pt>
                <c:pt idx="38715">
                  <c:v>-4.4926559644942909E-2</c:v>
                </c:pt>
                <c:pt idx="38716">
                  <c:v>-4.1365569951196578E-2</c:v>
                </c:pt>
                <c:pt idx="38717">
                  <c:v>-2.1848476781706587E-2</c:v>
                </c:pt>
                <c:pt idx="38718">
                  <c:v>6.0436807970312935E-3</c:v>
                </c:pt>
                <c:pt idx="38719">
                  <c:v>3.0150794163739388E-2</c:v>
                </c:pt>
                <c:pt idx="38720">
                  <c:v>4.3038003316921099E-2</c:v>
                </c:pt>
                <c:pt idx="38721">
                  <c:v>4.0944368497547616E-2</c:v>
                </c:pt>
                <c:pt idx="38722">
                  <c:v>2.3745502355067533E-2</c:v>
                </c:pt>
                <c:pt idx="38723">
                  <c:v>-1.9757699594676235E-3</c:v>
                </c:pt>
                <c:pt idx="38724">
                  <c:v>-2.9098845566542613E-2</c:v>
                </c:pt>
                <c:pt idx="38725">
                  <c:v>-4.6770843609527143E-2</c:v>
                </c:pt>
                <c:pt idx="38726">
                  <c:v>-4.7413812306884504E-2</c:v>
                </c:pt>
                <c:pt idx="38727">
                  <c:v>-3.2716499090447111E-2</c:v>
                </c:pt>
                <c:pt idx="38728">
                  <c:v>-5.9737057816630582E-3</c:v>
                </c:pt>
                <c:pt idx="38729">
                  <c:v>2.3862628059482478E-2</c:v>
                </c:pt>
                <c:pt idx="38730">
                  <c:v>4.494863133757597E-2</c:v>
                </c:pt>
                <c:pt idx="38731">
                  <c:v>4.8571089410422277E-2</c:v>
                </c:pt>
                <c:pt idx="38732">
                  <c:v>3.5658393186412278E-2</c:v>
                </c:pt>
                <c:pt idx="38733">
                  <c:v>1.074502636988621E-2</c:v>
                </c:pt>
                <c:pt idx="38734">
                  <c:v>-1.8284299740945441E-2</c:v>
                </c:pt>
                <c:pt idx="38735">
                  <c:v>-4.0402528636483845E-2</c:v>
                </c:pt>
                <c:pt idx="38736">
                  <c:v>-4.6348966351487636E-2</c:v>
                </c:pt>
                <c:pt idx="38737">
                  <c:v>-3.643556828023907E-2</c:v>
                </c:pt>
                <c:pt idx="38738">
                  <c:v>-1.3145422800997227E-2</c:v>
                </c:pt>
                <c:pt idx="38739">
                  <c:v>1.5799625792425213E-2</c:v>
                </c:pt>
                <c:pt idx="38740">
                  <c:v>4.018688748194478E-2</c:v>
                </c:pt>
                <c:pt idx="38741">
                  <c:v>4.9061980703411119E-2</c:v>
                </c:pt>
                <c:pt idx="38742">
                  <c:v>3.9151092121141151E-2</c:v>
                </c:pt>
                <c:pt idx="38743">
                  <c:v>1.5580510687079177E-2</c:v>
                </c:pt>
                <c:pt idx="38744">
                  <c:v>-1.2633459290635557E-2</c:v>
                </c:pt>
                <c:pt idx="38745">
                  <c:v>-3.4999399791320822E-2</c:v>
                </c:pt>
                <c:pt idx="38746">
                  <c:v>-4.5913449369843332E-2</c:v>
                </c:pt>
                <c:pt idx="38747">
                  <c:v>-3.8415847221832305E-2</c:v>
                </c:pt>
                <c:pt idx="38748">
                  <c:v>-1.5281094282930469E-2</c:v>
                </c:pt>
                <c:pt idx="38749">
                  <c:v>1.3363137138836592E-2</c:v>
                </c:pt>
                <c:pt idx="38750">
                  <c:v>3.8046853111515087E-2</c:v>
                </c:pt>
                <c:pt idx="38751">
                  <c:v>4.9246789573683523E-2</c:v>
                </c:pt>
                <c:pt idx="38752">
                  <c:v>4.3613199850014814E-2</c:v>
                </c:pt>
                <c:pt idx="38753">
                  <c:v>2.265375022368403E-2</c:v>
                </c:pt>
                <c:pt idx="38754">
                  <c:v>-7.2641009850781448E-3</c:v>
                </c:pt>
                <c:pt idx="38755">
                  <c:v>-3.5105888576599846E-2</c:v>
                </c:pt>
                <c:pt idx="38756">
                  <c:v>-5.0555258981323126E-2</c:v>
                </c:pt>
                <c:pt idx="38757">
                  <c:v>-4.7147473251264255E-2</c:v>
                </c:pt>
                <c:pt idx="38758">
                  <c:v>-2.6442084710402724E-2</c:v>
                </c:pt>
                <c:pt idx="38759">
                  <c:v>3.0948175241307463E-3</c:v>
                </c:pt>
                <c:pt idx="38760">
                  <c:v>3.3960059597053123E-2</c:v>
                </c:pt>
                <c:pt idx="38761">
                  <c:v>5.336047335056681E-2</c:v>
                </c:pt>
                <c:pt idx="38762">
                  <c:v>5.4505542135521522E-2</c:v>
                </c:pt>
                <c:pt idx="38763">
                  <c:v>3.4332167080763663E-2</c:v>
                </c:pt>
                <c:pt idx="38764">
                  <c:v>1.889557721517896E-3</c:v>
                </c:pt>
                <c:pt idx="38765">
                  <c:v>-3.1464912604145578E-2</c:v>
                </c:pt>
                <c:pt idx="38766">
                  <c:v>-5.355850613422769E-2</c:v>
                </c:pt>
                <c:pt idx="38767">
                  <c:v>-5.5647579568086761E-2</c:v>
                </c:pt>
                <c:pt idx="38768">
                  <c:v>-3.8366003956717222E-2</c:v>
                </c:pt>
                <c:pt idx="38769">
                  <c:v>-7.9624019029387316E-3</c:v>
                </c:pt>
                <c:pt idx="38770">
                  <c:v>2.4842444826068379E-2</c:v>
                </c:pt>
                <c:pt idx="38771">
                  <c:v>4.9338575218255236E-2</c:v>
                </c:pt>
                <c:pt idx="38772">
                  <c:v>5.5133049241970919E-2</c:v>
                </c:pt>
                <c:pt idx="38773">
                  <c:v>4.3183632547237158E-2</c:v>
                </c:pt>
                <c:pt idx="38774">
                  <c:v>1.5613243269081138E-2</c:v>
                </c:pt>
                <c:pt idx="38775">
                  <c:v>-1.661987287868423E-2</c:v>
                </c:pt>
                <c:pt idx="38776">
                  <c:v>-4.5348952409954783E-2</c:v>
                </c:pt>
                <c:pt idx="38777">
                  <c:v>-5.8686548475468697E-2</c:v>
                </c:pt>
                <c:pt idx="38778">
                  <c:v>-5.2129321029574779E-2</c:v>
                </c:pt>
                <c:pt idx="38779">
                  <c:v>-2.7411918381213395E-2</c:v>
                </c:pt>
                <c:pt idx="38780">
                  <c:v>9.2078606238376829E-3</c:v>
                </c:pt>
                <c:pt idx="38781">
                  <c:v>4.2911580036643804E-2</c:v>
                </c:pt>
                <c:pt idx="38782">
                  <c:v>6.1907743448635186E-2</c:v>
                </c:pt>
                <c:pt idx="38783">
                  <c:v>5.8544569399376641E-2</c:v>
                </c:pt>
                <c:pt idx="38784">
                  <c:v>3.4863349039690544E-2</c:v>
                </c:pt>
                <c:pt idx="38785">
                  <c:v>-1.5594486978220104E-3</c:v>
                </c:pt>
                <c:pt idx="38786">
                  <c:v>-3.7517960368683934E-2</c:v>
                </c:pt>
                <c:pt idx="38787">
                  <c:v>-5.9400731392326787E-2</c:v>
                </c:pt>
                <c:pt idx="38788">
                  <c:v>-5.9879267585065211E-2</c:v>
                </c:pt>
                <c:pt idx="38789">
                  <c:v>-3.968770636905522E-2</c:v>
                </c:pt>
                <c:pt idx="38790">
                  <c:v>-5.5677401674430142E-3</c:v>
                </c:pt>
                <c:pt idx="38791">
                  <c:v>2.9324314014347177E-2</c:v>
                </c:pt>
                <c:pt idx="38792">
                  <c:v>5.3002505528010925E-2</c:v>
                </c:pt>
                <c:pt idx="38793">
                  <c:v>5.8996670200686253E-2</c:v>
                </c:pt>
                <c:pt idx="38794">
                  <c:v>4.5371198002302632E-2</c:v>
                </c:pt>
                <c:pt idx="38795">
                  <c:v>1.5996565528284743E-2</c:v>
                </c:pt>
                <c:pt idx="38796">
                  <c:v>-1.9083586451154232E-2</c:v>
                </c:pt>
                <c:pt idx="38797">
                  <c:v>-4.7463039349744322E-2</c:v>
                </c:pt>
                <c:pt idx="38798">
                  <c:v>-6.0186005132591945E-2</c:v>
                </c:pt>
                <c:pt idx="38799">
                  <c:v>-5.2651212981905553E-2</c:v>
                </c:pt>
                <c:pt idx="38800">
                  <c:v>-2.7091032389086271E-2</c:v>
                </c:pt>
                <c:pt idx="38801">
                  <c:v>7.5396417852301115E-3</c:v>
                </c:pt>
                <c:pt idx="38802">
                  <c:v>4.0349840813497122E-2</c:v>
                </c:pt>
                <c:pt idx="38803">
                  <c:v>5.8425867219132968E-2</c:v>
                </c:pt>
                <c:pt idx="38804">
                  <c:v>5.6694176596370834E-2</c:v>
                </c:pt>
                <c:pt idx="38805">
                  <c:v>3.5909425664491235E-2</c:v>
                </c:pt>
                <c:pt idx="38806">
                  <c:v>1.2854216664525177E-3</c:v>
                </c:pt>
                <c:pt idx="38807">
                  <c:v>-3.3717233707840737E-2</c:v>
                </c:pt>
                <c:pt idx="38808">
                  <c:v>-5.806414578772371E-2</c:v>
                </c:pt>
                <c:pt idx="38809">
                  <c:v>-6.1048986736912003E-2</c:v>
                </c:pt>
                <c:pt idx="38810">
                  <c:v>-4.0622947205631137E-2</c:v>
                </c:pt>
                <c:pt idx="38811">
                  <c:v>-6.1203314336969045E-3</c:v>
                </c:pt>
                <c:pt idx="38812">
                  <c:v>3.0147919009668952E-2</c:v>
                </c:pt>
                <c:pt idx="38813">
                  <c:v>5.6347269992458877E-2</c:v>
                </c:pt>
                <c:pt idx="38814">
                  <c:v>6.2524736510214479E-2</c:v>
                </c:pt>
                <c:pt idx="38815">
                  <c:v>4.5866868696282079E-2</c:v>
                </c:pt>
                <c:pt idx="38816">
                  <c:v>1.4262762707066589E-2</c:v>
                </c:pt>
                <c:pt idx="38817">
                  <c:v>-2.1898948715273755E-2</c:v>
                </c:pt>
                <c:pt idx="38818">
                  <c:v>-5.0645990346612296E-2</c:v>
                </c:pt>
                <c:pt idx="38819">
                  <c:v>-5.9264274897605537E-2</c:v>
                </c:pt>
                <c:pt idx="38820">
                  <c:v>-4.683451991162927E-2</c:v>
                </c:pt>
                <c:pt idx="38821">
                  <c:v>-1.555822326357544E-2</c:v>
                </c:pt>
                <c:pt idx="38822">
                  <c:v>2.0173890088894343E-2</c:v>
                </c:pt>
                <c:pt idx="38823">
                  <c:v>4.8862995135143243E-2</c:v>
                </c:pt>
                <c:pt idx="38824">
                  <c:v>6.1050569899465432E-2</c:v>
                </c:pt>
                <c:pt idx="38825">
                  <c:v>5.0829814752639986E-2</c:v>
                </c:pt>
                <c:pt idx="38826">
                  <c:v>2.3353287759029603E-2</c:v>
                </c:pt>
                <c:pt idx="38827">
                  <c:v>-1.2135623626807059E-2</c:v>
                </c:pt>
                <c:pt idx="38828">
                  <c:v>-4.3496562462864125E-2</c:v>
                </c:pt>
                <c:pt idx="38829">
                  <c:v>-5.93544090932853E-2</c:v>
                </c:pt>
                <c:pt idx="38830">
                  <c:v>-5.2255785241073528E-2</c:v>
                </c:pt>
                <c:pt idx="38831">
                  <c:v>-2.623164124971002E-2</c:v>
                </c:pt>
                <c:pt idx="38832">
                  <c:v>9.6273113236895608E-3</c:v>
                </c:pt>
                <c:pt idx="38833">
                  <c:v>4.0261352271803288E-2</c:v>
                </c:pt>
                <c:pt idx="38834">
                  <c:v>5.5222387022492304E-2</c:v>
                </c:pt>
                <c:pt idx="38835">
                  <c:v>5.0035970081887954E-2</c:v>
                </c:pt>
                <c:pt idx="38836">
                  <c:v>2.5655972073163863E-2</c:v>
                </c:pt>
                <c:pt idx="38837">
                  <c:v>-8.5890623704912954E-3</c:v>
                </c:pt>
                <c:pt idx="38838">
                  <c:v>-4.0129341040884683E-2</c:v>
                </c:pt>
                <c:pt idx="38839">
                  <c:v>-5.5661554622876058E-2</c:v>
                </c:pt>
                <c:pt idx="38840">
                  <c:v>-5.1131520892510426E-2</c:v>
                </c:pt>
                <c:pt idx="38841">
                  <c:v>-2.6607111866206828E-2</c:v>
                </c:pt>
                <c:pt idx="38842">
                  <c:v>7.4270005108366269E-3</c:v>
                </c:pt>
                <c:pt idx="38843">
                  <c:v>3.8846627374507156E-2</c:v>
                </c:pt>
                <c:pt idx="38844">
                  <c:v>5.698184222625876E-2</c:v>
                </c:pt>
                <c:pt idx="38845">
                  <c:v>5.338678384618506E-2</c:v>
                </c:pt>
                <c:pt idx="38846">
                  <c:v>3.1609721643876432E-2</c:v>
                </c:pt>
                <c:pt idx="38847">
                  <c:v>-1.6031159130852506E-3</c:v>
                </c:pt>
                <c:pt idx="38848">
                  <c:v>-3.5357686738596392E-2</c:v>
                </c:pt>
                <c:pt idx="38849">
                  <c:v>-5.7993394326533887E-2</c:v>
                </c:pt>
                <c:pt idx="38850">
                  <c:v>-5.9694630238096763E-2</c:v>
                </c:pt>
                <c:pt idx="38851">
                  <c:v>-3.9548167932457245E-2</c:v>
                </c:pt>
                <c:pt idx="38852">
                  <c:v>-3.7032220251492433E-3</c:v>
                </c:pt>
                <c:pt idx="38853">
                  <c:v>3.2568503619400252E-2</c:v>
                </c:pt>
                <c:pt idx="38854">
                  <c:v>5.8411615235100148E-2</c:v>
                </c:pt>
                <c:pt idx="38855">
                  <c:v>6.3172451726494133E-2</c:v>
                </c:pt>
                <c:pt idx="38856">
                  <c:v>4.4849350658255585E-2</c:v>
                </c:pt>
                <c:pt idx="38857">
                  <c:v>1.0288405453349973E-2</c:v>
                </c:pt>
                <c:pt idx="38858">
                  <c:v>-2.6493392531162206E-2</c:v>
                </c:pt>
                <c:pt idx="38859">
                  <c:v>-5.4413908514515379E-2</c:v>
                </c:pt>
                <c:pt idx="38860">
                  <c:v>-6.306281414595534E-2</c:v>
                </c:pt>
                <c:pt idx="38861">
                  <c:v>-4.8387674598437194E-2</c:v>
                </c:pt>
                <c:pt idx="38862">
                  <c:v>-1.6522381243490213E-2</c:v>
                </c:pt>
                <c:pt idx="38863">
                  <c:v>2.1694508467750881E-2</c:v>
                </c:pt>
                <c:pt idx="38864">
                  <c:v>5.1407858065920048E-2</c:v>
                </c:pt>
                <c:pt idx="38865">
                  <c:v>6.219447369540685E-2</c:v>
                </c:pt>
                <c:pt idx="38866">
                  <c:v>4.909929274090831E-2</c:v>
                </c:pt>
                <c:pt idx="38867">
                  <c:v>2.0528516760268904E-2</c:v>
                </c:pt>
                <c:pt idx="38868">
                  <c:v>-1.5995075830267606E-2</c:v>
                </c:pt>
                <c:pt idx="38869">
                  <c:v>-4.811318575453321E-2</c:v>
                </c:pt>
                <c:pt idx="38870">
                  <c:v>-6.373083269135478E-2</c:v>
                </c:pt>
                <c:pt idx="38871">
                  <c:v>-5.6432957452487532E-2</c:v>
                </c:pt>
                <c:pt idx="38872">
                  <c:v>-2.8456632042000871E-2</c:v>
                </c:pt>
                <c:pt idx="38873">
                  <c:v>9.4159568029572472E-3</c:v>
                </c:pt>
                <c:pt idx="38874">
                  <c:v>4.1733923791085675E-2</c:v>
                </c:pt>
                <c:pt idx="38875">
                  <c:v>6.0120134298798963E-2</c:v>
                </c:pt>
                <c:pt idx="38876">
                  <c:v>5.6733301937357893E-2</c:v>
                </c:pt>
                <c:pt idx="38877">
                  <c:v>3.5255787789665101E-2</c:v>
                </c:pt>
                <c:pt idx="38878">
                  <c:v>5.9781960752206898E-4</c:v>
                </c:pt>
                <c:pt idx="38879">
                  <c:v>-3.2810712777294283E-2</c:v>
                </c:pt>
                <c:pt idx="38880">
                  <c:v>-5.5602704354418393E-2</c:v>
                </c:pt>
                <c:pt idx="38881">
                  <c:v>-5.9659943591183769E-2</c:v>
                </c:pt>
                <c:pt idx="38882">
                  <c:v>-4.4637445625715338E-2</c:v>
                </c:pt>
                <c:pt idx="38883">
                  <c:v>-1.3362083438926869E-2</c:v>
                </c:pt>
                <c:pt idx="38884">
                  <c:v>2.1491447243297202E-2</c:v>
                </c:pt>
                <c:pt idx="38885">
                  <c:v>4.658422836110139E-2</c:v>
                </c:pt>
                <c:pt idx="38886">
                  <c:v>5.4903596516040237E-2</c:v>
                </c:pt>
                <c:pt idx="38887">
                  <c:v>4.5252691875661923E-2</c:v>
                </c:pt>
                <c:pt idx="38888">
                  <c:v>2.0224371229191233E-2</c:v>
                </c:pt>
                <c:pt idx="38889">
                  <c:v>-9.814393435256849E-3</c:v>
                </c:pt>
                <c:pt idx="38890">
                  <c:v>-3.4992351467596036E-2</c:v>
                </c:pt>
                <c:pt idx="38891">
                  <c:v>-4.706256038957099E-2</c:v>
                </c:pt>
                <c:pt idx="38892">
                  <c:v>-4.3482305685738208E-2</c:v>
                </c:pt>
                <c:pt idx="38893">
                  <c:v>-2.5067067355078656E-2</c:v>
                </c:pt>
                <c:pt idx="38894">
                  <c:v>2.3361525908439629E-3</c:v>
                </c:pt>
                <c:pt idx="38895">
                  <c:v>2.8032922279653771E-2</c:v>
                </c:pt>
                <c:pt idx="38896">
                  <c:v>4.3556476680283805E-2</c:v>
                </c:pt>
                <c:pt idx="38897">
                  <c:v>4.2690194039578487E-2</c:v>
                </c:pt>
                <c:pt idx="38898">
                  <c:v>2.6353302697900916E-2</c:v>
                </c:pt>
                <c:pt idx="38899">
                  <c:v>1.0730274630069576E-4</c:v>
                </c:pt>
                <c:pt idx="38900">
                  <c:v>-2.4949021259364448E-2</c:v>
                </c:pt>
                <c:pt idx="38901">
                  <c:v>-3.9132596455895299E-2</c:v>
                </c:pt>
                <c:pt idx="38902">
                  <c:v>-3.8835791462306563E-2</c:v>
                </c:pt>
                <c:pt idx="38903">
                  <c:v>-2.6110050369476206E-2</c:v>
                </c:pt>
                <c:pt idx="38904">
                  <c:v>-5.2264412225756568E-3</c:v>
                </c:pt>
                <c:pt idx="38905">
                  <c:v>1.7239988579794398E-2</c:v>
                </c:pt>
                <c:pt idx="38906">
                  <c:v>3.2614133779336037E-2</c:v>
                </c:pt>
                <c:pt idx="38907">
                  <c:v>3.6109731951644831E-2</c:v>
                </c:pt>
                <c:pt idx="38908">
                  <c:v>2.5774375483864138E-2</c:v>
                </c:pt>
                <c:pt idx="38909">
                  <c:v>7.4359996421930422E-3</c:v>
                </c:pt>
                <c:pt idx="38910">
                  <c:v>-1.3321124499675785E-2</c:v>
                </c:pt>
                <c:pt idx="38911">
                  <c:v>-2.7616161771271568E-2</c:v>
                </c:pt>
                <c:pt idx="38912">
                  <c:v>-3.2618159603650734E-2</c:v>
                </c:pt>
                <c:pt idx="38913">
                  <c:v>-2.6763612695202069E-2</c:v>
                </c:pt>
                <c:pt idx="38914">
                  <c:v>-1.2461862634389351E-2</c:v>
                </c:pt>
                <c:pt idx="38915">
                  <c:v>3.3100044630982426E-3</c:v>
                </c:pt>
                <c:pt idx="38916">
                  <c:v>1.634443578060105E-2</c:v>
                </c:pt>
                <c:pt idx="38917">
                  <c:v>2.2921637684484582E-2</c:v>
                </c:pt>
                <c:pt idx="38918">
                  <c:v>2.1669741056245813E-2</c:v>
                </c:pt>
                <c:pt idx="38919">
                  <c:v>1.2921755437609945E-2</c:v>
                </c:pt>
                <c:pt idx="38920">
                  <c:v>2.5095102593461691E-3</c:v>
                </c:pt>
                <c:pt idx="38921">
                  <c:v>-6.8399827411237245E-3</c:v>
                </c:pt>
                <c:pt idx="38922">
                  <c:v>-1.3834154752351569E-2</c:v>
                </c:pt>
                <c:pt idx="38923">
                  <c:v>-1.682917744938071E-2</c:v>
                </c:pt>
                <c:pt idx="38924">
                  <c:v>-1.5387848207302122E-2</c:v>
                </c:pt>
                <c:pt idx="38925">
                  <c:v>-8.9470508294706812E-3</c:v>
                </c:pt>
                <c:pt idx="38926">
                  <c:v>-3.4910352499113191E-4</c:v>
                </c:pt>
                <c:pt idx="38927">
                  <c:v>7.4868258961008774E-3</c:v>
                </c:pt>
                <c:pt idx="38928">
                  <c:v>1.3153366581754049E-2</c:v>
                </c:pt>
                <c:pt idx="38929">
                  <c:v>1.3680464319620516E-2</c:v>
                </c:pt>
                <c:pt idx="38930">
                  <c:v>9.3614333632206018E-3</c:v>
                </c:pt>
                <c:pt idx="38931">
                  <c:v>1.039399609936476E-3</c:v>
                </c:pt>
                <c:pt idx="38932">
                  <c:v>-6.3499652999393971E-3</c:v>
                </c:pt>
                <c:pt idx="38933">
                  <c:v>-1.0235570684513095E-2</c:v>
                </c:pt>
                <c:pt idx="38934">
                  <c:v>-1.0954670231454517E-2</c:v>
                </c:pt>
                <c:pt idx="38935">
                  <c:v>-8.8021027846135556E-3</c:v>
                </c:pt>
                <c:pt idx="38936">
                  <c:v>-3.7079049919490599E-3</c:v>
                </c:pt>
                <c:pt idx="38937">
                  <c:v>2.2408353725388982E-3</c:v>
                </c:pt>
                <c:pt idx="38938">
                  <c:v>6.4084246492671125E-3</c:v>
                </c:pt>
                <c:pt idx="38939">
                  <c:v>8.0344748404418097E-3</c:v>
                </c:pt>
                <c:pt idx="38940">
                  <c:v>9.0431661033422098E-3</c:v>
                </c:pt>
                <c:pt idx="38941">
                  <c:v>9.0871595596307298E-3</c:v>
                </c:pt>
                <c:pt idx="38942">
                  <c:v>4.8623114363969162E-3</c:v>
                </c:pt>
                <c:pt idx="38943">
                  <c:v>-1.1321492993756914E-3</c:v>
                </c:pt>
                <c:pt idx="38944">
                  <c:v>-7.7575997760846449E-3</c:v>
                </c:pt>
                <c:pt idx="38945">
                  <c:v>-1.0734539935512592E-2</c:v>
                </c:pt>
                <c:pt idx="38946">
                  <c:v>-1.2060322359254328E-2</c:v>
                </c:pt>
                <c:pt idx="38947">
                  <c:v>-1.0393854319609819E-2</c:v>
                </c:pt>
                <c:pt idx="38948">
                  <c:v>-6.5313955220612663E-3</c:v>
                </c:pt>
                <c:pt idx="38949">
                  <c:v>-1.2265790465001245E-3</c:v>
                </c:pt>
                <c:pt idx="38950">
                  <c:v>5.5914574949041526E-3</c:v>
                </c:pt>
                <c:pt idx="38951">
                  <c:v>1.1008271576981796E-2</c:v>
                </c:pt>
                <c:pt idx="38952">
                  <c:v>1.4738010802569347E-2</c:v>
                </c:pt>
                <c:pt idx="38953">
                  <c:v>1.4157493174134081E-2</c:v>
                </c:pt>
                <c:pt idx="38954">
                  <c:v>9.0438300114686985E-3</c:v>
                </c:pt>
                <c:pt idx="38955">
                  <c:v>3.2141568480606206E-3</c:v>
                </c:pt>
                <c:pt idx="38956">
                  <c:v>-2.9103046455477483E-3</c:v>
                </c:pt>
                <c:pt idx="38957">
                  <c:v>-9.3319961041010858E-3</c:v>
                </c:pt>
                <c:pt idx="38958">
                  <c:v>-1.4398620551982389E-2</c:v>
                </c:pt>
                <c:pt idx="38959">
                  <c:v>-1.6723344566194138E-2</c:v>
                </c:pt>
                <c:pt idx="38960">
                  <c:v>-1.3353367761210062E-2</c:v>
                </c:pt>
                <c:pt idx="38961">
                  <c:v>-5.3012717072296748E-3</c:v>
                </c:pt>
                <c:pt idx="38962">
                  <c:v>5.377587777578686E-3</c:v>
                </c:pt>
                <c:pt idx="38963">
                  <c:v>1.4426230646937703E-2</c:v>
                </c:pt>
                <c:pt idx="38964">
                  <c:v>1.8887414374294434E-2</c:v>
                </c:pt>
                <c:pt idx="38965">
                  <c:v>1.7622564199336971E-2</c:v>
                </c:pt>
                <c:pt idx="38966">
                  <c:v>1.2543587569060325E-2</c:v>
                </c:pt>
                <c:pt idx="38967">
                  <c:v>2.2304135899089161E-3</c:v>
                </c:pt>
                <c:pt idx="38968">
                  <c:v>-7.9978519234430324E-3</c:v>
                </c:pt>
                <c:pt idx="38969">
                  <c:v>-1.8347894217689367E-2</c:v>
                </c:pt>
                <c:pt idx="38970">
                  <c:v>-2.2253031994355566E-2</c:v>
                </c:pt>
                <c:pt idx="38971">
                  <c:v>-1.8836200958292641E-2</c:v>
                </c:pt>
                <c:pt idx="38972">
                  <c:v>-8.4077774372456702E-3</c:v>
                </c:pt>
                <c:pt idx="38973">
                  <c:v>5.0610652740722753E-3</c:v>
                </c:pt>
                <c:pt idx="38974">
                  <c:v>1.7079926695500149E-2</c:v>
                </c:pt>
                <c:pt idx="38975">
                  <c:v>2.531415692813099E-2</c:v>
                </c:pt>
                <c:pt idx="38976">
                  <c:v>2.5677637877107654E-2</c:v>
                </c:pt>
                <c:pt idx="38977">
                  <c:v>1.8423071392511339E-2</c:v>
                </c:pt>
                <c:pt idx="38978">
                  <c:v>4.0115813634994035E-3</c:v>
                </c:pt>
                <c:pt idx="38979">
                  <c:v>-1.1738752418400234E-2</c:v>
                </c:pt>
                <c:pt idx="38980">
                  <c:v>-2.3499434998332597E-2</c:v>
                </c:pt>
                <c:pt idx="38981">
                  <c:v>-2.6899540430208597E-2</c:v>
                </c:pt>
                <c:pt idx="38982">
                  <c:v>-2.133559094587862E-2</c:v>
                </c:pt>
                <c:pt idx="38983">
                  <c:v>-7.8450586127229525E-3</c:v>
                </c:pt>
                <c:pt idx="38984">
                  <c:v>8.4906483707088368E-3</c:v>
                </c:pt>
                <c:pt idx="38985">
                  <c:v>2.226302793035901E-2</c:v>
                </c:pt>
                <c:pt idx="38986">
                  <c:v>2.8832670474959233E-2</c:v>
                </c:pt>
                <c:pt idx="38987">
                  <c:v>2.5377210871312717E-2</c:v>
                </c:pt>
                <c:pt idx="38988">
                  <c:v>1.2143494542725125E-2</c:v>
                </c:pt>
                <c:pt idx="38989">
                  <c:v>-5.3804884822988711E-3</c:v>
                </c:pt>
                <c:pt idx="38990">
                  <c:v>-2.1392905622731599E-2</c:v>
                </c:pt>
                <c:pt idx="38991">
                  <c:v>-3.2248765935739949E-2</c:v>
                </c:pt>
                <c:pt idx="38992">
                  <c:v>-3.2677276837575979E-2</c:v>
                </c:pt>
                <c:pt idx="38993">
                  <c:v>-2.0813627045652778E-2</c:v>
                </c:pt>
                <c:pt idx="38994">
                  <c:v>-8.8167647426378037E-5</c:v>
                </c:pt>
                <c:pt idx="38995">
                  <c:v>2.1474148014511564E-2</c:v>
                </c:pt>
                <c:pt idx="38996">
                  <c:v>3.5539844383731527E-2</c:v>
                </c:pt>
                <c:pt idx="38997">
                  <c:v>3.7180633786198847E-2</c:v>
                </c:pt>
                <c:pt idx="38998">
                  <c:v>2.7322686952222987E-2</c:v>
                </c:pt>
                <c:pt idx="38999">
                  <c:v>7.1228309457271885E-3</c:v>
                </c:pt>
                <c:pt idx="39000">
                  <c:v>-1.5102201343783045E-2</c:v>
                </c:pt>
                <c:pt idx="39001">
                  <c:v>-3.2675739751762356E-2</c:v>
                </c:pt>
                <c:pt idx="39002">
                  <c:v>-3.9819797349762175E-2</c:v>
                </c:pt>
                <c:pt idx="39003">
                  <c:v>-3.3242820025995441E-2</c:v>
                </c:pt>
                <c:pt idx="39004">
                  <c:v>-1.4958135214483928E-2</c:v>
                </c:pt>
                <c:pt idx="39005">
                  <c:v>9.1388789716568865E-3</c:v>
                </c:pt>
                <c:pt idx="39006">
                  <c:v>2.8357323152512211E-2</c:v>
                </c:pt>
                <c:pt idx="39007">
                  <c:v>3.9930789244716859E-2</c:v>
                </c:pt>
                <c:pt idx="39008">
                  <c:v>3.7023570682141571E-2</c:v>
                </c:pt>
                <c:pt idx="39009">
                  <c:v>1.9350204533586081E-2</c:v>
                </c:pt>
                <c:pt idx="39010">
                  <c:v>-5.7656494650604332E-3</c:v>
                </c:pt>
                <c:pt idx="39011">
                  <c:v>-2.8679202370585501E-2</c:v>
                </c:pt>
                <c:pt idx="39012">
                  <c:v>-4.289262225687223E-2</c:v>
                </c:pt>
                <c:pt idx="39013">
                  <c:v>-4.3548839616696568E-2</c:v>
                </c:pt>
                <c:pt idx="39014">
                  <c:v>-3.0875500558377154E-2</c:v>
                </c:pt>
                <c:pt idx="39015">
                  <c:v>-9.0347324164625192E-3</c:v>
                </c:pt>
                <c:pt idx="39016">
                  <c:v>1.721220251996914E-2</c:v>
                </c:pt>
                <c:pt idx="39017">
                  <c:v>3.9355958400411263E-2</c:v>
                </c:pt>
                <c:pt idx="39018">
                  <c:v>4.814409887605605E-2</c:v>
                </c:pt>
                <c:pt idx="39019">
                  <c:v>4.0568507540872399E-2</c:v>
                </c:pt>
                <c:pt idx="39020">
                  <c:v>1.9359368526224364E-2</c:v>
                </c:pt>
                <c:pt idx="39021">
                  <c:v>-7.5613593788171436E-3</c:v>
                </c:pt>
                <c:pt idx="39022">
                  <c:v>-3.1626281231181837E-2</c:v>
                </c:pt>
                <c:pt idx="39023">
                  <c:v>-4.252867306710123E-2</c:v>
                </c:pt>
                <c:pt idx="39024">
                  <c:v>-4.0002448010476678E-2</c:v>
                </c:pt>
                <c:pt idx="39025">
                  <c:v>-2.5313044213676587E-2</c:v>
                </c:pt>
                <c:pt idx="39026">
                  <c:v>-1.8675573704552886E-3</c:v>
                </c:pt>
                <c:pt idx="39027">
                  <c:v>2.229547636378118E-2</c:v>
                </c:pt>
                <c:pt idx="39028">
                  <c:v>3.8336263808305605E-2</c:v>
                </c:pt>
                <c:pt idx="39029">
                  <c:v>4.0004536144560926E-2</c:v>
                </c:pt>
                <c:pt idx="39030">
                  <c:v>2.7008020309329871E-2</c:v>
                </c:pt>
                <c:pt idx="39031">
                  <c:v>3.2348730524404852E-3</c:v>
                </c:pt>
                <c:pt idx="39032">
                  <c:v>-2.0838797742840181E-2</c:v>
                </c:pt>
                <c:pt idx="39033">
                  <c:v>-3.6509878658550481E-2</c:v>
                </c:pt>
                <c:pt idx="39034">
                  <c:v>-3.9681018262083076E-2</c:v>
                </c:pt>
                <c:pt idx="39035">
                  <c:v>-2.9411767805617082E-2</c:v>
                </c:pt>
                <c:pt idx="39036">
                  <c:v>-9.1181344145407732E-3</c:v>
                </c:pt>
                <c:pt idx="39037">
                  <c:v>1.4037568865664072E-2</c:v>
                </c:pt>
                <c:pt idx="39038">
                  <c:v>3.2016334069403594E-2</c:v>
                </c:pt>
                <c:pt idx="39039">
                  <c:v>3.9880852807490805E-2</c:v>
                </c:pt>
                <c:pt idx="39040">
                  <c:v>3.4977939017964886E-2</c:v>
                </c:pt>
                <c:pt idx="39041">
                  <c:v>1.7872430489711918E-2</c:v>
                </c:pt>
                <c:pt idx="39042">
                  <c:v>-4.6570473426425351E-3</c:v>
                </c:pt>
                <c:pt idx="39043">
                  <c:v>-2.3565199412977939E-2</c:v>
                </c:pt>
                <c:pt idx="39044">
                  <c:v>-3.4570508058757166E-2</c:v>
                </c:pt>
                <c:pt idx="39045">
                  <c:v>-3.3176274730738031E-2</c:v>
                </c:pt>
                <c:pt idx="39046">
                  <c:v>-2.1169426773443727E-2</c:v>
                </c:pt>
                <c:pt idx="39047">
                  <c:v>-1.1669426546937433E-3</c:v>
                </c:pt>
                <c:pt idx="39048">
                  <c:v>1.9480015916976196E-2</c:v>
                </c:pt>
                <c:pt idx="39049">
                  <c:v>3.4161254390497137E-2</c:v>
                </c:pt>
                <c:pt idx="39050">
                  <c:v>3.8852723955419603E-2</c:v>
                </c:pt>
                <c:pt idx="39051">
                  <c:v>2.9595608634334976E-2</c:v>
                </c:pt>
                <c:pt idx="39052">
                  <c:v>1.1293412712467966E-2</c:v>
                </c:pt>
                <c:pt idx="39053">
                  <c:v>-1.1427385945523763E-2</c:v>
                </c:pt>
                <c:pt idx="39054">
                  <c:v>-3.0839352761934235E-2</c:v>
                </c:pt>
                <c:pt idx="39055">
                  <c:v>-4.0035697162050805E-2</c:v>
                </c:pt>
                <c:pt idx="39056">
                  <c:v>-3.439085518275721E-2</c:v>
                </c:pt>
                <c:pt idx="39057">
                  <c:v>-1.8275097801646947E-2</c:v>
                </c:pt>
                <c:pt idx="39058">
                  <c:v>4.2056004894505238E-3</c:v>
                </c:pt>
                <c:pt idx="39059">
                  <c:v>2.5786054623214007E-2</c:v>
                </c:pt>
                <c:pt idx="39060">
                  <c:v>3.9373443240761773E-2</c:v>
                </c:pt>
                <c:pt idx="39061">
                  <c:v>4.0146444217858956E-2</c:v>
                </c:pt>
                <c:pt idx="39062">
                  <c:v>2.8957492782426326E-2</c:v>
                </c:pt>
                <c:pt idx="39063">
                  <c:v>7.1094571237279806E-3</c:v>
                </c:pt>
                <c:pt idx="39064">
                  <c:v>-1.7416232368474598E-2</c:v>
                </c:pt>
                <c:pt idx="39065">
                  <c:v>-3.6513972051159804E-2</c:v>
                </c:pt>
                <c:pt idx="39066">
                  <c:v>-4.3521390498537815E-2</c:v>
                </c:pt>
                <c:pt idx="39067">
                  <c:v>-3.4594638426003355E-2</c:v>
                </c:pt>
                <c:pt idx="39068">
                  <c:v>-1.3833695420572634E-2</c:v>
                </c:pt>
                <c:pt idx="39069">
                  <c:v>1.2205944647640148E-2</c:v>
                </c:pt>
                <c:pt idx="39070">
                  <c:v>3.5840599377864719E-2</c:v>
                </c:pt>
                <c:pt idx="39071">
                  <c:v>4.6130682498511426E-2</c:v>
                </c:pt>
                <c:pt idx="39072">
                  <c:v>4.1706009731411135E-2</c:v>
                </c:pt>
                <c:pt idx="39073">
                  <c:v>2.2572367411525861E-2</c:v>
                </c:pt>
                <c:pt idx="39074">
                  <c:v>-4.6355963458338378E-3</c:v>
                </c:pt>
                <c:pt idx="39075">
                  <c:v>-2.9143489119655842E-2</c:v>
                </c:pt>
                <c:pt idx="39076">
                  <c:v>-4.3976568771508753E-2</c:v>
                </c:pt>
                <c:pt idx="39077">
                  <c:v>-4.3393409294949857E-2</c:v>
                </c:pt>
                <c:pt idx="39078">
                  <c:v>-2.8172240526409625E-2</c:v>
                </c:pt>
                <c:pt idx="39079">
                  <c:v>-2.8953663324644721E-3</c:v>
                </c:pt>
                <c:pt idx="39080">
                  <c:v>2.3284466062719673E-2</c:v>
                </c:pt>
                <c:pt idx="39081">
                  <c:v>3.9054678288261507E-2</c:v>
                </c:pt>
                <c:pt idx="39082">
                  <c:v>4.1047995112141772E-2</c:v>
                </c:pt>
                <c:pt idx="39083">
                  <c:v>2.9028886753874428E-2</c:v>
                </c:pt>
                <c:pt idx="39084">
                  <c:v>7.2344371720800245E-3</c:v>
                </c:pt>
                <c:pt idx="39085">
                  <c:v>-1.7392024023848592E-2</c:v>
                </c:pt>
                <c:pt idx="39086">
                  <c:v>-3.4049137429460738E-2</c:v>
                </c:pt>
                <c:pt idx="39087">
                  <c:v>-3.8333061558794443E-2</c:v>
                </c:pt>
                <c:pt idx="39088">
                  <c:v>-3.0038600312879804E-2</c:v>
                </c:pt>
                <c:pt idx="39089">
                  <c:v>-9.6880314164519143E-3</c:v>
                </c:pt>
                <c:pt idx="39090">
                  <c:v>1.5297138205974517E-2</c:v>
                </c:pt>
                <c:pt idx="39091">
                  <c:v>3.5818895810856531E-2</c:v>
                </c:pt>
                <c:pt idx="39092">
                  <c:v>4.4378326945373255E-2</c:v>
                </c:pt>
                <c:pt idx="39093">
                  <c:v>3.7767470275351205E-2</c:v>
                </c:pt>
                <c:pt idx="39094">
                  <c:v>1.7997109586848737E-2</c:v>
                </c:pt>
                <c:pt idx="39095">
                  <c:v>-7.6654261568683936E-3</c:v>
                </c:pt>
                <c:pt idx="39096">
                  <c:v>-3.1584302025663806E-2</c:v>
                </c:pt>
                <c:pt idx="39097">
                  <c:v>-4.4237940984807454E-2</c:v>
                </c:pt>
                <c:pt idx="39098">
                  <c:v>-4.0928981023641363E-2</c:v>
                </c:pt>
                <c:pt idx="39099">
                  <c:v>-2.4453172580559096E-2</c:v>
                </c:pt>
                <c:pt idx="39100">
                  <c:v>-1.5806378513003234E-3</c:v>
                </c:pt>
                <c:pt idx="39101">
                  <c:v>2.1065416221145588E-2</c:v>
                </c:pt>
                <c:pt idx="39102">
                  <c:v>3.6989207707653328E-2</c:v>
                </c:pt>
                <c:pt idx="39103">
                  <c:v>3.738525749238638E-2</c:v>
                </c:pt>
                <c:pt idx="39104">
                  <c:v>2.2679255359798006E-2</c:v>
                </c:pt>
                <c:pt idx="39105">
                  <c:v>2.2557318518395719E-3</c:v>
                </c:pt>
                <c:pt idx="39106">
                  <c:v>-1.9535440227844519E-2</c:v>
                </c:pt>
                <c:pt idx="39107">
                  <c:v>-3.3659547583340228E-2</c:v>
                </c:pt>
                <c:pt idx="39108">
                  <c:v>-3.7265200537061914E-2</c:v>
                </c:pt>
                <c:pt idx="39109">
                  <c:v>-2.7765949306561039E-2</c:v>
                </c:pt>
                <c:pt idx="39110">
                  <c:v>-8.4957137391812113E-3</c:v>
                </c:pt>
                <c:pt idx="39111">
                  <c:v>1.3011276003058746E-2</c:v>
                </c:pt>
                <c:pt idx="39112">
                  <c:v>3.0460781664522658E-2</c:v>
                </c:pt>
                <c:pt idx="39113">
                  <c:v>3.5675431134952473E-2</c:v>
                </c:pt>
                <c:pt idx="39114">
                  <c:v>2.8364248374206296E-2</c:v>
                </c:pt>
                <c:pt idx="39115">
                  <c:v>1.2905911325549481E-2</c:v>
                </c:pt>
                <c:pt idx="39116">
                  <c:v>-5.0713429144997151E-3</c:v>
                </c:pt>
                <c:pt idx="39117">
                  <c:v>-2.1476530164039755E-2</c:v>
                </c:pt>
                <c:pt idx="39118">
                  <c:v>-2.8772099023449283E-2</c:v>
                </c:pt>
                <c:pt idx="39119">
                  <c:v>-2.5906869350115727E-2</c:v>
                </c:pt>
                <c:pt idx="39120">
                  <c:v>-1.1606785659742215E-2</c:v>
                </c:pt>
                <c:pt idx="39121">
                  <c:v>7.4141861239370548E-3</c:v>
                </c:pt>
                <c:pt idx="39122">
                  <c:v>2.3238704900996405E-2</c:v>
                </c:pt>
                <c:pt idx="39123">
                  <c:v>2.9956056892020091E-2</c:v>
                </c:pt>
                <c:pt idx="39124">
                  <c:v>2.5645349793909606E-2</c:v>
                </c:pt>
                <c:pt idx="39125">
                  <c:v>1.3232042793988527E-2</c:v>
                </c:pt>
                <c:pt idx="39126">
                  <c:v>-2.1505044284769697E-3</c:v>
                </c:pt>
                <c:pt idx="39127">
                  <c:v>-1.7284449652043916E-2</c:v>
                </c:pt>
                <c:pt idx="39128">
                  <c:v>-2.4653448619735983E-2</c:v>
                </c:pt>
                <c:pt idx="39129">
                  <c:v>-2.3168610928449254E-2</c:v>
                </c:pt>
                <c:pt idx="39130">
                  <c:v>-1.3762534858914759E-2</c:v>
                </c:pt>
                <c:pt idx="39131">
                  <c:v>1.4642852300147922E-4</c:v>
                </c:pt>
                <c:pt idx="39132">
                  <c:v>1.2934063271243667E-2</c:v>
                </c:pt>
                <c:pt idx="39133">
                  <c:v>2.0651017024107193E-2</c:v>
                </c:pt>
                <c:pt idx="39134">
                  <c:v>1.9303701609742652E-2</c:v>
                </c:pt>
                <c:pt idx="39135">
                  <c:v>9.5124475832286653E-3</c:v>
                </c:pt>
                <c:pt idx="39136">
                  <c:v>-2.449860410670641E-3</c:v>
                </c:pt>
                <c:pt idx="39137">
                  <c:v>-1.2283434328918496E-2</c:v>
                </c:pt>
                <c:pt idx="39138">
                  <c:v>-1.6371539458334281E-2</c:v>
                </c:pt>
                <c:pt idx="39139">
                  <c:v>-1.2109071917045983E-2</c:v>
                </c:pt>
                <c:pt idx="39140">
                  <c:v>-3.4899534570234166E-3</c:v>
                </c:pt>
                <c:pt idx="39141">
                  <c:v>8.1231847765661554E-3</c:v>
                </c:pt>
                <c:pt idx="39142">
                  <c:v>1.4967290914705965E-2</c:v>
                </c:pt>
                <c:pt idx="39143">
                  <c:v>1.672952735013206E-2</c:v>
                </c:pt>
                <c:pt idx="39144">
                  <c:v>1.0133474923289877E-2</c:v>
                </c:pt>
                <c:pt idx="39145">
                  <c:v>-1.5006010275686542E-3</c:v>
                </c:pt>
                <c:pt idx="39146">
                  <c:v>-1.3213405783719661E-2</c:v>
                </c:pt>
                <c:pt idx="39147">
                  <c:v>-1.9627232302774168E-2</c:v>
                </c:pt>
                <c:pt idx="39148">
                  <c:v>-1.8916355917729232E-2</c:v>
                </c:pt>
                <c:pt idx="39149">
                  <c:v>-1.0507858278753435E-2</c:v>
                </c:pt>
                <c:pt idx="39150">
                  <c:v>2.9059460249809209E-3</c:v>
                </c:pt>
                <c:pt idx="39151">
                  <c:v>1.4414148635790745E-2</c:v>
                </c:pt>
                <c:pt idx="39152">
                  <c:v>2.0345494016906829E-2</c:v>
                </c:pt>
                <c:pt idx="39153">
                  <c:v>1.9953977738856956E-2</c:v>
                </c:pt>
                <c:pt idx="39154">
                  <c:v>1.0842730731941662E-2</c:v>
                </c:pt>
                <c:pt idx="39155">
                  <c:v>-3.0737241755759109E-3</c:v>
                </c:pt>
                <c:pt idx="39156">
                  <c:v>-1.6584639746633698E-2</c:v>
                </c:pt>
                <c:pt idx="39157">
                  <c:v>-2.3415333397019022E-2</c:v>
                </c:pt>
                <c:pt idx="39158">
                  <c:v>-2.2497816481084287E-2</c:v>
                </c:pt>
                <c:pt idx="39159">
                  <c:v>-1.3911615065235637E-2</c:v>
                </c:pt>
                <c:pt idx="39160">
                  <c:v>6.2349407072492761E-5</c:v>
                </c:pt>
                <c:pt idx="39161">
                  <c:v>1.3992154817245283E-2</c:v>
                </c:pt>
                <c:pt idx="39162">
                  <c:v>2.2287484862382762E-2</c:v>
                </c:pt>
                <c:pt idx="39163">
                  <c:v>2.3954500160966587E-2</c:v>
                </c:pt>
                <c:pt idx="39164">
                  <c:v>1.8226269801990269E-2</c:v>
                </c:pt>
                <c:pt idx="39165">
                  <c:v>5.395607281968284E-3</c:v>
                </c:pt>
                <c:pt idx="39166">
                  <c:v>-1.0590006206219174E-2</c:v>
                </c:pt>
                <c:pt idx="39167">
                  <c:v>-2.2999821543877471E-2</c:v>
                </c:pt>
                <c:pt idx="39168">
                  <c:v>-2.6578131158011668E-2</c:v>
                </c:pt>
                <c:pt idx="39169">
                  <c:v>-2.020983116415322E-2</c:v>
                </c:pt>
                <c:pt idx="39170">
                  <c:v>-4.6902434484309315E-3</c:v>
                </c:pt>
                <c:pt idx="39171">
                  <c:v>1.2096064490587727E-2</c:v>
                </c:pt>
                <c:pt idx="39172">
                  <c:v>2.4156381628061815E-2</c:v>
                </c:pt>
                <c:pt idx="39173">
                  <c:v>2.9272369850811386E-2</c:v>
                </c:pt>
                <c:pt idx="39174">
                  <c:v>2.5389531434935404E-2</c:v>
                </c:pt>
                <c:pt idx="39175">
                  <c:v>1.1706618547208714E-2</c:v>
                </c:pt>
                <c:pt idx="39176">
                  <c:v>-7.812979169303607E-3</c:v>
                </c:pt>
                <c:pt idx="39177">
                  <c:v>-2.7075289050890447E-2</c:v>
                </c:pt>
                <c:pt idx="39178">
                  <c:v>-3.6952141903642079E-2</c:v>
                </c:pt>
                <c:pt idx="39179">
                  <c:v>-3.3522026802609094E-2</c:v>
                </c:pt>
                <c:pt idx="39180">
                  <c:v>-1.6766490107794497E-2</c:v>
                </c:pt>
                <c:pt idx="39181">
                  <c:v>5.4029144493288415E-3</c:v>
                </c:pt>
                <c:pt idx="39182">
                  <c:v>2.4462103956501016E-2</c:v>
                </c:pt>
                <c:pt idx="39183">
                  <c:v>3.4806557697978524E-2</c:v>
                </c:pt>
                <c:pt idx="39184">
                  <c:v>3.2205072018432535E-2</c:v>
                </c:pt>
                <c:pt idx="39185">
                  <c:v>1.7116300693557369E-2</c:v>
                </c:pt>
                <c:pt idx="39186">
                  <c:v>-3.1639908252418607E-3</c:v>
                </c:pt>
                <c:pt idx="39187">
                  <c:v>-2.3881328047948597E-2</c:v>
                </c:pt>
                <c:pt idx="39188">
                  <c:v>-3.5359003840662442E-2</c:v>
                </c:pt>
                <c:pt idx="39189">
                  <c:v>-3.3639033538993876E-2</c:v>
                </c:pt>
                <c:pt idx="39190">
                  <c:v>-2.065296005508566E-2</c:v>
                </c:pt>
                <c:pt idx="39191">
                  <c:v>-2.346008685371592E-4</c:v>
                </c:pt>
                <c:pt idx="39192">
                  <c:v>1.9558741125515599E-2</c:v>
                </c:pt>
                <c:pt idx="39193">
                  <c:v>3.4057656075048834E-2</c:v>
                </c:pt>
                <c:pt idx="39194">
                  <c:v>3.5882683780984817E-2</c:v>
                </c:pt>
                <c:pt idx="39195">
                  <c:v>2.3469809636620646E-2</c:v>
                </c:pt>
                <c:pt idx="39196">
                  <c:v>1.1684963070758181E-3</c:v>
                </c:pt>
                <c:pt idx="39197">
                  <c:v>-2.2318517252060532E-2</c:v>
                </c:pt>
                <c:pt idx="39198">
                  <c:v>-3.7639909594168949E-2</c:v>
                </c:pt>
                <c:pt idx="39199">
                  <c:v>-3.8473586562569974E-2</c:v>
                </c:pt>
                <c:pt idx="39200">
                  <c:v>-2.5925362532794E-2</c:v>
                </c:pt>
                <c:pt idx="39201">
                  <c:v>-4.2917193408721719E-3</c:v>
                </c:pt>
                <c:pt idx="39202">
                  <c:v>1.8978516907092333E-2</c:v>
                </c:pt>
                <c:pt idx="39203">
                  <c:v>3.5345964844212562E-2</c:v>
                </c:pt>
                <c:pt idx="39204">
                  <c:v>4.0428111473620326E-2</c:v>
                </c:pt>
                <c:pt idx="39205">
                  <c:v>3.077390425961711E-2</c:v>
                </c:pt>
                <c:pt idx="39206">
                  <c:v>8.645915905698541E-3</c:v>
                </c:pt>
                <c:pt idx="39207">
                  <c:v>-1.7213818362753586E-2</c:v>
                </c:pt>
                <c:pt idx="39208">
                  <c:v>-3.7913878105718425E-2</c:v>
                </c:pt>
                <c:pt idx="39209">
                  <c:v>-4.6945675256479573E-2</c:v>
                </c:pt>
                <c:pt idx="39210">
                  <c:v>-3.9133881167530915E-2</c:v>
                </c:pt>
                <c:pt idx="39211">
                  <c:v>-1.7205171389725268E-2</c:v>
                </c:pt>
                <c:pt idx="39212">
                  <c:v>9.4771805837530459E-3</c:v>
                </c:pt>
                <c:pt idx="39213">
                  <c:v>3.3695623344989961E-2</c:v>
                </c:pt>
                <c:pt idx="39214">
                  <c:v>4.5163334116939909E-2</c:v>
                </c:pt>
                <c:pt idx="39215">
                  <c:v>3.8545871176458205E-2</c:v>
                </c:pt>
                <c:pt idx="39216">
                  <c:v>1.5682985278297815E-2</c:v>
                </c:pt>
                <c:pt idx="39217">
                  <c:v>-1.2949225522493385E-2</c:v>
                </c:pt>
                <c:pt idx="39218">
                  <c:v>-3.6322521601755371E-2</c:v>
                </c:pt>
                <c:pt idx="39219">
                  <c:v>-4.7031568098052021E-2</c:v>
                </c:pt>
                <c:pt idx="39220">
                  <c:v>-4.198585611738629E-2</c:v>
                </c:pt>
                <c:pt idx="39221">
                  <c:v>-2.0927392322014775E-2</c:v>
                </c:pt>
                <c:pt idx="39222">
                  <c:v>7.430845436411971E-3</c:v>
                </c:pt>
                <c:pt idx="39223">
                  <c:v>3.3540950518380776E-2</c:v>
                </c:pt>
                <c:pt idx="39224">
                  <c:v>4.7390610767042853E-2</c:v>
                </c:pt>
                <c:pt idx="39225">
                  <c:v>4.4422499637460242E-2</c:v>
                </c:pt>
                <c:pt idx="39226">
                  <c:v>2.393306663175265E-2</c:v>
                </c:pt>
                <c:pt idx="39227">
                  <c:v>-3.5865658209418357E-3</c:v>
                </c:pt>
                <c:pt idx="39228">
                  <c:v>-3.0806566123189064E-2</c:v>
                </c:pt>
                <c:pt idx="39229">
                  <c:v>-4.6289225106120539E-2</c:v>
                </c:pt>
                <c:pt idx="39230">
                  <c:v>-4.3845322541933941E-2</c:v>
                </c:pt>
                <c:pt idx="39231">
                  <c:v>-2.5387845392466087E-2</c:v>
                </c:pt>
                <c:pt idx="39232">
                  <c:v>1.5341328751208314E-3</c:v>
                </c:pt>
                <c:pt idx="39233">
                  <c:v>2.882700155306701E-2</c:v>
                </c:pt>
                <c:pt idx="39234">
                  <c:v>4.63696865730681E-2</c:v>
                </c:pt>
                <c:pt idx="39235">
                  <c:v>4.7448536700833419E-2</c:v>
                </c:pt>
                <c:pt idx="39236">
                  <c:v>3.3209292594864499E-2</c:v>
                </c:pt>
                <c:pt idx="39237">
                  <c:v>6.6278229750688072E-3</c:v>
                </c:pt>
                <c:pt idx="39238">
                  <c:v>-2.3639154821736421E-2</c:v>
                </c:pt>
                <c:pt idx="39239">
                  <c:v>-4.5240589685504928E-2</c:v>
                </c:pt>
                <c:pt idx="39240">
                  <c:v>-4.9801024483467071E-2</c:v>
                </c:pt>
                <c:pt idx="39241">
                  <c:v>-3.7525326906523222E-2</c:v>
                </c:pt>
                <c:pt idx="39242">
                  <c:v>-1.0499556345828741E-2</c:v>
                </c:pt>
                <c:pt idx="39243">
                  <c:v>1.9660666490878664E-2</c:v>
                </c:pt>
                <c:pt idx="39244">
                  <c:v>4.2755403202415269E-2</c:v>
                </c:pt>
                <c:pt idx="39245">
                  <c:v>5.1583232327999128E-2</c:v>
                </c:pt>
                <c:pt idx="39246">
                  <c:v>4.152315397377588E-2</c:v>
                </c:pt>
                <c:pt idx="39247">
                  <c:v>1.5377401461445873E-2</c:v>
                </c:pt>
                <c:pt idx="39248">
                  <c:v>-1.6073249432974106E-2</c:v>
                </c:pt>
                <c:pt idx="39249">
                  <c:v>-4.2603845973096681E-2</c:v>
                </c:pt>
                <c:pt idx="39250">
                  <c:v>-5.514558068852865E-2</c:v>
                </c:pt>
                <c:pt idx="39251">
                  <c:v>-4.8522402297954903E-2</c:v>
                </c:pt>
                <c:pt idx="39252">
                  <c:v>-2.4888902551399909E-2</c:v>
                </c:pt>
                <c:pt idx="39253">
                  <c:v>6.0465450875652827E-3</c:v>
                </c:pt>
                <c:pt idx="39254">
                  <c:v>3.4805662007531393E-2</c:v>
                </c:pt>
                <c:pt idx="39255">
                  <c:v>5.0782267077420062E-2</c:v>
                </c:pt>
                <c:pt idx="39256">
                  <c:v>4.8003615558784928E-2</c:v>
                </c:pt>
                <c:pt idx="39257">
                  <c:v>2.8149026088098394E-2</c:v>
                </c:pt>
                <c:pt idx="39258">
                  <c:v>-2.9624031645442439E-3</c:v>
                </c:pt>
                <c:pt idx="39259">
                  <c:v>-3.2693910190691289E-2</c:v>
                </c:pt>
                <c:pt idx="39260">
                  <c:v>-5.0975674696966615E-2</c:v>
                </c:pt>
                <c:pt idx="39261">
                  <c:v>-5.2028457446969961E-2</c:v>
                </c:pt>
                <c:pt idx="39262">
                  <c:v>-3.471878812160633E-2</c:v>
                </c:pt>
                <c:pt idx="39263">
                  <c:v>-7.4129280823354094E-3</c:v>
                </c:pt>
                <c:pt idx="39264">
                  <c:v>1.9624616662083556E-2</c:v>
                </c:pt>
                <c:pt idx="39265">
                  <c:v>3.9389618614461872E-2</c:v>
                </c:pt>
                <c:pt idx="39266">
                  <c:v>4.6703109749557194E-2</c:v>
                </c:pt>
                <c:pt idx="39267">
                  <c:v>3.7578463792280317E-2</c:v>
                </c:pt>
                <c:pt idx="39268">
                  <c:v>1.5456639112417519E-2</c:v>
                </c:pt>
                <c:pt idx="39269">
                  <c:v>-1.0543608384430249E-2</c:v>
                </c:pt>
                <c:pt idx="39270">
                  <c:v>-3.0032659401529865E-2</c:v>
                </c:pt>
                <c:pt idx="39271">
                  <c:v>-3.8359526181642171E-2</c:v>
                </c:pt>
                <c:pt idx="39272">
                  <c:v>-3.3713472323080314E-2</c:v>
                </c:pt>
                <c:pt idx="39273">
                  <c:v>-1.8159137504185512E-2</c:v>
                </c:pt>
                <c:pt idx="39274">
                  <c:v>5.7579073953760058E-3</c:v>
                </c:pt>
                <c:pt idx="39275">
                  <c:v>2.5922994073013513E-2</c:v>
                </c:pt>
                <c:pt idx="39276">
                  <c:v>3.7964948923791736E-2</c:v>
                </c:pt>
                <c:pt idx="39277">
                  <c:v>3.7967176816542256E-2</c:v>
                </c:pt>
                <c:pt idx="39278">
                  <c:v>2.4563885476435503E-2</c:v>
                </c:pt>
                <c:pt idx="39279">
                  <c:v>1.5738091228324747E-3</c:v>
                </c:pt>
                <c:pt idx="39280">
                  <c:v>-2.081253232729104E-2</c:v>
                </c:pt>
                <c:pt idx="39281">
                  <c:v>-3.4930651387679187E-2</c:v>
                </c:pt>
                <c:pt idx="39282">
                  <c:v>-3.6349301478851508E-2</c:v>
                </c:pt>
                <c:pt idx="39283">
                  <c:v>-2.5836029702075915E-2</c:v>
                </c:pt>
                <c:pt idx="39284">
                  <c:v>-7.6395317895243944E-3</c:v>
                </c:pt>
                <c:pt idx="39285">
                  <c:v>1.3486666979187276E-2</c:v>
                </c:pt>
                <c:pt idx="39286">
                  <c:v>2.9427332044168104E-2</c:v>
                </c:pt>
                <c:pt idx="39287">
                  <c:v>3.5716861846366708E-2</c:v>
                </c:pt>
                <c:pt idx="39288">
                  <c:v>2.8498162617226812E-2</c:v>
                </c:pt>
                <c:pt idx="39289">
                  <c:v>1.0584586186845884E-2</c:v>
                </c:pt>
                <c:pt idx="39290">
                  <c:v>-8.984211331756831E-3</c:v>
                </c:pt>
                <c:pt idx="39291">
                  <c:v>-2.5380481481292561E-2</c:v>
                </c:pt>
                <c:pt idx="39292">
                  <c:v>-3.2994938548414073E-2</c:v>
                </c:pt>
                <c:pt idx="39293">
                  <c:v>-2.9545681305285093E-2</c:v>
                </c:pt>
                <c:pt idx="39294">
                  <c:v>-1.641060178787232E-2</c:v>
                </c:pt>
                <c:pt idx="39295">
                  <c:v>3.6307507897504398E-3</c:v>
                </c:pt>
                <c:pt idx="39296">
                  <c:v>2.1206485231419596E-2</c:v>
                </c:pt>
                <c:pt idx="39297">
                  <c:v>3.095651044011927E-2</c:v>
                </c:pt>
                <c:pt idx="39298">
                  <c:v>3.0492881521852234E-2</c:v>
                </c:pt>
                <c:pt idx="39299">
                  <c:v>1.7607097343478536E-2</c:v>
                </c:pt>
                <c:pt idx="39300">
                  <c:v>-2.0721140002503352E-3</c:v>
                </c:pt>
                <c:pt idx="39301">
                  <c:v>-2.0962182493515013E-2</c:v>
                </c:pt>
                <c:pt idx="39302">
                  <c:v>-3.2338801600086384E-2</c:v>
                </c:pt>
                <c:pt idx="39303">
                  <c:v>-3.3938582432028623E-2</c:v>
                </c:pt>
                <c:pt idx="39304">
                  <c:v>-2.3814098570229422E-2</c:v>
                </c:pt>
                <c:pt idx="39305">
                  <c:v>-5.9791079338941417E-3</c:v>
                </c:pt>
                <c:pt idx="39306">
                  <c:v>1.250090432198905E-2</c:v>
                </c:pt>
                <c:pt idx="39307">
                  <c:v>2.6983613592646092E-2</c:v>
                </c:pt>
                <c:pt idx="39308">
                  <c:v>3.1158132117954519E-2</c:v>
                </c:pt>
                <c:pt idx="39309">
                  <c:v>2.3921273091679376E-2</c:v>
                </c:pt>
                <c:pt idx="39310">
                  <c:v>8.1080333133692808E-3</c:v>
                </c:pt>
                <c:pt idx="39311">
                  <c:v>-8.7208592841584599E-3</c:v>
                </c:pt>
                <c:pt idx="39312">
                  <c:v>-2.2212604696979946E-2</c:v>
                </c:pt>
                <c:pt idx="39313">
                  <c:v>-2.7718201363122457E-2</c:v>
                </c:pt>
                <c:pt idx="39314">
                  <c:v>-2.3123089697398316E-2</c:v>
                </c:pt>
                <c:pt idx="39315">
                  <c:v>-1.1176848744849465E-2</c:v>
                </c:pt>
                <c:pt idx="39316">
                  <c:v>3.5929946617913725E-3</c:v>
                </c:pt>
                <c:pt idx="39317">
                  <c:v>1.5765480245547338E-2</c:v>
                </c:pt>
                <c:pt idx="39318">
                  <c:v>2.4361935175000755E-2</c:v>
                </c:pt>
                <c:pt idx="39319">
                  <c:v>2.4134265279057463E-2</c:v>
                </c:pt>
                <c:pt idx="39320">
                  <c:v>1.5521685588342068E-2</c:v>
                </c:pt>
                <c:pt idx="39321">
                  <c:v>1.686141670290638E-3</c:v>
                </c:pt>
                <c:pt idx="39322">
                  <c:v>-1.2455950593958586E-2</c:v>
                </c:pt>
                <c:pt idx="39323">
                  <c:v>-2.0603224101025379E-2</c:v>
                </c:pt>
                <c:pt idx="39324">
                  <c:v>-2.3049411138396717E-2</c:v>
                </c:pt>
                <c:pt idx="39325">
                  <c:v>-1.8668040616275677E-2</c:v>
                </c:pt>
                <c:pt idx="39326">
                  <c:v>-9.6662868333127986E-3</c:v>
                </c:pt>
                <c:pt idx="39327">
                  <c:v>1.1546903560898337E-3</c:v>
                </c:pt>
                <c:pt idx="39328">
                  <c:v>1.3220293559848972E-2</c:v>
                </c:pt>
                <c:pt idx="39329">
                  <c:v>1.9429578483806942E-2</c:v>
                </c:pt>
                <c:pt idx="39330">
                  <c:v>1.8993548962288945E-2</c:v>
                </c:pt>
                <c:pt idx="39331">
                  <c:v>1.3288458468362846E-2</c:v>
                </c:pt>
                <c:pt idx="39332">
                  <c:v>2.0900853661424191E-3</c:v>
                </c:pt>
                <c:pt idx="39333">
                  <c:v>-1.0895433157415129E-2</c:v>
                </c:pt>
                <c:pt idx="39334">
                  <c:v>-1.9641662335981993E-2</c:v>
                </c:pt>
                <c:pt idx="39335">
                  <c:v>-2.1432732851695228E-2</c:v>
                </c:pt>
                <c:pt idx="39336">
                  <c:v>-1.5037517099841087E-2</c:v>
                </c:pt>
                <c:pt idx="39337">
                  <c:v>-3.6822192919295288E-3</c:v>
                </c:pt>
                <c:pt idx="39338">
                  <c:v>1.0037421147034939E-2</c:v>
                </c:pt>
                <c:pt idx="39339">
                  <c:v>2.0141268630058749E-2</c:v>
                </c:pt>
                <c:pt idx="39340">
                  <c:v>2.1969862478566627E-2</c:v>
                </c:pt>
                <c:pt idx="39341">
                  <c:v>1.7103831548694735E-2</c:v>
                </c:pt>
                <c:pt idx="39342">
                  <c:v>7.9012291826394288E-3</c:v>
                </c:pt>
                <c:pt idx="39343">
                  <c:v>-2.5883049357385691E-3</c:v>
                </c:pt>
                <c:pt idx="39344">
                  <c:v>-1.2922413559345139E-2</c:v>
                </c:pt>
                <c:pt idx="39345">
                  <c:v>-1.9606085573015224E-2</c:v>
                </c:pt>
                <c:pt idx="39346">
                  <c:v>-2.0548688423884954E-2</c:v>
                </c:pt>
                <c:pt idx="39347">
                  <c:v>-1.5297480294969197E-2</c:v>
                </c:pt>
                <c:pt idx="39348">
                  <c:v>-5.209084037877767E-3</c:v>
                </c:pt>
                <c:pt idx="39349">
                  <c:v>4.6438124503078854E-3</c:v>
                </c:pt>
                <c:pt idx="39350">
                  <c:v>1.2436220506514493E-2</c:v>
                </c:pt>
                <c:pt idx="39351">
                  <c:v>1.4683318458738156E-2</c:v>
                </c:pt>
                <c:pt idx="39352">
                  <c:v>1.0694064196457392E-2</c:v>
                </c:pt>
                <c:pt idx="39353">
                  <c:v>3.372162664291598E-3</c:v>
                </c:pt>
                <c:pt idx="39354">
                  <c:v>-4.5858115434456066E-3</c:v>
                </c:pt>
                <c:pt idx="39355">
                  <c:v>-8.4650042381630951E-3</c:v>
                </c:pt>
                <c:pt idx="39356">
                  <c:v>-7.7258208403794236E-3</c:v>
                </c:pt>
                <c:pt idx="39357">
                  <c:v>-3.5798484672751878E-3</c:v>
                </c:pt>
                <c:pt idx="39358">
                  <c:v>-3.0453359043046256E-4</c:v>
                </c:pt>
                <c:pt idx="39359">
                  <c:v>2.6876996537369786E-3</c:v>
                </c:pt>
                <c:pt idx="39360">
                  <c:v>4.6237384413995971E-3</c:v>
                </c:pt>
                <c:pt idx="39361">
                  <c:v>5.7787892630302802E-3</c:v>
                </c:pt>
                <c:pt idx="39362">
                  <c:v>5.0552634187868211E-3</c:v>
                </c:pt>
                <c:pt idx="39363">
                  <c:v>3.2072738891131595E-3</c:v>
                </c:pt>
                <c:pt idx="39364">
                  <c:v>2.0446170726781806E-3</c:v>
                </c:pt>
                <c:pt idx="39365">
                  <c:v>9.8630284087929316E-4</c:v>
                </c:pt>
                <c:pt idx="39366">
                  <c:v>2.2406714573281971E-3</c:v>
                </c:pt>
                <c:pt idx="39367">
                  <c:v>3.5053373353505445E-3</c:v>
                </c:pt>
                <c:pt idx="39368">
                  <c:v>3.4750301125851084E-3</c:v>
                </c:pt>
                <c:pt idx="39369">
                  <c:v>1.8600024985820109E-3</c:v>
                </c:pt>
                <c:pt idx="39370">
                  <c:v>-9.410770316725369E-4</c:v>
                </c:pt>
                <c:pt idx="39371">
                  <c:v>-5.3586602151858148E-3</c:v>
                </c:pt>
                <c:pt idx="39372">
                  <c:v>-8.998925674119914E-3</c:v>
                </c:pt>
                <c:pt idx="39373">
                  <c:v>-7.8557553129194116E-3</c:v>
                </c:pt>
                <c:pt idx="39374">
                  <c:v>-1.3260917345888489E-3</c:v>
                </c:pt>
                <c:pt idx="39375">
                  <c:v>5.6278647213796364E-3</c:v>
                </c:pt>
                <c:pt idx="39376">
                  <c:v>1.0971884725077912E-2</c:v>
                </c:pt>
                <c:pt idx="39377">
                  <c:v>1.1244987397998504E-2</c:v>
                </c:pt>
                <c:pt idx="39378">
                  <c:v>5.8030135191351629E-3</c:v>
                </c:pt>
                <c:pt idx="39379">
                  <c:v>-2.550815880474584E-3</c:v>
                </c:pt>
                <c:pt idx="39380">
                  <c:v>-9.5890739773563331E-3</c:v>
                </c:pt>
                <c:pt idx="39381">
                  <c:v>-1.351168938784982E-2</c:v>
                </c:pt>
                <c:pt idx="39382">
                  <c:v>-1.1857451612506897E-2</c:v>
                </c:pt>
                <c:pt idx="39383">
                  <c:v>-4.4501743845074184E-3</c:v>
                </c:pt>
                <c:pt idx="39384">
                  <c:v>5.5384287420308011E-3</c:v>
                </c:pt>
                <c:pt idx="39385">
                  <c:v>1.4251122780936534E-2</c:v>
                </c:pt>
                <c:pt idx="39386">
                  <c:v>1.8095835635261747E-2</c:v>
                </c:pt>
                <c:pt idx="39387">
                  <c:v>1.7484671645836988E-2</c:v>
                </c:pt>
                <c:pt idx="39388">
                  <c:v>1.035901724890185E-2</c:v>
                </c:pt>
                <c:pt idx="39389">
                  <c:v>5.0454450451825194E-4</c:v>
                </c:pt>
                <c:pt idx="39390">
                  <c:v>-1.0431657125467326E-2</c:v>
                </c:pt>
                <c:pt idx="39391">
                  <c:v>-1.719065277441675E-2</c:v>
                </c:pt>
                <c:pt idx="39392">
                  <c:v>-1.8957118200666881E-2</c:v>
                </c:pt>
                <c:pt idx="39393">
                  <c:v>-1.3184691375137532E-2</c:v>
                </c:pt>
                <c:pt idx="39394">
                  <c:v>-2.0166883349001445E-3</c:v>
                </c:pt>
                <c:pt idx="39395">
                  <c:v>1.0763523232799109E-2</c:v>
                </c:pt>
                <c:pt idx="39396">
                  <c:v>1.9856114388445423E-2</c:v>
                </c:pt>
                <c:pt idx="39397">
                  <c:v>2.2124449506477507E-2</c:v>
                </c:pt>
                <c:pt idx="39398">
                  <c:v>1.5689494962229367E-2</c:v>
                </c:pt>
                <c:pt idx="39399">
                  <c:v>3.1830835870415128E-3</c:v>
                </c:pt>
                <c:pt idx="39400">
                  <c:v>-1.2067711835876781E-2</c:v>
                </c:pt>
                <c:pt idx="39401">
                  <c:v>-2.3430633634192705E-2</c:v>
                </c:pt>
                <c:pt idx="39402">
                  <c:v>-2.895188266619524E-2</c:v>
                </c:pt>
                <c:pt idx="39403">
                  <c:v>-2.3710153121445109E-2</c:v>
                </c:pt>
                <c:pt idx="39404">
                  <c:v>-7.8636857340133003E-3</c:v>
                </c:pt>
                <c:pt idx="39405">
                  <c:v>1.2014170887507888E-2</c:v>
                </c:pt>
                <c:pt idx="39406">
                  <c:v>3.053862604743706E-2</c:v>
                </c:pt>
                <c:pt idx="39407">
                  <c:v>3.8274031718794344E-2</c:v>
                </c:pt>
                <c:pt idx="39408">
                  <c:v>3.4107268789240752E-2</c:v>
                </c:pt>
                <c:pt idx="39409">
                  <c:v>1.7382403139201912E-2</c:v>
                </c:pt>
                <c:pt idx="39410">
                  <c:v>-4.9137456737082556E-3</c:v>
                </c:pt>
                <c:pt idx="39411">
                  <c:v>-2.5870469893946608E-2</c:v>
                </c:pt>
                <c:pt idx="39412">
                  <c:v>-3.8504150502064363E-2</c:v>
                </c:pt>
                <c:pt idx="39413">
                  <c:v>-3.9162237234625003E-2</c:v>
                </c:pt>
                <c:pt idx="39414">
                  <c:v>-2.5463251184733436E-2</c:v>
                </c:pt>
                <c:pt idx="39415">
                  <c:v>-2.8160821429827993E-3</c:v>
                </c:pt>
                <c:pt idx="39416">
                  <c:v>2.1701652718030262E-2</c:v>
                </c:pt>
                <c:pt idx="39417">
                  <c:v>3.9081649473303476E-2</c:v>
                </c:pt>
                <c:pt idx="39418">
                  <c:v>4.3787824914957862E-2</c:v>
                </c:pt>
                <c:pt idx="39419">
                  <c:v>3.4512093222496411E-2</c:v>
                </c:pt>
                <c:pt idx="39420">
                  <c:v>1.2676970959522743E-2</c:v>
                </c:pt>
                <c:pt idx="39421">
                  <c:v>-1.4835578051854278E-2</c:v>
                </c:pt>
                <c:pt idx="39422">
                  <c:v>-3.6896385054620152E-2</c:v>
                </c:pt>
                <c:pt idx="39423">
                  <c:v>-4.6792706639934407E-2</c:v>
                </c:pt>
                <c:pt idx="39424">
                  <c:v>-3.8546433383483583E-2</c:v>
                </c:pt>
                <c:pt idx="39425">
                  <c:v>-1.6510260833054104E-2</c:v>
                </c:pt>
                <c:pt idx="39426">
                  <c:v>1.1164707510453403E-2</c:v>
                </c:pt>
                <c:pt idx="39427">
                  <c:v>3.6669733316651083E-2</c:v>
                </c:pt>
                <c:pt idx="39428">
                  <c:v>4.9617261539727467E-2</c:v>
                </c:pt>
                <c:pt idx="39429">
                  <c:v>4.4633285841573819E-2</c:v>
                </c:pt>
                <c:pt idx="39430">
                  <c:v>2.3031266064060286E-2</c:v>
                </c:pt>
                <c:pt idx="39431">
                  <c:v>-8.5360203219751307E-3</c:v>
                </c:pt>
                <c:pt idx="39432">
                  <c:v>-3.608570281380747E-2</c:v>
                </c:pt>
                <c:pt idx="39433">
                  <c:v>-5.0134763929850279E-2</c:v>
                </c:pt>
                <c:pt idx="39434">
                  <c:v>-4.8661300619966229E-2</c:v>
                </c:pt>
                <c:pt idx="39435">
                  <c:v>-3.1381462202409456E-2</c:v>
                </c:pt>
                <c:pt idx="39436">
                  <c:v>-4.2218837678147181E-3</c:v>
                </c:pt>
                <c:pt idx="39437">
                  <c:v>2.6087752708853586E-2</c:v>
                </c:pt>
                <c:pt idx="39438">
                  <c:v>4.6823445310627182E-2</c:v>
                </c:pt>
                <c:pt idx="39439">
                  <c:v>5.1147641840102939E-2</c:v>
                </c:pt>
                <c:pt idx="39440">
                  <c:v>3.8195739633234208E-2</c:v>
                </c:pt>
                <c:pt idx="39441">
                  <c:v>1.1028563726047385E-2</c:v>
                </c:pt>
                <c:pt idx="39442">
                  <c:v>-2.1758115199273148E-2</c:v>
                </c:pt>
                <c:pt idx="39443">
                  <c:v>-4.8647504873522207E-2</c:v>
                </c:pt>
                <c:pt idx="39444">
                  <c:v>-5.9354944305412036E-2</c:v>
                </c:pt>
                <c:pt idx="39445">
                  <c:v>-4.9883619865484327E-2</c:v>
                </c:pt>
                <c:pt idx="39446">
                  <c:v>-2.2686266329426181E-2</c:v>
                </c:pt>
                <c:pt idx="39447">
                  <c:v>1.2162123949074951E-2</c:v>
                </c:pt>
                <c:pt idx="39448">
                  <c:v>4.4292569132161154E-2</c:v>
                </c:pt>
                <c:pt idx="39449">
                  <c:v>5.9774860986450191E-2</c:v>
                </c:pt>
                <c:pt idx="39450">
                  <c:v>5.4660508800026722E-2</c:v>
                </c:pt>
                <c:pt idx="39451">
                  <c:v>2.9225034250242584E-2</c:v>
                </c:pt>
                <c:pt idx="39452">
                  <c:v>-7.5958889501539107E-3</c:v>
                </c:pt>
                <c:pt idx="39453">
                  <c:v>-4.2038301801831074E-2</c:v>
                </c:pt>
                <c:pt idx="39454">
                  <c:v>-6.1864630072989646E-2</c:v>
                </c:pt>
                <c:pt idx="39455">
                  <c:v>-6.0125420163434293E-2</c:v>
                </c:pt>
                <c:pt idx="39456">
                  <c:v>-3.7664091083779251E-2</c:v>
                </c:pt>
                <c:pt idx="39457">
                  <c:v>8.5125247308332391E-5</c:v>
                </c:pt>
                <c:pt idx="39458">
                  <c:v>3.960045573327748E-2</c:v>
                </c:pt>
                <c:pt idx="39459">
                  <c:v>6.5779119627192156E-2</c:v>
                </c:pt>
                <c:pt idx="39460">
                  <c:v>6.8618041572892224E-2</c:v>
                </c:pt>
                <c:pt idx="39461">
                  <c:v>4.7775691273531734E-2</c:v>
                </c:pt>
                <c:pt idx="39462">
                  <c:v>9.995798792936314E-3</c:v>
                </c:pt>
                <c:pt idx="39463">
                  <c:v>-3.1040962754928885E-2</c:v>
                </c:pt>
                <c:pt idx="39464">
                  <c:v>-6.0092029146209293E-2</c:v>
                </c:pt>
                <c:pt idx="39465">
                  <c:v>-6.8162362839550628E-2</c:v>
                </c:pt>
                <c:pt idx="39466">
                  <c:v>-5.1066694238518506E-2</c:v>
                </c:pt>
                <c:pt idx="39467">
                  <c:v>-1.5070503187120519E-2</c:v>
                </c:pt>
                <c:pt idx="39468">
                  <c:v>2.6505348255860282E-2</c:v>
                </c:pt>
                <c:pt idx="39469">
                  <c:v>5.8739511465173748E-2</c:v>
                </c:pt>
                <c:pt idx="39470">
                  <c:v>7.1118289540399116E-2</c:v>
                </c:pt>
                <c:pt idx="39471">
                  <c:v>5.9254264435600779E-2</c:v>
                </c:pt>
                <c:pt idx="39472">
                  <c:v>2.7344022273948249E-2</c:v>
                </c:pt>
                <c:pt idx="39473">
                  <c:v>-1.3403990423600617E-2</c:v>
                </c:pt>
                <c:pt idx="39474">
                  <c:v>-4.9378296927729097E-2</c:v>
                </c:pt>
                <c:pt idx="39475">
                  <c:v>-6.8760123822672145E-2</c:v>
                </c:pt>
                <c:pt idx="39476">
                  <c:v>-6.4453926067088038E-2</c:v>
                </c:pt>
                <c:pt idx="39477">
                  <c:v>-3.7730839275963206E-2</c:v>
                </c:pt>
                <c:pt idx="39478">
                  <c:v>2.0829724102749371E-3</c:v>
                </c:pt>
                <c:pt idx="39479">
                  <c:v>3.9920867177927366E-2</c:v>
                </c:pt>
                <c:pt idx="39480">
                  <c:v>6.2980005472745001E-2</c:v>
                </c:pt>
                <c:pt idx="39481">
                  <c:v>6.4710994718369122E-2</c:v>
                </c:pt>
                <c:pt idx="39482">
                  <c:v>4.3616013578155602E-2</c:v>
                </c:pt>
                <c:pt idx="39483">
                  <c:v>7.8285517526974768E-3</c:v>
                </c:pt>
                <c:pt idx="39484">
                  <c:v>-3.1419943408488402E-2</c:v>
                </c:pt>
                <c:pt idx="39485">
                  <c:v>-5.8887324078656822E-2</c:v>
                </c:pt>
                <c:pt idx="39486">
                  <c:v>-6.5264967850431274E-2</c:v>
                </c:pt>
                <c:pt idx="39487">
                  <c:v>-4.875305941077792E-2</c:v>
                </c:pt>
                <c:pt idx="39488">
                  <c:v>-1.5849495502229114E-2</c:v>
                </c:pt>
                <c:pt idx="39489">
                  <c:v>2.2478871064358683E-2</c:v>
                </c:pt>
                <c:pt idx="39490">
                  <c:v>5.3193803311773952E-2</c:v>
                </c:pt>
                <c:pt idx="39491">
                  <c:v>6.5288802943057903E-2</c:v>
                </c:pt>
                <c:pt idx="39492">
                  <c:v>5.4548941672365972E-2</c:v>
                </c:pt>
                <c:pt idx="39493">
                  <c:v>2.5934750654505533E-2</c:v>
                </c:pt>
                <c:pt idx="39494">
                  <c:v>-1.201390634564312E-2</c:v>
                </c:pt>
                <c:pt idx="39495">
                  <c:v>-4.5325623596182529E-2</c:v>
                </c:pt>
                <c:pt idx="39496">
                  <c:v>-6.2665226678198543E-2</c:v>
                </c:pt>
                <c:pt idx="39497">
                  <c:v>-5.8916730561262551E-2</c:v>
                </c:pt>
                <c:pt idx="39498">
                  <c:v>-3.4227415758448378E-2</c:v>
                </c:pt>
                <c:pt idx="39499">
                  <c:v>4.3916073161144138E-3</c:v>
                </c:pt>
                <c:pt idx="39500">
                  <c:v>4.0793857474527379E-2</c:v>
                </c:pt>
                <c:pt idx="39501">
                  <c:v>6.3066096490203657E-2</c:v>
                </c:pt>
                <c:pt idx="39502">
                  <c:v>6.335477735096802E-2</c:v>
                </c:pt>
                <c:pt idx="39503">
                  <c:v>4.0207487282823452E-2</c:v>
                </c:pt>
                <c:pt idx="39504">
                  <c:v>3.0461138947776908E-3</c:v>
                </c:pt>
                <c:pt idx="39505">
                  <c:v>-3.6472774739482662E-2</c:v>
                </c:pt>
                <c:pt idx="39506">
                  <c:v>-6.2040689561457273E-2</c:v>
                </c:pt>
                <c:pt idx="39507">
                  <c:v>-6.4471105379615271E-2</c:v>
                </c:pt>
                <c:pt idx="39508">
                  <c:v>-4.5726837401187097E-2</c:v>
                </c:pt>
                <c:pt idx="39509">
                  <c:v>-1.1529552332057817E-2</c:v>
                </c:pt>
                <c:pt idx="39510">
                  <c:v>2.5290070094860565E-2</c:v>
                </c:pt>
                <c:pt idx="39511">
                  <c:v>5.2581698349735292E-2</c:v>
                </c:pt>
                <c:pt idx="39512">
                  <c:v>6.2426507491287538E-2</c:v>
                </c:pt>
                <c:pt idx="39513">
                  <c:v>4.8240132899833095E-2</c:v>
                </c:pt>
                <c:pt idx="39514">
                  <c:v>1.8922298766593751E-2</c:v>
                </c:pt>
                <c:pt idx="39515">
                  <c:v>-1.7511143513483297E-2</c:v>
                </c:pt>
                <c:pt idx="39516">
                  <c:v>-4.5811252756017454E-2</c:v>
                </c:pt>
                <c:pt idx="39517">
                  <c:v>-5.6993009778413949E-2</c:v>
                </c:pt>
                <c:pt idx="39518">
                  <c:v>-4.6790309309948888E-2</c:v>
                </c:pt>
                <c:pt idx="39519">
                  <c:v>-2.061739348809551E-2</c:v>
                </c:pt>
                <c:pt idx="39520">
                  <c:v>1.2928039157462233E-2</c:v>
                </c:pt>
                <c:pt idx="39521">
                  <c:v>4.2179985207049388E-2</c:v>
                </c:pt>
                <c:pt idx="39522">
                  <c:v>5.6874933384668674E-2</c:v>
                </c:pt>
                <c:pt idx="39523">
                  <c:v>5.2125368332123043E-2</c:v>
                </c:pt>
                <c:pt idx="39524">
                  <c:v>2.952970572896562E-2</c:v>
                </c:pt>
                <c:pt idx="39525">
                  <c:v>-3.0224305013893359E-3</c:v>
                </c:pt>
                <c:pt idx="39526">
                  <c:v>-3.2953721739230821E-2</c:v>
                </c:pt>
                <c:pt idx="39527">
                  <c:v>-4.9304361797649451E-2</c:v>
                </c:pt>
                <c:pt idx="39528">
                  <c:v>-4.8625159839052405E-2</c:v>
                </c:pt>
                <c:pt idx="39529">
                  <c:v>-3.2007491149972277E-2</c:v>
                </c:pt>
                <c:pt idx="39530">
                  <c:v>-5.275164683164601E-3</c:v>
                </c:pt>
                <c:pt idx="39531">
                  <c:v>2.1887797588051351E-2</c:v>
                </c:pt>
                <c:pt idx="39532">
                  <c:v>4.1850706590448435E-2</c:v>
                </c:pt>
                <c:pt idx="39533">
                  <c:v>4.5340025958159856E-2</c:v>
                </c:pt>
                <c:pt idx="39534">
                  <c:v>3.3134364146373607E-2</c:v>
                </c:pt>
                <c:pt idx="39535">
                  <c:v>1.1643917638874433E-2</c:v>
                </c:pt>
                <c:pt idx="39536">
                  <c:v>-1.2809635285686381E-2</c:v>
                </c:pt>
                <c:pt idx="39537">
                  <c:v>-3.0927821556352878E-2</c:v>
                </c:pt>
                <c:pt idx="39538">
                  <c:v>-3.9338592426902748E-2</c:v>
                </c:pt>
                <c:pt idx="39539">
                  <c:v>-3.382489949439331E-2</c:v>
                </c:pt>
                <c:pt idx="39540">
                  <c:v>-1.8991016333339297E-2</c:v>
                </c:pt>
                <c:pt idx="39541">
                  <c:v>3.2292018890509716E-4</c:v>
                </c:pt>
                <c:pt idx="39542">
                  <c:v>1.8259870009152156E-2</c:v>
                </c:pt>
                <c:pt idx="39543">
                  <c:v>2.7860074488961949E-2</c:v>
                </c:pt>
                <c:pt idx="39544">
                  <c:v>2.7402976666831416E-2</c:v>
                </c:pt>
                <c:pt idx="39545">
                  <c:v>1.7636971439188884E-2</c:v>
                </c:pt>
                <c:pt idx="39546">
                  <c:v>2.0595751253694033E-3</c:v>
                </c:pt>
                <c:pt idx="39547">
                  <c:v>-1.2527041417846977E-2</c:v>
                </c:pt>
                <c:pt idx="39548">
                  <c:v>-2.0714547844945978E-2</c:v>
                </c:pt>
                <c:pt idx="39549">
                  <c:v>-2.1163051331703674E-2</c:v>
                </c:pt>
                <c:pt idx="39550">
                  <c:v>-1.5049685020182819E-2</c:v>
                </c:pt>
                <c:pt idx="39551">
                  <c:v>-4.0971648303657687E-3</c:v>
                </c:pt>
                <c:pt idx="39552">
                  <c:v>6.7627857724944862E-3</c:v>
                </c:pt>
                <c:pt idx="39553">
                  <c:v>1.5164361885197861E-2</c:v>
                </c:pt>
                <c:pt idx="39554">
                  <c:v>1.8363914507015782E-2</c:v>
                </c:pt>
                <c:pt idx="39555">
                  <c:v>1.2786676980693263E-2</c:v>
                </c:pt>
                <c:pt idx="39556">
                  <c:v>3.2768548900934699E-3</c:v>
                </c:pt>
                <c:pt idx="39557">
                  <c:v>-5.6885609780347379E-3</c:v>
                </c:pt>
                <c:pt idx="39558">
                  <c:v>-1.2888318366510401E-2</c:v>
                </c:pt>
                <c:pt idx="39559">
                  <c:v>-1.3383641208997958E-2</c:v>
                </c:pt>
                <c:pt idx="39560">
                  <c:v>-8.6222471131689529E-3</c:v>
                </c:pt>
                <c:pt idx="39561">
                  <c:v>3.7713879739704543E-4</c:v>
                </c:pt>
                <c:pt idx="39562">
                  <c:v>9.6167026848065322E-3</c:v>
                </c:pt>
                <c:pt idx="39563">
                  <c:v>1.2830810873872887E-2</c:v>
                </c:pt>
                <c:pt idx="39564">
                  <c:v>1.0714095324022942E-2</c:v>
                </c:pt>
                <c:pt idx="39565">
                  <c:v>4.8381187279745476E-3</c:v>
                </c:pt>
                <c:pt idx="39566">
                  <c:v>-1.7035803092643874E-3</c:v>
                </c:pt>
                <c:pt idx="39567">
                  <c:v>-6.53938882705077E-3</c:v>
                </c:pt>
                <c:pt idx="39568">
                  <c:v>-9.9755615210483806E-3</c:v>
                </c:pt>
                <c:pt idx="39569">
                  <c:v>-8.4800760668948955E-3</c:v>
                </c:pt>
                <c:pt idx="39570">
                  <c:v>-3.4433662432259956E-3</c:v>
                </c:pt>
                <c:pt idx="39571">
                  <c:v>3.6421957465736705E-3</c:v>
                </c:pt>
                <c:pt idx="39572">
                  <c:v>1.0780574351487854E-2</c:v>
                </c:pt>
                <c:pt idx="39573">
                  <c:v>1.3246452673900854E-2</c:v>
                </c:pt>
                <c:pt idx="39574">
                  <c:v>9.5921090219449421E-3</c:v>
                </c:pt>
                <c:pt idx="39575">
                  <c:v>1.8932871753101251E-3</c:v>
                </c:pt>
                <c:pt idx="39576">
                  <c:v>-6.8311125604009664E-3</c:v>
                </c:pt>
                <c:pt idx="39577">
                  <c:v>-1.2642755574617467E-2</c:v>
                </c:pt>
                <c:pt idx="39578">
                  <c:v>-1.4701501258746905E-2</c:v>
                </c:pt>
                <c:pt idx="39579">
                  <c:v>-1.177491039561961E-2</c:v>
                </c:pt>
                <c:pt idx="39580">
                  <c:v>-4.7132644612855167E-3</c:v>
                </c:pt>
                <c:pt idx="39581">
                  <c:v>4.7586941049212808E-3</c:v>
                </c:pt>
                <c:pt idx="39582">
                  <c:v>1.3483954738665312E-2</c:v>
                </c:pt>
                <c:pt idx="39583">
                  <c:v>1.7663086224585726E-2</c:v>
                </c:pt>
                <c:pt idx="39584">
                  <c:v>1.5078798593571193E-2</c:v>
                </c:pt>
                <c:pt idx="39585">
                  <c:v>7.2740138921185389E-3</c:v>
                </c:pt>
                <c:pt idx="39586">
                  <c:v>-2.9629007769802905E-3</c:v>
                </c:pt>
                <c:pt idx="39587">
                  <c:v>-1.3981350177264621E-2</c:v>
                </c:pt>
                <c:pt idx="39588">
                  <c:v>-2.0994842183426607E-2</c:v>
                </c:pt>
                <c:pt idx="39589">
                  <c:v>-1.8644589607664252E-2</c:v>
                </c:pt>
                <c:pt idx="39590">
                  <c:v>-8.5909269658142138E-3</c:v>
                </c:pt>
                <c:pt idx="39591">
                  <c:v>3.1079793315937653E-3</c:v>
                </c:pt>
                <c:pt idx="39592">
                  <c:v>1.5756293184955548E-2</c:v>
                </c:pt>
                <c:pt idx="39593">
                  <c:v>2.3972204686175499E-2</c:v>
                </c:pt>
                <c:pt idx="39594">
                  <c:v>2.3457795675256927E-2</c:v>
                </c:pt>
                <c:pt idx="39595">
                  <c:v>1.443779469324871E-2</c:v>
                </c:pt>
                <c:pt idx="39596">
                  <c:v>-8.7008568050450685E-4</c:v>
                </c:pt>
                <c:pt idx="39597">
                  <c:v>-1.5058391233775576E-2</c:v>
                </c:pt>
                <c:pt idx="39598">
                  <c:v>-2.4785209208528121E-2</c:v>
                </c:pt>
                <c:pt idx="39599">
                  <c:v>-2.6728727081141053E-2</c:v>
                </c:pt>
                <c:pt idx="39600">
                  <c:v>-1.9278150981078834E-2</c:v>
                </c:pt>
                <c:pt idx="39601">
                  <c:v>-5.2665303402731197E-3</c:v>
                </c:pt>
                <c:pt idx="39602">
                  <c:v>1.0102037524976938E-2</c:v>
                </c:pt>
                <c:pt idx="39603">
                  <c:v>2.2507712755364211E-2</c:v>
                </c:pt>
                <c:pt idx="39604">
                  <c:v>2.606163992179758E-2</c:v>
                </c:pt>
                <c:pt idx="39605">
                  <c:v>2.0594177516979523E-2</c:v>
                </c:pt>
                <c:pt idx="39606">
                  <c:v>7.6764658510779758E-3</c:v>
                </c:pt>
                <c:pt idx="39607">
                  <c:v>-7.8034419052107435E-3</c:v>
                </c:pt>
                <c:pt idx="39608">
                  <c:v>-1.9956365429978445E-2</c:v>
                </c:pt>
                <c:pt idx="39609">
                  <c:v>-2.3937585498976816E-2</c:v>
                </c:pt>
                <c:pt idx="39610">
                  <c:v>-2.0521983244106656E-2</c:v>
                </c:pt>
                <c:pt idx="39611">
                  <c:v>-1.0686611478806137E-2</c:v>
                </c:pt>
                <c:pt idx="39612">
                  <c:v>1.6239288107373169E-3</c:v>
                </c:pt>
                <c:pt idx="39613">
                  <c:v>1.2662945733942431E-2</c:v>
                </c:pt>
                <c:pt idx="39614">
                  <c:v>1.946327933029552E-2</c:v>
                </c:pt>
                <c:pt idx="39615">
                  <c:v>1.9951903823856913E-2</c:v>
                </c:pt>
                <c:pt idx="39616">
                  <c:v>1.4087668189513505E-2</c:v>
                </c:pt>
                <c:pt idx="39617">
                  <c:v>4.0955765995461784E-3</c:v>
                </c:pt>
                <c:pt idx="39618">
                  <c:v>-7.5674825710258155E-3</c:v>
                </c:pt>
                <c:pt idx="39619">
                  <c:v>-1.5787355425648138E-2</c:v>
                </c:pt>
                <c:pt idx="39620">
                  <c:v>-1.7749641435177155E-2</c:v>
                </c:pt>
                <c:pt idx="39621">
                  <c:v>-1.3843595449685024E-2</c:v>
                </c:pt>
                <c:pt idx="39622">
                  <c:v>-5.3782897671689617E-3</c:v>
                </c:pt>
                <c:pt idx="39623">
                  <c:v>5.0594440875705565E-3</c:v>
                </c:pt>
                <c:pt idx="39624">
                  <c:v>1.5013443249045869E-2</c:v>
                </c:pt>
                <c:pt idx="39625">
                  <c:v>1.9523209760139857E-2</c:v>
                </c:pt>
                <c:pt idx="39626">
                  <c:v>1.496989256791058E-2</c:v>
                </c:pt>
                <c:pt idx="39627">
                  <c:v>4.988967538163175E-3</c:v>
                </c:pt>
                <c:pt idx="39628">
                  <c:v>-5.1880274977181744E-3</c:v>
                </c:pt>
                <c:pt idx="39629">
                  <c:v>-1.1609635915586157E-2</c:v>
                </c:pt>
                <c:pt idx="39630">
                  <c:v>-1.2191568443488492E-2</c:v>
                </c:pt>
                <c:pt idx="39631">
                  <c:v>-9.2196219833852368E-3</c:v>
                </c:pt>
                <c:pt idx="39632">
                  <c:v>-3.0734720413043881E-3</c:v>
                </c:pt>
                <c:pt idx="39633">
                  <c:v>5.5532757186044909E-3</c:v>
                </c:pt>
                <c:pt idx="39634">
                  <c:v>1.0813807022146708E-2</c:v>
                </c:pt>
                <c:pt idx="39635">
                  <c:v>1.1852724611834795E-2</c:v>
                </c:pt>
                <c:pt idx="39636">
                  <c:v>7.6339147769877427E-3</c:v>
                </c:pt>
                <c:pt idx="39637">
                  <c:v>-3.4435219475542847E-5</c:v>
                </c:pt>
                <c:pt idx="39638">
                  <c:v>-7.3714619185051436E-3</c:v>
                </c:pt>
                <c:pt idx="39639">
                  <c:v>-1.1599280553552744E-2</c:v>
                </c:pt>
                <c:pt idx="39640">
                  <c:v>-1.1160562867051419E-2</c:v>
                </c:pt>
                <c:pt idx="39641">
                  <c:v>-4.4808253668805371E-3</c:v>
                </c:pt>
                <c:pt idx="39642">
                  <c:v>4.2362956774365966E-3</c:v>
                </c:pt>
                <c:pt idx="39643">
                  <c:v>1.0912727326854658E-2</c:v>
                </c:pt>
                <c:pt idx="39644">
                  <c:v>1.3716913669282927E-2</c:v>
                </c:pt>
                <c:pt idx="39645">
                  <c:v>1.0801324184284252E-2</c:v>
                </c:pt>
                <c:pt idx="39646">
                  <c:v>2.3149494480959616E-3</c:v>
                </c:pt>
                <c:pt idx="39647">
                  <c:v>-6.1396682914110065E-3</c:v>
                </c:pt>
                <c:pt idx="39648">
                  <c:v>-1.1180026388428303E-2</c:v>
                </c:pt>
                <c:pt idx="39649">
                  <c:v>-9.8434642686759891E-3</c:v>
                </c:pt>
                <c:pt idx="39650">
                  <c:v>-5.8600657391031956E-3</c:v>
                </c:pt>
                <c:pt idx="39651">
                  <c:v>2.1883927419989197E-3</c:v>
                </c:pt>
                <c:pt idx="39652">
                  <c:v>1.0912950364097734E-2</c:v>
                </c:pt>
                <c:pt idx="39653">
                  <c:v>1.4811305334612616E-2</c:v>
                </c:pt>
                <c:pt idx="39654">
                  <c:v>1.2444585669275544E-2</c:v>
                </c:pt>
                <c:pt idx="39655">
                  <c:v>3.2717147524418764E-3</c:v>
                </c:pt>
                <c:pt idx="39656">
                  <c:v>-9.7038975674651751E-3</c:v>
                </c:pt>
                <c:pt idx="39657">
                  <c:v>-1.9401041619693641E-2</c:v>
                </c:pt>
                <c:pt idx="39658">
                  <c:v>-2.2689755521991439E-2</c:v>
                </c:pt>
                <c:pt idx="39659">
                  <c:v>-1.6734922364248849E-2</c:v>
                </c:pt>
                <c:pt idx="39660">
                  <c:v>-4.6588896727846581E-3</c:v>
                </c:pt>
                <c:pt idx="39661">
                  <c:v>8.4686494622884575E-3</c:v>
                </c:pt>
                <c:pt idx="39662">
                  <c:v>2.0611395000224637E-2</c:v>
                </c:pt>
                <c:pt idx="39663">
                  <c:v>2.7830784260901829E-2</c:v>
                </c:pt>
                <c:pt idx="39664">
                  <c:v>2.6055011012080534E-2</c:v>
                </c:pt>
                <c:pt idx="39665">
                  <c:v>1.4526835567237559E-2</c:v>
                </c:pt>
                <c:pt idx="39666">
                  <c:v>-2.1514006012738731E-3</c:v>
                </c:pt>
                <c:pt idx="39667">
                  <c:v>-1.970113876700753E-2</c:v>
                </c:pt>
                <c:pt idx="39668">
                  <c:v>-3.0859838274239729E-2</c:v>
                </c:pt>
                <c:pt idx="39669">
                  <c:v>-3.2262133368521913E-2</c:v>
                </c:pt>
                <c:pt idx="39670">
                  <c:v>-2.3549838351532161E-2</c:v>
                </c:pt>
                <c:pt idx="39671">
                  <c:v>-6.7948985990450503E-3</c:v>
                </c:pt>
                <c:pt idx="39672">
                  <c:v>1.3914321985688571E-2</c:v>
                </c:pt>
                <c:pt idx="39673">
                  <c:v>3.1696712265426072E-2</c:v>
                </c:pt>
                <c:pt idx="39674">
                  <c:v>3.940187541385002E-2</c:v>
                </c:pt>
                <c:pt idx="39675">
                  <c:v>3.419146739362685E-2</c:v>
                </c:pt>
                <c:pt idx="39676">
                  <c:v>1.646440234547426E-2</c:v>
                </c:pt>
                <c:pt idx="39677">
                  <c:v>-8.752758793173292E-3</c:v>
                </c:pt>
                <c:pt idx="39678">
                  <c:v>-3.2214106415834651E-2</c:v>
                </c:pt>
                <c:pt idx="39679">
                  <c:v>-4.4710286098339068E-2</c:v>
                </c:pt>
                <c:pt idx="39680">
                  <c:v>-4.1839262506132076E-2</c:v>
                </c:pt>
                <c:pt idx="39681">
                  <c:v>-2.3985397005279078E-2</c:v>
                </c:pt>
                <c:pt idx="39682">
                  <c:v>3.378400595855023E-3</c:v>
                </c:pt>
                <c:pt idx="39683">
                  <c:v>3.1637089741981511E-2</c:v>
                </c:pt>
                <c:pt idx="39684">
                  <c:v>4.7978078358329068E-2</c:v>
                </c:pt>
                <c:pt idx="39685">
                  <c:v>4.934841064284734E-2</c:v>
                </c:pt>
                <c:pt idx="39686">
                  <c:v>3.3342854304466492E-2</c:v>
                </c:pt>
                <c:pt idx="39687">
                  <c:v>6.2295285880713562E-3</c:v>
                </c:pt>
                <c:pt idx="39688">
                  <c:v>-2.266179531886486E-2</c:v>
                </c:pt>
                <c:pt idx="39689">
                  <c:v>-4.5097748536861874E-2</c:v>
                </c:pt>
                <c:pt idx="39690">
                  <c:v>-5.1756300461507247E-2</c:v>
                </c:pt>
                <c:pt idx="39691">
                  <c:v>-4.0605427942600802E-2</c:v>
                </c:pt>
                <c:pt idx="39692">
                  <c:v>-1.5792506953232203E-2</c:v>
                </c:pt>
                <c:pt idx="39693">
                  <c:v>1.5553041100968886E-2</c:v>
                </c:pt>
                <c:pt idx="39694">
                  <c:v>4.0673045309268629E-2</c:v>
                </c:pt>
                <c:pt idx="39695">
                  <c:v>5.2731822612292166E-2</c:v>
                </c:pt>
                <c:pt idx="39696">
                  <c:v>4.6430774598975537E-2</c:v>
                </c:pt>
                <c:pt idx="39697">
                  <c:v>2.3068427998054721E-2</c:v>
                </c:pt>
                <c:pt idx="39698">
                  <c:v>-7.9778550438152056E-3</c:v>
                </c:pt>
                <c:pt idx="39699">
                  <c:v>-3.6073279105647213E-2</c:v>
                </c:pt>
                <c:pt idx="39700">
                  <c:v>-5.2060603233019524E-2</c:v>
                </c:pt>
                <c:pt idx="39701">
                  <c:v>-5.1308638935047272E-2</c:v>
                </c:pt>
                <c:pt idx="39702">
                  <c:v>-3.3135715084021813E-2</c:v>
                </c:pt>
                <c:pt idx="39703">
                  <c:v>-3.299893551780151E-3</c:v>
                </c:pt>
                <c:pt idx="39704">
                  <c:v>2.8441357609469618E-2</c:v>
                </c:pt>
                <c:pt idx="39705">
                  <c:v>4.9333766277237144E-2</c:v>
                </c:pt>
                <c:pt idx="39706">
                  <c:v>5.285535872018491E-2</c:v>
                </c:pt>
                <c:pt idx="39707">
                  <c:v>4.0389523748987376E-2</c:v>
                </c:pt>
                <c:pt idx="39708">
                  <c:v>1.445853489593879E-2</c:v>
                </c:pt>
                <c:pt idx="39709">
                  <c:v>-1.4681651112153842E-2</c:v>
                </c:pt>
                <c:pt idx="39710">
                  <c:v>-3.8853333865866674E-2</c:v>
                </c:pt>
                <c:pt idx="39711">
                  <c:v>-4.9245531946799662E-2</c:v>
                </c:pt>
                <c:pt idx="39712">
                  <c:v>-4.1079887540353709E-2</c:v>
                </c:pt>
                <c:pt idx="39713">
                  <c:v>-1.8422642319528795E-2</c:v>
                </c:pt>
                <c:pt idx="39714">
                  <c:v>1.0073841693224157E-2</c:v>
                </c:pt>
                <c:pt idx="39715">
                  <c:v>3.3691871497049448E-2</c:v>
                </c:pt>
                <c:pt idx="39716">
                  <c:v>4.6631648805448352E-2</c:v>
                </c:pt>
                <c:pt idx="39717">
                  <c:v>4.3868804418959469E-2</c:v>
                </c:pt>
                <c:pt idx="39718">
                  <c:v>2.5815986135675952E-2</c:v>
                </c:pt>
                <c:pt idx="39719">
                  <c:v>-5.3242677302434659E-4</c:v>
                </c:pt>
                <c:pt idx="39720">
                  <c:v>-2.5851274783455967E-2</c:v>
                </c:pt>
                <c:pt idx="39721">
                  <c:v>-4.1043965813028591E-2</c:v>
                </c:pt>
                <c:pt idx="39722">
                  <c:v>-4.1238949578208561E-2</c:v>
                </c:pt>
                <c:pt idx="39723">
                  <c:v>-2.6535322071988089E-2</c:v>
                </c:pt>
                <c:pt idx="39724">
                  <c:v>-1.3826666065423993E-3</c:v>
                </c:pt>
                <c:pt idx="39725">
                  <c:v>2.2307895914147606E-2</c:v>
                </c:pt>
                <c:pt idx="39726">
                  <c:v>3.6439022919548619E-2</c:v>
                </c:pt>
                <c:pt idx="39727">
                  <c:v>3.7321650786291662E-2</c:v>
                </c:pt>
                <c:pt idx="39728">
                  <c:v>2.6295594724821229E-2</c:v>
                </c:pt>
                <c:pt idx="39729">
                  <c:v>5.1625366320270467E-3</c:v>
                </c:pt>
                <c:pt idx="39730">
                  <c:v>-1.6211912578169986E-2</c:v>
                </c:pt>
                <c:pt idx="39731">
                  <c:v>-3.2074573560246386E-2</c:v>
                </c:pt>
                <c:pt idx="39732">
                  <c:v>-3.7706022382147597E-2</c:v>
                </c:pt>
                <c:pt idx="39733">
                  <c:v>-3.0639880302296973E-2</c:v>
                </c:pt>
                <c:pt idx="39734">
                  <c:v>-1.4576591696066158E-2</c:v>
                </c:pt>
                <c:pt idx="39735">
                  <c:v>6.6181974809578336E-3</c:v>
                </c:pt>
                <c:pt idx="39736">
                  <c:v>2.4038707712608888E-2</c:v>
                </c:pt>
                <c:pt idx="39737">
                  <c:v>3.2186561321834464E-2</c:v>
                </c:pt>
                <c:pt idx="39738">
                  <c:v>2.8941736590015785E-2</c:v>
                </c:pt>
                <c:pt idx="39739">
                  <c:v>1.51957038589492E-2</c:v>
                </c:pt>
                <c:pt idx="39740">
                  <c:v>-4.6835715533758539E-3</c:v>
                </c:pt>
                <c:pt idx="39741">
                  <c:v>-2.2257417880771922E-2</c:v>
                </c:pt>
                <c:pt idx="39742">
                  <c:v>-3.1853189300475516E-2</c:v>
                </c:pt>
                <c:pt idx="39743">
                  <c:v>-3.0357913781323034E-2</c:v>
                </c:pt>
                <c:pt idx="39744">
                  <c:v>-1.7480264571510609E-2</c:v>
                </c:pt>
                <c:pt idx="39745">
                  <c:v>1.6739845949408362E-4</c:v>
                </c:pt>
                <c:pt idx="39746">
                  <c:v>1.8183483224646999E-2</c:v>
                </c:pt>
                <c:pt idx="39747">
                  <c:v>2.7685698628957776E-2</c:v>
                </c:pt>
                <c:pt idx="39748">
                  <c:v>2.7628567697663267E-2</c:v>
                </c:pt>
                <c:pt idx="39749">
                  <c:v>1.5576745363764299E-2</c:v>
                </c:pt>
                <c:pt idx="39750">
                  <c:v>-2.1086271302424016E-3</c:v>
                </c:pt>
                <c:pt idx="39751">
                  <c:v>-1.8088547030661289E-2</c:v>
                </c:pt>
                <c:pt idx="39752">
                  <c:v>-2.5393279616480951E-2</c:v>
                </c:pt>
                <c:pt idx="39753">
                  <c:v>-2.1528644615715912E-2</c:v>
                </c:pt>
                <c:pt idx="39754">
                  <c:v>-9.1296569485759035E-3</c:v>
                </c:pt>
                <c:pt idx="39755">
                  <c:v>6.1931549353916905E-3</c:v>
                </c:pt>
                <c:pt idx="39756">
                  <c:v>2.0540634239479487E-2</c:v>
                </c:pt>
                <c:pt idx="39757">
                  <c:v>2.7315493071007866E-2</c:v>
                </c:pt>
                <c:pt idx="39758">
                  <c:v>2.2723563161110624E-2</c:v>
                </c:pt>
                <c:pt idx="39759">
                  <c:v>8.9896588776524847E-3</c:v>
                </c:pt>
                <c:pt idx="39760">
                  <c:v>-9.7715583277295306E-3</c:v>
                </c:pt>
                <c:pt idx="39761">
                  <c:v>-2.3430880405805102E-2</c:v>
                </c:pt>
                <c:pt idx="39762">
                  <c:v>-2.6887048937278071E-2</c:v>
                </c:pt>
                <c:pt idx="39763">
                  <c:v>-2.0296757436217453E-2</c:v>
                </c:pt>
                <c:pt idx="39764">
                  <c:v>-5.2360237426342321E-3</c:v>
                </c:pt>
                <c:pt idx="39765">
                  <c:v>1.1584067099588579E-2</c:v>
                </c:pt>
                <c:pt idx="39766">
                  <c:v>2.3439000752449497E-2</c:v>
                </c:pt>
                <c:pt idx="39767">
                  <c:v>2.8464645774365024E-2</c:v>
                </c:pt>
                <c:pt idx="39768">
                  <c:v>2.266823229722147E-2</c:v>
                </c:pt>
                <c:pt idx="39769">
                  <c:v>8.343169770354002E-3</c:v>
                </c:pt>
                <c:pt idx="39770">
                  <c:v>-1.0270975674492986E-2</c:v>
                </c:pt>
                <c:pt idx="39771">
                  <c:v>-2.4959021273364326E-2</c:v>
                </c:pt>
                <c:pt idx="39772">
                  <c:v>-2.9976061789861851E-2</c:v>
                </c:pt>
                <c:pt idx="39773">
                  <c:v>-2.5027706238795692E-2</c:v>
                </c:pt>
                <c:pt idx="39774">
                  <c:v>-9.8471521734345233E-3</c:v>
                </c:pt>
                <c:pt idx="39775">
                  <c:v>7.9583253347634726E-3</c:v>
                </c:pt>
                <c:pt idx="39776">
                  <c:v>2.1388081407173465E-2</c:v>
                </c:pt>
                <c:pt idx="39777">
                  <c:v>2.7727892501190607E-2</c:v>
                </c:pt>
                <c:pt idx="39778">
                  <c:v>2.2707451036831697E-2</c:v>
                </c:pt>
                <c:pt idx="39779">
                  <c:v>8.6358887814599692E-3</c:v>
                </c:pt>
                <c:pt idx="39780">
                  <c:v>-8.9908503581757736E-3</c:v>
                </c:pt>
                <c:pt idx="39781">
                  <c:v>-2.3361937878391907E-2</c:v>
                </c:pt>
                <c:pt idx="39782">
                  <c:v>-2.9307153158926617E-2</c:v>
                </c:pt>
                <c:pt idx="39783">
                  <c:v>-2.3885303439856505E-2</c:v>
                </c:pt>
                <c:pt idx="39784">
                  <c:v>-9.9253818397461967E-3</c:v>
                </c:pt>
                <c:pt idx="39785">
                  <c:v>6.679602890446344E-3</c:v>
                </c:pt>
                <c:pt idx="39786">
                  <c:v>2.1640363816753334E-2</c:v>
                </c:pt>
                <c:pt idx="39787">
                  <c:v>2.8313628282525247E-2</c:v>
                </c:pt>
                <c:pt idx="39788">
                  <c:v>2.4336348130299477E-2</c:v>
                </c:pt>
                <c:pt idx="39789">
                  <c:v>1.2825369236097546E-2</c:v>
                </c:pt>
                <c:pt idx="39790">
                  <c:v>-5.0730271503228617E-3</c:v>
                </c:pt>
                <c:pt idx="39791">
                  <c:v>-2.0358837548861315E-2</c:v>
                </c:pt>
                <c:pt idx="39792">
                  <c:v>-2.9542900811209541E-2</c:v>
                </c:pt>
                <c:pt idx="39793">
                  <c:v>-2.8430844397868627E-2</c:v>
                </c:pt>
                <c:pt idx="39794">
                  <c:v>-1.9185722742672905E-2</c:v>
                </c:pt>
                <c:pt idx="39795">
                  <c:v>-4.5043653646677419E-3</c:v>
                </c:pt>
                <c:pt idx="39796">
                  <c:v>1.1104297227811264E-2</c:v>
                </c:pt>
                <c:pt idx="39797">
                  <c:v>2.1670539990341284E-2</c:v>
                </c:pt>
                <c:pt idx="39798">
                  <c:v>2.594676205873828E-2</c:v>
                </c:pt>
                <c:pt idx="39799">
                  <c:v>2.1008834958681534E-2</c:v>
                </c:pt>
                <c:pt idx="39800">
                  <c:v>8.7213841131732386E-3</c:v>
                </c:pt>
                <c:pt idx="39801">
                  <c:v>-7.7436889246751137E-3</c:v>
                </c:pt>
                <c:pt idx="39802">
                  <c:v>-2.1904934296851673E-2</c:v>
                </c:pt>
                <c:pt idx="39803">
                  <c:v>-2.8719923662378972E-2</c:v>
                </c:pt>
                <c:pt idx="39804">
                  <c:v>-2.5507729874540357E-2</c:v>
                </c:pt>
                <c:pt idx="39805">
                  <c:v>-1.4327234455628101E-2</c:v>
                </c:pt>
                <c:pt idx="39806">
                  <c:v>1.3054463735839342E-3</c:v>
                </c:pt>
                <c:pt idx="39807">
                  <c:v>1.7407546654962917E-2</c:v>
                </c:pt>
                <c:pt idx="39808">
                  <c:v>2.8962340925584716E-2</c:v>
                </c:pt>
                <c:pt idx="39809">
                  <c:v>3.3127537417490589E-2</c:v>
                </c:pt>
                <c:pt idx="39810">
                  <c:v>2.679702007756548E-2</c:v>
                </c:pt>
                <c:pt idx="39811">
                  <c:v>1.3096334239399722E-2</c:v>
                </c:pt>
                <c:pt idx="39812">
                  <c:v>-3.7334592159350291E-3</c:v>
                </c:pt>
                <c:pt idx="39813">
                  <c:v>-2.0849429734388716E-2</c:v>
                </c:pt>
                <c:pt idx="39814">
                  <c:v>-3.0552974401267127E-2</c:v>
                </c:pt>
                <c:pt idx="39815">
                  <c:v>-2.9162287357520762E-2</c:v>
                </c:pt>
                <c:pt idx="39816">
                  <c:v>-1.8506502191245534E-2</c:v>
                </c:pt>
                <c:pt idx="39817">
                  <c:v>-2.5481227269933964E-3</c:v>
                </c:pt>
                <c:pt idx="39818">
                  <c:v>1.2523229461619155E-2</c:v>
                </c:pt>
                <c:pt idx="39819">
                  <c:v>2.2090131981814198E-2</c:v>
                </c:pt>
                <c:pt idx="39820">
                  <c:v>2.4035858927609059E-2</c:v>
                </c:pt>
                <c:pt idx="39821">
                  <c:v>2.0426478987071919E-2</c:v>
                </c:pt>
                <c:pt idx="39822">
                  <c:v>1.0625749782255396E-2</c:v>
                </c:pt>
                <c:pt idx="39823">
                  <c:v>-2.7275339904396321E-3</c:v>
                </c:pt>
                <c:pt idx="39824">
                  <c:v>-1.4114507644135675E-2</c:v>
                </c:pt>
                <c:pt idx="39825">
                  <c:v>-2.1708038169105191E-2</c:v>
                </c:pt>
                <c:pt idx="39826">
                  <c:v>-2.1949309709241999E-2</c:v>
                </c:pt>
                <c:pt idx="39827">
                  <c:v>-1.4961480894706893E-2</c:v>
                </c:pt>
                <c:pt idx="39828">
                  <c:v>-3.6292467117750144E-3</c:v>
                </c:pt>
                <c:pt idx="39829">
                  <c:v>8.4991607453012812E-3</c:v>
                </c:pt>
                <c:pt idx="39830">
                  <c:v>1.9142238408557201E-2</c:v>
                </c:pt>
                <c:pt idx="39831">
                  <c:v>2.4304196749063447E-2</c:v>
                </c:pt>
                <c:pt idx="39832">
                  <c:v>2.3852951832198245E-2</c:v>
                </c:pt>
                <c:pt idx="39833">
                  <c:v>1.663904799533299E-2</c:v>
                </c:pt>
                <c:pt idx="39834">
                  <c:v>5.3164431783295062E-3</c:v>
                </c:pt>
                <c:pt idx="39835">
                  <c:v>-8.6241714008415179E-3</c:v>
                </c:pt>
                <c:pt idx="39836">
                  <c:v>-2.0368436139694038E-2</c:v>
                </c:pt>
                <c:pt idx="39837">
                  <c:v>-2.622184995902797E-2</c:v>
                </c:pt>
                <c:pt idx="39838">
                  <c:v>-2.4978030017685886E-2</c:v>
                </c:pt>
                <c:pt idx="39839">
                  <c:v>-1.5652770960431116E-2</c:v>
                </c:pt>
                <c:pt idx="39840">
                  <c:v>-2.2375282926413373E-3</c:v>
                </c:pt>
                <c:pt idx="39841">
                  <c:v>1.2132495446787323E-2</c:v>
                </c:pt>
                <c:pt idx="39842">
                  <c:v>2.1978868306615475E-2</c:v>
                </c:pt>
                <c:pt idx="39843">
                  <c:v>2.5392198721135163E-2</c:v>
                </c:pt>
                <c:pt idx="39844">
                  <c:v>1.9792317981987967E-2</c:v>
                </c:pt>
                <c:pt idx="39845">
                  <c:v>6.7946529107203064E-3</c:v>
                </c:pt>
                <c:pt idx="39846">
                  <c:v>-6.9416057854133099E-3</c:v>
                </c:pt>
                <c:pt idx="39847">
                  <c:v>-1.8877087489749804E-2</c:v>
                </c:pt>
                <c:pt idx="39848">
                  <c:v>-2.4075112652183258E-2</c:v>
                </c:pt>
                <c:pt idx="39849">
                  <c:v>-2.2171811385427544E-2</c:v>
                </c:pt>
                <c:pt idx="39850">
                  <c:v>-1.2776060132471583E-2</c:v>
                </c:pt>
                <c:pt idx="39851">
                  <c:v>-1.4337211159666916E-5</c:v>
                </c:pt>
                <c:pt idx="39852">
                  <c:v>1.3487049040360395E-2</c:v>
                </c:pt>
                <c:pt idx="39853">
                  <c:v>2.172103507178122E-2</c:v>
                </c:pt>
                <c:pt idx="39854">
                  <c:v>2.5568267815332318E-2</c:v>
                </c:pt>
                <c:pt idx="39855">
                  <c:v>1.8931429182489488E-2</c:v>
                </c:pt>
                <c:pt idx="39856">
                  <c:v>6.1916657747874805E-3</c:v>
                </c:pt>
                <c:pt idx="39857">
                  <c:v>-9.3331078892369395E-3</c:v>
                </c:pt>
                <c:pt idx="39858">
                  <c:v>-2.1284311520019281E-2</c:v>
                </c:pt>
                <c:pt idx="39859">
                  <c:v>-2.752672210256716E-2</c:v>
                </c:pt>
                <c:pt idx="39860">
                  <c:v>-2.5082410518146386E-2</c:v>
                </c:pt>
                <c:pt idx="39861">
                  <c:v>-1.3147992906170783E-2</c:v>
                </c:pt>
                <c:pt idx="39862">
                  <c:v>2.7097464127283878E-3</c:v>
                </c:pt>
                <c:pt idx="39863">
                  <c:v>1.6132908729112733E-2</c:v>
                </c:pt>
                <c:pt idx="39864">
                  <c:v>2.4190353810249754E-2</c:v>
                </c:pt>
                <c:pt idx="39865">
                  <c:v>2.5934395532083463E-2</c:v>
                </c:pt>
                <c:pt idx="39866">
                  <c:v>2.0064000911680886E-2</c:v>
                </c:pt>
                <c:pt idx="39867">
                  <c:v>7.2695768464934004E-3</c:v>
                </c:pt>
                <c:pt idx="39868">
                  <c:v>-9.8357445930209036E-3</c:v>
                </c:pt>
                <c:pt idx="39869">
                  <c:v>-2.4049170246804114E-2</c:v>
                </c:pt>
                <c:pt idx="39870">
                  <c:v>-3.0472022013272544E-2</c:v>
                </c:pt>
                <c:pt idx="39871">
                  <c:v>-2.7660343672001129E-2</c:v>
                </c:pt>
                <c:pt idx="39872">
                  <c:v>-1.3484921971235854E-2</c:v>
                </c:pt>
                <c:pt idx="39873">
                  <c:v>4.3615813123481853E-3</c:v>
                </c:pt>
                <c:pt idx="39874">
                  <c:v>2.1365025602890816E-2</c:v>
                </c:pt>
                <c:pt idx="39875">
                  <c:v>3.2014599648534418E-2</c:v>
                </c:pt>
                <c:pt idx="39876">
                  <c:v>3.2245692025756008E-2</c:v>
                </c:pt>
                <c:pt idx="39877">
                  <c:v>2.2555314177290491E-2</c:v>
                </c:pt>
                <c:pt idx="39878">
                  <c:v>5.7288464950606358E-3</c:v>
                </c:pt>
                <c:pt idx="39879">
                  <c:v>-1.2033403913591569E-2</c:v>
                </c:pt>
                <c:pt idx="39880">
                  <c:v>-2.4995010627569401E-2</c:v>
                </c:pt>
                <c:pt idx="39881">
                  <c:v>-3.1978109322993518E-2</c:v>
                </c:pt>
                <c:pt idx="39882">
                  <c:v>-3.0244805295030625E-2</c:v>
                </c:pt>
                <c:pt idx="39883">
                  <c:v>-1.7772202406562573E-2</c:v>
                </c:pt>
                <c:pt idx="39884">
                  <c:v>-2.245360505232995E-4</c:v>
                </c:pt>
                <c:pt idx="39885">
                  <c:v>1.6000454603828228E-2</c:v>
                </c:pt>
                <c:pt idx="39886">
                  <c:v>2.6797570862393736E-2</c:v>
                </c:pt>
                <c:pt idx="39887">
                  <c:v>2.8017487744394921E-2</c:v>
                </c:pt>
                <c:pt idx="39888">
                  <c:v>1.9577824764670838E-2</c:v>
                </c:pt>
                <c:pt idx="39889">
                  <c:v>5.1289505672743275E-3</c:v>
                </c:pt>
                <c:pt idx="39890">
                  <c:v>-9.6256573316488639E-3</c:v>
                </c:pt>
                <c:pt idx="39891">
                  <c:v>-2.1752309325918512E-2</c:v>
                </c:pt>
                <c:pt idx="39892">
                  <c:v>-2.809082645093602E-2</c:v>
                </c:pt>
                <c:pt idx="39893">
                  <c:v>-2.2847137567140369E-2</c:v>
                </c:pt>
                <c:pt idx="39894">
                  <c:v>-9.4054462080151793E-3</c:v>
                </c:pt>
                <c:pt idx="39895">
                  <c:v>7.8725189531022935E-3</c:v>
                </c:pt>
                <c:pt idx="39896">
                  <c:v>2.3735702000136329E-2</c:v>
                </c:pt>
                <c:pt idx="39897">
                  <c:v>3.2551883302904629E-2</c:v>
                </c:pt>
                <c:pt idx="39898">
                  <c:v>3.028642222123696E-2</c:v>
                </c:pt>
                <c:pt idx="39899">
                  <c:v>1.9154883285888543E-2</c:v>
                </c:pt>
                <c:pt idx="39900">
                  <c:v>8.2038246766237164E-4</c:v>
                </c:pt>
                <c:pt idx="39901">
                  <c:v>-1.7277561832859441E-2</c:v>
                </c:pt>
                <c:pt idx="39902">
                  <c:v>-2.9679266902298881E-2</c:v>
                </c:pt>
                <c:pt idx="39903">
                  <c:v>-3.2656093850747768E-2</c:v>
                </c:pt>
                <c:pt idx="39904">
                  <c:v>-2.5810387892655582E-2</c:v>
                </c:pt>
                <c:pt idx="39905">
                  <c:v>-1.1316004494844673E-2</c:v>
                </c:pt>
                <c:pt idx="39906">
                  <c:v>6.8822658749325884E-3</c:v>
                </c:pt>
                <c:pt idx="39907">
                  <c:v>2.4236440298772952E-2</c:v>
                </c:pt>
                <c:pt idx="39908">
                  <c:v>3.2966492940415197E-2</c:v>
                </c:pt>
                <c:pt idx="39909">
                  <c:v>3.0176595278358493E-2</c:v>
                </c:pt>
                <c:pt idx="39910">
                  <c:v>1.8435874312608003E-2</c:v>
                </c:pt>
                <c:pt idx="39911">
                  <c:v>-1.236338449029992E-3</c:v>
                </c:pt>
                <c:pt idx="39912">
                  <c:v>-2.0497028461974182E-2</c:v>
                </c:pt>
                <c:pt idx="39913">
                  <c:v>-3.3126636217769324E-2</c:v>
                </c:pt>
                <c:pt idx="39914">
                  <c:v>-3.4806311698816622E-2</c:v>
                </c:pt>
                <c:pt idx="39915">
                  <c:v>-2.3986785915152683E-2</c:v>
                </c:pt>
                <c:pt idx="39916">
                  <c:v>-4.4269284538097217E-3</c:v>
                </c:pt>
                <c:pt idx="39917">
                  <c:v>1.5316885152580388E-2</c:v>
                </c:pt>
                <c:pt idx="39918">
                  <c:v>2.8203155259116972E-2</c:v>
                </c:pt>
                <c:pt idx="39919">
                  <c:v>3.1054375795762736E-2</c:v>
                </c:pt>
                <c:pt idx="39920">
                  <c:v>2.4687799491853492E-2</c:v>
                </c:pt>
                <c:pt idx="39921">
                  <c:v>1.0112833730755494E-2</c:v>
                </c:pt>
                <c:pt idx="39922">
                  <c:v>-7.4208237476456199E-3</c:v>
                </c:pt>
                <c:pt idx="39923">
                  <c:v>-2.2005065400645313E-2</c:v>
                </c:pt>
                <c:pt idx="39924">
                  <c:v>-2.7372158766268077E-2</c:v>
                </c:pt>
                <c:pt idx="39925">
                  <c:v>-2.2144193529165079E-2</c:v>
                </c:pt>
                <c:pt idx="39926">
                  <c:v>-1.0093619643679101E-2</c:v>
                </c:pt>
                <c:pt idx="39927">
                  <c:v>5.0744839415975546E-3</c:v>
                </c:pt>
                <c:pt idx="39928">
                  <c:v>1.8067664203868333E-2</c:v>
                </c:pt>
                <c:pt idx="39929">
                  <c:v>2.5291132114277262E-2</c:v>
                </c:pt>
                <c:pt idx="39930">
                  <c:v>2.62812555618669E-2</c:v>
                </c:pt>
                <c:pt idx="39931">
                  <c:v>1.9201306261864393E-2</c:v>
                </c:pt>
                <c:pt idx="39932">
                  <c:v>5.876003638879539E-3</c:v>
                </c:pt>
                <c:pt idx="39933">
                  <c:v>-8.9975283745656141E-3</c:v>
                </c:pt>
                <c:pt idx="39934">
                  <c:v>-2.1379842483544804E-2</c:v>
                </c:pt>
                <c:pt idx="39935">
                  <c:v>-2.7690298417308613E-2</c:v>
                </c:pt>
                <c:pt idx="39936">
                  <c:v>-2.6328238456777599E-2</c:v>
                </c:pt>
                <c:pt idx="39937">
                  <c:v>-1.6382703557936428E-2</c:v>
                </c:pt>
                <c:pt idx="39938">
                  <c:v>1.0082201506314509E-3</c:v>
                </c:pt>
                <c:pt idx="39939">
                  <c:v>1.6232650174787571E-2</c:v>
                </c:pt>
                <c:pt idx="39940">
                  <c:v>2.3824063324830346E-2</c:v>
                </c:pt>
                <c:pt idx="39941">
                  <c:v>2.5159337653375444E-2</c:v>
                </c:pt>
                <c:pt idx="39942">
                  <c:v>1.8370244218069258E-2</c:v>
                </c:pt>
                <c:pt idx="39943">
                  <c:v>5.5123734076372201E-3</c:v>
                </c:pt>
                <c:pt idx="39944">
                  <c:v>-1.0027586811216542E-2</c:v>
                </c:pt>
                <c:pt idx="39945">
                  <c:v>-2.208409591806066E-2</c:v>
                </c:pt>
                <c:pt idx="39946">
                  <c:v>-2.4641339231179036E-2</c:v>
                </c:pt>
                <c:pt idx="39947">
                  <c:v>-2.000569390442157E-2</c:v>
                </c:pt>
                <c:pt idx="39948">
                  <c:v>-8.7438211984368335E-3</c:v>
                </c:pt>
                <c:pt idx="39949">
                  <c:v>4.6045915766979983E-3</c:v>
                </c:pt>
                <c:pt idx="39950">
                  <c:v>1.3699145452255231E-2</c:v>
                </c:pt>
                <c:pt idx="39951">
                  <c:v>1.7599976887000282E-2</c:v>
                </c:pt>
                <c:pt idx="39952">
                  <c:v>1.4468418363900875E-2</c:v>
                </c:pt>
                <c:pt idx="39953">
                  <c:v>8.3102599024632989E-3</c:v>
                </c:pt>
                <c:pt idx="39954">
                  <c:v>-7.8126448218667312E-4</c:v>
                </c:pt>
                <c:pt idx="39955">
                  <c:v>-8.0464247973838932E-3</c:v>
                </c:pt>
                <c:pt idx="39956">
                  <c:v>-1.1673725366135477E-2</c:v>
                </c:pt>
                <c:pt idx="39957">
                  <c:v>-1.2170513354531606E-2</c:v>
                </c:pt>
                <c:pt idx="39958">
                  <c:v>-9.1737693989995123E-3</c:v>
                </c:pt>
                <c:pt idx="39959">
                  <c:v>-3.1344770909139202E-3</c:v>
                </c:pt>
                <c:pt idx="39960">
                  <c:v>3.2293364897408991E-3</c:v>
                </c:pt>
                <c:pt idx="39961">
                  <c:v>9.1171507694353133E-3</c:v>
                </c:pt>
                <c:pt idx="39962">
                  <c:v>9.4104526828304117E-3</c:v>
                </c:pt>
                <c:pt idx="39963">
                  <c:v>8.0055664888501119E-3</c:v>
                </c:pt>
                <c:pt idx="39964">
                  <c:v>4.3833786839538712E-3</c:v>
                </c:pt>
                <c:pt idx="39965">
                  <c:v>-5.0877772147935225E-4</c:v>
                </c:pt>
                <c:pt idx="39966">
                  <c:v>-4.6351236047342138E-3</c:v>
                </c:pt>
                <c:pt idx="39967">
                  <c:v>-8.1933627380645739E-3</c:v>
                </c:pt>
                <c:pt idx="39968">
                  <c:v>-8.7843977838418918E-3</c:v>
                </c:pt>
                <c:pt idx="39969">
                  <c:v>-6.7411797855328921E-3</c:v>
                </c:pt>
                <c:pt idx="39970">
                  <c:v>-3.7493867175820484E-3</c:v>
                </c:pt>
                <c:pt idx="39971">
                  <c:v>9.3344151036268391E-5</c:v>
                </c:pt>
                <c:pt idx="39972">
                  <c:v>4.5607272103048843E-3</c:v>
                </c:pt>
                <c:pt idx="39973">
                  <c:v>5.6602604635502809E-3</c:v>
                </c:pt>
                <c:pt idx="39974">
                  <c:v>3.655550583612447E-3</c:v>
                </c:pt>
                <c:pt idx="39975">
                  <c:v>-1.2249467835965862E-3</c:v>
                </c:pt>
                <c:pt idx="39976">
                  <c:v>-3.5776216525174784E-3</c:v>
                </c:pt>
                <c:pt idx="39977">
                  <c:v>-2.7333650587475517E-3</c:v>
                </c:pt>
                <c:pt idx="39978">
                  <c:v>-1.4132306425768733E-3</c:v>
                </c:pt>
                <c:pt idx="39979">
                  <c:v>3.8594380597699898E-4</c:v>
                </c:pt>
                <c:pt idx="39980">
                  <c:v>7.9507775944190155E-4</c:v>
                </c:pt>
                <c:pt idx="39981">
                  <c:v>1.0459597448997662E-3</c:v>
                </c:pt>
                <c:pt idx="39982">
                  <c:v>1.6083309295706169E-3</c:v>
                </c:pt>
                <c:pt idx="39983">
                  <c:v>2.7165886803024097E-3</c:v>
                </c:pt>
                <c:pt idx="39984">
                  <c:v>2.5911220768491828E-3</c:v>
                </c:pt>
                <c:pt idx="39985">
                  <c:v>1.3753295359420275E-3</c:v>
                </c:pt>
                <c:pt idx="39986">
                  <c:v>-2.2770449169145154E-4</c:v>
                </c:pt>
                <c:pt idx="39987">
                  <c:v>-4.640658455990599E-4</c:v>
                </c:pt>
                <c:pt idx="39988">
                  <c:v>-5.8630653053128273E-4</c:v>
                </c:pt>
                <c:pt idx="39989">
                  <c:v>6.9195593225765222E-4</c:v>
                </c:pt>
                <c:pt idx="39990">
                  <c:v>2.12534018926783E-3</c:v>
                </c:pt>
                <c:pt idx="39991">
                  <c:v>2.768362398172648E-3</c:v>
                </c:pt>
                <c:pt idx="39992">
                  <c:v>2.4860831987056978E-3</c:v>
                </c:pt>
                <c:pt idx="39993">
                  <c:v>-4.3936181332855737E-4</c:v>
                </c:pt>
                <c:pt idx="39994">
                  <c:v>-2.5415469861802013E-3</c:v>
                </c:pt>
                <c:pt idx="39995">
                  <c:v>-3.6872124210198718E-3</c:v>
                </c:pt>
                <c:pt idx="39996">
                  <c:v>-3.3874277091408746E-3</c:v>
                </c:pt>
                <c:pt idx="39997">
                  <c:v>-1.048194171926213E-3</c:v>
                </c:pt>
                <c:pt idx="39998">
                  <c:v>3.2344694961368831E-3</c:v>
                </c:pt>
                <c:pt idx="39999">
                  <c:v>8.1616145111104085E-3</c:v>
                </c:pt>
                <c:pt idx="40000">
                  <c:v>1.18581666728193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6D2-4C77-94B5-4E745EFC55FA}"/>
            </c:ext>
          </c:extLst>
        </c:ser>
        <c:ser>
          <c:idx val="4"/>
          <c:order val="4"/>
          <c:tx>
            <c:v>Threshold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Data!$D$23</c:f>
            </c:numRef>
          </c:xVal>
          <c:yVal>
            <c:numRef>
              <c:f>Data!$D$14:$D$22</c:f>
            </c:numRef>
          </c:yVal>
          <c:smooth val="0"/>
          <c:extLst>
            <c:ext xmlns:c16="http://schemas.microsoft.com/office/drawing/2014/chart" uri="{C3380CC4-5D6E-409C-BE32-E72D297353CC}">
              <c16:uniqueId val="{00000004-76D2-4C77-94B5-4E745EFC55FA}"/>
            </c:ext>
          </c:extLst>
        </c:ser>
        <c:ser>
          <c:idx val="5"/>
          <c:order val="5"/>
          <c:tx>
            <c:v>Threshold</c:v>
          </c:tx>
          <c:spPr>
            <a:ln w="63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Data!$AB$6:$AB$7</c:f>
              <c:numCache>
                <c:formatCode>General</c:formatCode>
                <c:ptCount val="2"/>
                <c:pt idx="0">
                  <c:v>0</c:v>
                </c:pt>
                <c:pt idx="1">
                  <c:v>2.3E-3</c:v>
                </c:pt>
              </c:numCache>
            </c:numRef>
          </c:xVal>
          <c:yVal>
            <c:numRef>
              <c:f>Data!$AC$6:$AC$7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6D2-4C77-94B5-4E745EFC5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3376"/>
        <c:axId val="1163384256"/>
      </c:scatterChart>
      <c:valAx>
        <c:axId val="955873376"/>
        <c:scaling>
          <c:orientation val="minMax"/>
          <c:max val="2.2000000000000006E-3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384256"/>
        <c:crosses val="autoZero"/>
        <c:crossBetween val="midCat"/>
      </c:valAx>
      <c:valAx>
        <c:axId val="1163384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5873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62EE98F-9951-4D38-A8A9-00D67E76C90F}">
  <sheetPr/>
  <sheetViews>
    <sheetView zoomScale="12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44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E0C5D0-28AE-45EB-AF10-1E47B1A83BC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DCB25-A735-4716-9A9E-ABDB12B8E78C}">
  <dimension ref="B1:AC40005"/>
  <sheetViews>
    <sheetView tabSelected="1" zoomScaleNormal="100" workbookViewId="0">
      <selection activeCell="E13" sqref="E13"/>
    </sheetView>
  </sheetViews>
  <sheetFormatPr defaultRowHeight="15" x14ac:dyDescent="0.25"/>
  <cols>
    <col min="1" max="1" width="2.85546875" customWidth="1"/>
    <col min="2" max="2" width="22.42578125" bestFit="1" customWidth="1"/>
    <col min="3" max="3" width="12.140625" customWidth="1"/>
    <col min="4" max="4" width="3.85546875" hidden="1" customWidth="1"/>
    <col min="5" max="5" width="5.7109375" customWidth="1"/>
    <col min="7" max="7" width="9.140625" customWidth="1"/>
    <col min="11" max="11" width="5.7109375" customWidth="1"/>
    <col min="12" max="12" width="10.28515625" bestFit="1" customWidth="1"/>
    <col min="19" max="19" width="5.7109375" customWidth="1"/>
    <col min="20" max="22" width="9.140625" customWidth="1"/>
    <col min="23" max="23" width="5.7109375" customWidth="1"/>
    <col min="24" max="24" width="11.42578125" customWidth="1"/>
    <col min="25" max="25" width="9.85546875" hidden="1" customWidth="1"/>
    <col min="26" max="26" width="14.7109375" customWidth="1"/>
    <col min="27" max="27" width="5.7109375" customWidth="1"/>
  </cols>
  <sheetData>
    <row r="1" spans="2:29" x14ac:dyDescent="0.25">
      <c r="D1" s="4" t="s">
        <v>1</v>
      </c>
      <c r="F1" s="22" t="s">
        <v>11</v>
      </c>
      <c r="G1" s="22"/>
      <c r="H1" s="22"/>
      <c r="I1" s="22"/>
      <c r="J1" s="22"/>
      <c r="L1" s="22" t="s">
        <v>15</v>
      </c>
      <c r="M1" s="22"/>
      <c r="N1" s="22"/>
      <c r="O1" s="22"/>
      <c r="P1" s="22"/>
      <c r="T1" s="22" t="s">
        <v>19</v>
      </c>
      <c r="U1" s="22"/>
      <c r="V1" s="22"/>
    </row>
    <row r="2" spans="2:29" x14ac:dyDescent="0.25">
      <c r="B2" s="4" t="s">
        <v>0</v>
      </c>
      <c r="C2" s="8">
        <v>4</v>
      </c>
      <c r="D2">
        <f>C2*1000000</f>
        <v>4000000</v>
      </c>
      <c r="F2" s="4" t="s">
        <v>5</v>
      </c>
      <c r="G2" s="4" t="s">
        <v>10</v>
      </c>
      <c r="H2" s="4" t="s">
        <v>6</v>
      </c>
      <c r="I2" s="4" t="s">
        <v>7</v>
      </c>
      <c r="J2" s="4" t="s">
        <v>8</v>
      </c>
      <c r="L2" s="4" t="s">
        <v>5</v>
      </c>
      <c r="M2" s="4" t="s">
        <v>10</v>
      </c>
      <c r="N2" s="4" t="s">
        <v>6</v>
      </c>
      <c r="O2" s="4" t="s">
        <v>7</v>
      </c>
      <c r="P2" s="4" t="s">
        <v>8</v>
      </c>
      <c r="Q2" s="4" t="s">
        <v>12</v>
      </c>
      <c r="R2" s="4" t="s">
        <v>18</v>
      </c>
      <c r="T2" s="4" t="s">
        <v>16</v>
      </c>
      <c r="U2" s="4" t="s">
        <v>20</v>
      </c>
      <c r="V2" s="4" t="s">
        <v>22</v>
      </c>
      <c r="X2" s="4" t="s">
        <v>17</v>
      </c>
    </row>
    <row r="3" spans="2:29" x14ac:dyDescent="0.25">
      <c r="B3" s="4" t="s">
        <v>4</v>
      </c>
      <c r="C3" s="2">
        <v>8</v>
      </c>
      <c r="D3">
        <f>POWER(2,C3-1)</f>
        <v>128</v>
      </c>
      <c r="F3">
        <v>0</v>
      </c>
      <c r="G3">
        <f t="shared" ref="G3:G66" si="0">F3/$D$2</f>
        <v>0</v>
      </c>
      <c r="H3">
        <f t="shared" ref="H3:H66" si="1">IF(AND(0&lt;=F3, F3&lt;=$D$10),2*PI()*($D$8+$D$5*G3/(2*$D$6))*G3,0)</f>
        <v>0</v>
      </c>
      <c r="I3">
        <f>SIN(H3)</f>
        <v>0</v>
      </c>
      <c r="J3">
        <f>ROUND(I3*$D$3,0)/($D$3)</f>
        <v>0</v>
      </c>
      <c r="L3">
        <f>-$D$12*$D$2</f>
        <v>-4023.6748750059287</v>
      </c>
      <c r="M3">
        <f t="shared" ref="M3:M66" si="2">L3/$D$2</f>
        <v>-1.0059187187514821E-3</v>
      </c>
      <c r="N3">
        <f>IF(AND(0&lt;=M3,M3&lt;=$D$6),2*PI()*($D$8+$D$5*M3/(2*$D$6))*M3,0)</f>
        <v>0</v>
      </c>
      <c r="O3">
        <f>SIN(N3)</f>
        <v>0</v>
      </c>
      <c r="P3">
        <f>ROUND(O3*$D$3,0)/($D$3)</f>
        <v>0</v>
      </c>
      <c r="Q3">
        <f t="shared" ref="Q3:Q66" si="3">ROUND((O3+$D$13*R3)*$D$3,0)/($D$3)</f>
        <v>-0.9921875</v>
      </c>
      <c r="R3">
        <f>Random!A1</f>
        <v>-0.49802778335078102</v>
      </c>
      <c r="T3">
        <f t="shared" ref="T3:T66" ca="1" si="4">IF(F3&lt;$D$10,0,IFERROR(CORREL(OFFSET($J$3,0,0,$D$10,1),OFFSET($Q$3,F3-$D$10,0,$D$10,1)),0))</f>
        <v>0</v>
      </c>
      <c r="U3">
        <f t="shared" ref="U3:U66" ca="1" si="5">IF(T3&gt;$D$14,T3,0)</f>
        <v>0</v>
      </c>
      <c r="V3">
        <f ca="1">U3*G3</f>
        <v>0</v>
      </c>
      <c r="X3">
        <f ca="1">MAX(T3:T40003)</f>
        <v>0.74199888734140507</v>
      </c>
    </row>
    <row r="4" spans="2:29" x14ac:dyDescent="0.25">
      <c r="B4" s="4" t="s">
        <v>2</v>
      </c>
      <c r="C4" s="3">
        <v>400</v>
      </c>
      <c r="D4">
        <f>C4*1000</f>
        <v>400000</v>
      </c>
      <c r="F4">
        <f>F3+1</f>
        <v>1</v>
      </c>
      <c r="G4">
        <f t="shared" si="0"/>
        <v>2.4999999999999999E-7</v>
      </c>
      <c r="H4">
        <f t="shared" si="1"/>
        <v>0.56551285758494274</v>
      </c>
      <c r="I4">
        <f>SIN(H4)</f>
        <v>0.535848899248769</v>
      </c>
      <c r="J4">
        <f t="shared" ref="J4:J67" si="6">ROUND(I4*$D$3,0)/$D$3</f>
        <v>0.5390625</v>
      </c>
      <c r="L4">
        <f>L3+1</f>
        <v>-4022.6748750059287</v>
      </c>
      <c r="M4">
        <f t="shared" si="2"/>
        <v>-1.0056687187514821E-3</v>
      </c>
      <c r="N4">
        <f t="shared" ref="N4:N67" si="7">IF(AND(0&lt;=M4,M4&lt;=$D$6),2*PI()*($D$8+$D$5*M4/(2*$D$6))*M4,0)</f>
        <v>0</v>
      </c>
      <c r="O4">
        <f t="shared" ref="O4:O67" si="8">SIN(N4)</f>
        <v>0</v>
      </c>
      <c r="P4">
        <f t="shared" ref="P4:P67" si="9">ROUND(O4*$D$3,0)/($D$3)</f>
        <v>0</v>
      </c>
      <c r="Q4">
        <f t="shared" si="3"/>
        <v>7.03125E-2</v>
      </c>
      <c r="R4">
        <f>Random!A2</f>
        <v>3.3795745828687829E-2</v>
      </c>
      <c r="T4">
        <f t="shared" ca="1" si="4"/>
        <v>0</v>
      </c>
      <c r="U4">
        <f t="shared" ca="1" si="5"/>
        <v>0</v>
      </c>
      <c r="V4">
        <f t="shared" ref="V4:V67" ca="1" si="10">U4*G4</f>
        <v>0</v>
      </c>
    </row>
    <row r="5" spans="2:29" x14ac:dyDescent="0.25">
      <c r="B5" s="4" t="s">
        <v>3</v>
      </c>
      <c r="C5" s="3">
        <v>40</v>
      </c>
      <c r="D5">
        <f>C5*1000</f>
        <v>40000</v>
      </c>
      <c r="F5">
        <f t="shared" ref="F5:F34" si="11">F4+1</f>
        <v>2</v>
      </c>
      <c r="G5">
        <f t="shared" si="0"/>
        <v>4.9999999999999998E-7</v>
      </c>
      <c r="H5">
        <f t="shared" si="1"/>
        <v>1.131078075047445</v>
      </c>
      <c r="I5">
        <f t="shared" ref="I5:I68" si="12">SIN(H5)</f>
        <v>0.9048716350078162</v>
      </c>
      <c r="J5">
        <f t="shared" si="6"/>
        <v>0.90625</v>
      </c>
      <c r="L5">
        <f t="shared" ref="L5:L68" si="13">L4+1</f>
        <v>-4021.6748750059287</v>
      </c>
      <c r="M5">
        <f t="shared" si="2"/>
        <v>-1.0054187187514823E-3</v>
      </c>
      <c r="N5">
        <f t="shared" si="7"/>
        <v>0</v>
      </c>
      <c r="O5">
        <f t="shared" si="8"/>
        <v>0</v>
      </c>
      <c r="P5">
        <f t="shared" si="9"/>
        <v>0</v>
      </c>
      <c r="Q5">
        <f t="shared" si="3"/>
        <v>-0.34375</v>
      </c>
      <c r="R5">
        <f>Random!A3</f>
        <v>-0.1723973276770252</v>
      </c>
      <c r="T5">
        <f t="shared" ca="1" si="4"/>
        <v>0</v>
      </c>
      <c r="U5">
        <f t="shared" ca="1" si="5"/>
        <v>0</v>
      </c>
      <c r="V5">
        <f t="shared" ca="1" si="10"/>
        <v>0</v>
      </c>
      <c r="X5" s="4" t="s">
        <v>23</v>
      </c>
      <c r="AB5" s="4" t="s">
        <v>26</v>
      </c>
    </row>
    <row r="6" spans="2:29" x14ac:dyDescent="0.25">
      <c r="B6" s="4" t="s">
        <v>9</v>
      </c>
      <c r="C6" s="6">
        <v>300</v>
      </c>
      <c r="D6">
        <f>C6/1000000</f>
        <v>2.9999999999999997E-4</v>
      </c>
      <c r="F6">
        <f t="shared" si="11"/>
        <v>3</v>
      </c>
      <c r="G6">
        <f t="shared" si="0"/>
        <v>7.5000000000000002E-7</v>
      </c>
      <c r="H6">
        <f t="shared" si="1"/>
        <v>1.6966956523875076</v>
      </c>
      <c r="I6">
        <f t="shared" si="12"/>
        <v>0.99208514282793481</v>
      </c>
      <c r="J6">
        <f t="shared" si="6"/>
        <v>0.9921875</v>
      </c>
      <c r="L6">
        <f t="shared" si="13"/>
        <v>-4020.6748750059287</v>
      </c>
      <c r="M6">
        <f t="shared" si="2"/>
        <v>-1.0051687187514822E-3</v>
      </c>
      <c r="N6">
        <f t="shared" si="7"/>
        <v>0</v>
      </c>
      <c r="O6">
        <f t="shared" si="8"/>
        <v>0</v>
      </c>
      <c r="P6">
        <f t="shared" si="9"/>
        <v>0</v>
      </c>
      <c r="Q6">
        <f t="shared" si="3"/>
        <v>0.8984375</v>
      </c>
      <c r="R6">
        <f>Random!A4</f>
        <v>0.44899337507765713</v>
      </c>
      <c r="T6">
        <f t="shared" ca="1" si="4"/>
        <v>0</v>
      </c>
      <c r="U6">
        <f t="shared" ca="1" si="5"/>
        <v>0</v>
      </c>
      <c r="V6">
        <f t="shared" ca="1" si="10"/>
        <v>0</v>
      </c>
      <c r="X6" s="4" t="s">
        <v>29</v>
      </c>
      <c r="Y6" s="7">
        <f>$D$6+$D$12</f>
        <v>1.305918718751482E-3</v>
      </c>
      <c r="Z6" s="16">
        <f>Y6*1000000</f>
        <v>1305.9187187514819</v>
      </c>
      <c r="AB6">
        <v>0</v>
      </c>
      <c r="AC6">
        <f>$D$14</f>
        <v>0.5</v>
      </c>
    </row>
    <row r="7" spans="2:29" x14ac:dyDescent="0.25">
      <c r="F7">
        <f t="shared" si="11"/>
        <v>4</v>
      </c>
      <c r="G7">
        <f t="shared" si="0"/>
        <v>9.9999999999999995E-7</v>
      </c>
      <c r="H7">
        <f t="shared" si="1"/>
        <v>2.2623655896051296</v>
      </c>
      <c r="I7">
        <f t="shared" si="12"/>
        <v>0.77024617165015719</v>
      </c>
      <c r="J7">
        <f t="shared" si="6"/>
        <v>0.7734375</v>
      </c>
      <c r="L7">
        <f t="shared" si="13"/>
        <v>-4019.6748750059287</v>
      </c>
      <c r="M7">
        <f t="shared" si="2"/>
        <v>-1.0049187187514822E-3</v>
      </c>
      <c r="N7">
        <f t="shared" si="7"/>
        <v>0</v>
      </c>
      <c r="O7">
        <f t="shared" si="8"/>
        <v>0</v>
      </c>
      <c r="P7">
        <f t="shared" si="9"/>
        <v>0</v>
      </c>
      <c r="Q7">
        <f t="shared" si="3"/>
        <v>-0.3515625</v>
      </c>
      <c r="R7">
        <f>Random!A5</f>
        <v>-0.17770337747661979</v>
      </c>
      <c r="T7">
        <f t="shared" ca="1" si="4"/>
        <v>0</v>
      </c>
      <c r="U7">
        <f t="shared" ca="1" si="5"/>
        <v>0</v>
      </c>
      <c r="V7">
        <f t="shared" ca="1" si="10"/>
        <v>0</v>
      </c>
      <c r="X7" s="12" t="s">
        <v>28</v>
      </c>
      <c r="Y7" s="10">
        <f ca="1">SUM(V3:V40003)/SUM(U3:U40003)</f>
        <v>1.3051108250704754E-3</v>
      </c>
      <c r="Z7" s="17">
        <f t="shared" ref="Z7:Z8" ca="1" si="14">Y7*1000000</f>
        <v>1305.1108250704754</v>
      </c>
      <c r="AB7">
        <f>$D$24</f>
        <v>2.3E-3</v>
      </c>
      <c r="AC7">
        <f>$D$14</f>
        <v>0.5</v>
      </c>
    </row>
    <row r="8" spans="2:29" x14ac:dyDescent="0.25">
      <c r="B8" s="4" t="s">
        <v>33</v>
      </c>
      <c r="C8" s="1">
        <f>C4-C5</f>
        <v>360</v>
      </c>
      <c r="D8">
        <f>D4-D5</f>
        <v>360000</v>
      </c>
      <c r="F8">
        <f t="shared" si="11"/>
        <v>5</v>
      </c>
      <c r="G8">
        <f t="shared" si="0"/>
        <v>1.2500000000000001E-6</v>
      </c>
      <c r="H8">
        <f t="shared" si="1"/>
        <v>2.8280878867003119</v>
      </c>
      <c r="I8">
        <f t="shared" si="12"/>
        <v>0.30839446319853525</v>
      </c>
      <c r="J8">
        <f t="shared" si="6"/>
        <v>0.3046875</v>
      </c>
      <c r="L8">
        <f t="shared" si="13"/>
        <v>-4018.6748750059287</v>
      </c>
      <c r="M8">
        <f t="shared" si="2"/>
        <v>-1.0046687187514822E-3</v>
      </c>
      <c r="N8">
        <f t="shared" si="7"/>
        <v>0</v>
      </c>
      <c r="O8">
        <f t="shared" si="8"/>
        <v>0</v>
      </c>
      <c r="P8">
        <f t="shared" si="9"/>
        <v>0</v>
      </c>
      <c r="Q8">
        <f t="shared" si="3"/>
        <v>-1</v>
      </c>
      <c r="R8">
        <f>Random!A6</f>
        <v>-0.49861146820196223</v>
      </c>
      <c r="T8">
        <f t="shared" ca="1" si="4"/>
        <v>0</v>
      </c>
      <c r="U8">
        <f t="shared" ca="1" si="5"/>
        <v>0</v>
      </c>
      <c r="V8">
        <f t="shared" ca="1" si="10"/>
        <v>0</v>
      </c>
      <c r="X8" s="4" t="s">
        <v>30</v>
      </c>
      <c r="Y8" s="7">
        <f ca="1">Y7-Y6</f>
        <v>-8.0789368100660577E-7</v>
      </c>
      <c r="Z8" s="16">
        <f t="shared" ca="1" si="14"/>
        <v>-0.80789368100660575</v>
      </c>
    </row>
    <row r="9" spans="2:29" x14ac:dyDescent="0.25">
      <c r="B9" s="14" t="s">
        <v>34</v>
      </c>
      <c r="C9" s="1">
        <f>C4+C5</f>
        <v>440</v>
      </c>
      <c r="D9">
        <f>D4+D5</f>
        <v>440000</v>
      </c>
      <c r="F9">
        <f t="shared" si="11"/>
        <v>6</v>
      </c>
      <c r="G9">
        <f t="shared" si="0"/>
        <v>1.5E-6</v>
      </c>
      <c r="H9">
        <f t="shared" si="1"/>
        <v>3.3938625436730536</v>
      </c>
      <c r="I9">
        <f t="shared" si="12"/>
        <v>-0.24960264470154978</v>
      </c>
      <c r="J9">
        <f t="shared" si="6"/>
        <v>-0.25</v>
      </c>
      <c r="L9">
        <f t="shared" si="13"/>
        <v>-4017.6748750059287</v>
      </c>
      <c r="M9">
        <f t="shared" si="2"/>
        <v>-1.0044187187514821E-3</v>
      </c>
      <c r="N9">
        <f t="shared" si="7"/>
        <v>0</v>
      </c>
      <c r="O9">
        <f t="shared" si="8"/>
        <v>0</v>
      </c>
      <c r="P9">
        <f t="shared" si="9"/>
        <v>0</v>
      </c>
      <c r="Q9">
        <f t="shared" si="3"/>
        <v>0.3671875</v>
      </c>
      <c r="R9">
        <f>Random!A7</f>
        <v>0.18226614349541803</v>
      </c>
      <c r="T9">
        <f t="shared" ca="1" si="4"/>
        <v>0</v>
      </c>
      <c r="U9">
        <f t="shared" ca="1" si="5"/>
        <v>0</v>
      </c>
      <c r="V9">
        <f t="shared" ca="1" si="10"/>
        <v>0</v>
      </c>
      <c r="X9" s="12" t="s">
        <v>31</v>
      </c>
      <c r="Y9" s="9">
        <f ca="1">ABS(Y8)</f>
        <v>8.0789368100660577E-7</v>
      </c>
      <c r="Z9" s="17">
        <f ca="1">Y9*1000000</f>
        <v>0.80789368100660575</v>
      </c>
      <c r="AB9" s="4" t="s">
        <v>24</v>
      </c>
    </row>
    <row r="10" spans="2:29" x14ac:dyDescent="0.25">
      <c r="B10" s="4" t="s">
        <v>14</v>
      </c>
      <c r="C10">
        <f>$D$2*$D$6</f>
        <v>1200</v>
      </c>
      <c r="D10">
        <f>C10</f>
        <v>1200</v>
      </c>
      <c r="F10">
        <f t="shared" si="11"/>
        <v>7</v>
      </c>
      <c r="G10">
        <f t="shared" si="0"/>
        <v>1.75E-6</v>
      </c>
      <c r="H10">
        <f t="shared" si="1"/>
        <v>3.9596895605233553</v>
      </c>
      <c r="I10">
        <f t="shared" si="12"/>
        <v>-0.72984617604309987</v>
      </c>
      <c r="J10">
        <f t="shared" si="6"/>
        <v>-0.7265625</v>
      </c>
      <c r="L10">
        <f t="shared" si="13"/>
        <v>-4016.6748750059287</v>
      </c>
      <c r="M10">
        <f t="shared" si="2"/>
        <v>-1.0041687187514821E-3</v>
      </c>
      <c r="N10">
        <f t="shared" si="7"/>
        <v>0</v>
      </c>
      <c r="O10">
        <f t="shared" si="8"/>
        <v>0</v>
      </c>
      <c r="P10">
        <f t="shared" si="9"/>
        <v>0</v>
      </c>
      <c r="Q10">
        <f t="shared" si="3"/>
        <v>-5.46875E-2</v>
      </c>
      <c r="R10">
        <f>Random!A8</f>
        <v>-2.570580450596105E-2</v>
      </c>
      <c r="T10">
        <f t="shared" ca="1" si="4"/>
        <v>0</v>
      </c>
      <c r="U10">
        <f t="shared" ca="1" si="5"/>
        <v>0</v>
      </c>
      <c r="V10">
        <f t="shared" ca="1" si="10"/>
        <v>0</v>
      </c>
      <c r="X10" s="15" t="s">
        <v>30</v>
      </c>
      <c r="Y10">
        <f ca="1">Y9*D20</f>
        <v>2.7743725509045864E-4</v>
      </c>
      <c r="Z10" s="18">
        <f ca="1">Y10*1000</f>
        <v>0.27743725509045863</v>
      </c>
      <c r="AB10">
        <f ca="1">COUNTIF(U3:U40003,"&lt;&gt;0")</f>
        <v>21</v>
      </c>
    </row>
    <row r="11" spans="2:29" x14ac:dyDescent="0.25">
      <c r="F11">
        <f t="shared" si="11"/>
        <v>8</v>
      </c>
      <c r="G11">
        <f t="shared" si="0"/>
        <v>1.9999999999999999E-6</v>
      </c>
      <c r="H11">
        <f t="shared" si="1"/>
        <v>4.5255689372512169</v>
      </c>
      <c r="I11">
        <f t="shared" si="12"/>
        <v>-0.98259983217405988</v>
      </c>
      <c r="J11">
        <f t="shared" si="6"/>
        <v>-0.984375</v>
      </c>
      <c r="L11">
        <f t="shared" si="13"/>
        <v>-4015.6748750059287</v>
      </c>
      <c r="M11">
        <f t="shared" si="2"/>
        <v>-1.0039187187514821E-3</v>
      </c>
      <c r="N11">
        <f t="shared" si="7"/>
        <v>0</v>
      </c>
      <c r="O11">
        <f t="shared" si="8"/>
        <v>0</v>
      </c>
      <c r="P11">
        <f t="shared" si="9"/>
        <v>0</v>
      </c>
      <c r="Q11">
        <f t="shared" si="3"/>
        <v>7.8125E-3</v>
      </c>
      <c r="R11">
        <f>Random!A9</f>
        <v>5.5817093447734223E-3</v>
      </c>
      <c r="T11">
        <f t="shared" ca="1" si="4"/>
        <v>0</v>
      </c>
      <c r="U11">
        <f t="shared" ca="1" si="5"/>
        <v>0</v>
      </c>
      <c r="V11">
        <f t="shared" ca="1" si="10"/>
        <v>0</v>
      </c>
    </row>
    <row r="12" spans="2:29" x14ac:dyDescent="0.25">
      <c r="B12" s="4" t="s">
        <v>27</v>
      </c>
      <c r="C12" s="6">
        <v>1005.9187187514821</v>
      </c>
      <c r="D12">
        <f>C12/1000000</f>
        <v>1.0059187187514821E-3</v>
      </c>
      <c r="F12">
        <f t="shared" si="11"/>
        <v>9</v>
      </c>
      <c r="G12">
        <f t="shared" si="0"/>
        <v>2.2500000000000001E-6</v>
      </c>
      <c r="H12">
        <f t="shared" si="1"/>
        <v>5.091500673856638</v>
      </c>
      <c r="I12">
        <f t="shared" si="12"/>
        <v>-0.92899376020828262</v>
      </c>
      <c r="J12">
        <f t="shared" si="6"/>
        <v>-0.9296875</v>
      </c>
      <c r="L12">
        <f t="shared" si="13"/>
        <v>-4014.6748750059287</v>
      </c>
      <c r="M12">
        <f t="shared" si="2"/>
        <v>-1.0036687187514823E-3</v>
      </c>
      <c r="N12">
        <f t="shared" si="7"/>
        <v>0</v>
      </c>
      <c r="O12">
        <f t="shared" si="8"/>
        <v>0</v>
      </c>
      <c r="P12">
        <f t="shared" si="9"/>
        <v>0</v>
      </c>
      <c r="Q12">
        <f t="shared" si="3"/>
        <v>0.21875</v>
      </c>
      <c r="R12">
        <f>Random!A10</f>
        <v>0.10784817425628146</v>
      </c>
      <c r="T12">
        <f t="shared" ca="1" si="4"/>
        <v>0</v>
      </c>
      <c r="U12">
        <f t="shared" ca="1" si="5"/>
        <v>0</v>
      </c>
      <c r="V12">
        <f t="shared" ca="1" si="10"/>
        <v>0</v>
      </c>
    </row>
    <row r="13" spans="2:29" x14ac:dyDescent="0.25">
      <c r="B13" s="4" t="s">
        <v>13</v>
      </c>
      <c r="C13" s="5">
        <v>1</v>
      </c>
      <c r="D13">
        <f>2*C13</f>
        <v>2</v>
      </c>
      <c r="F13">
        <f t="shared" si="11"/>
        <v>10</v>
      </c>
      <c r="G13">
        <f t="shared" si="0"/>
        <v>2.5000000000000002E-6</v>
      </c>
      <c r="H13">
        <f t="shared" si="1"/>
        <v>5.6574847703396198</v>
      </c>
      <c r="I13">
        <f t="shared" si="12"/>
        <v>-0.58566523886628019</v>
      </c>
      <c r="J13">
        <f t="shared" si="6"/>
        <v>-0.5859375</v>
      </c>
      <c r="L13">
        <f t="shared" si="13"/>
        <v>-4013.6748750059287</v>
      </c>
      <c r="M13">
        <f t="shared" si="2"/>
        <v>-1.0034187187514822E-3</v>
      </c>
      <c r="N13">
        <f t="shared" si="7"/>
        <v>0</v>
      </c>
      <c r="O13">
        <f t="shared" si="8"/>
        <v>0</v>
      </c>
      <c r="P13">
        <f t="shared" si="9"/>
        <v>0</v>
      </c>
      <c r="Q13">
        <f t="shared" si="3"/>
        <v>-0.4140625</v>
      </c>
      <c r="R13">
        <f>Random!A11</f>
        <v>-0.20785445802995761</v>
      </c>
      <c r="T13">
        <f t="shared" ca="1" si="4"/>
        <v>0</v>
      </c>
      <c r="U13">
        <f t="shared" ca="1" si="5"/>
        <v>0</v>
      </c>
      <c r="V13">
        <f t="shared" ca="1" si="10"/>
        <v>0</v>
      </c>
    </row>
    <row r="14" spans="2:29" x14ac:dyDescent="0.25">
      <c r="B14" s="4" t="s">
        <v>21</v>
      </c>
      <c r="C14" s="5">
        <v>0.5</v>
      </c>
      <c r="D14">
        <f>C14</f>
        <v>0.5</v>
      </c>
      <c r="F14">
        <f t="shared" si="11"/>
        <v>11</v>
      </c>
      <c r="G14">
        <f t="shared" si="0"/>
        <v>2.7499999999999999E-6</v>
      </c>
      <c r="H14">
        <f t="shared" si="1"/>
        <v>6.2235212267001598</v>
      </c>
      <c r="I14">
        <f t="shared" si="12"/>
        <v>-5.9628688055712857E-2</v>
      </c>
      <c r="J14">
        <f t="shared" si="6"/>
        <v>-6.25E-2</v>
      </c>
      <c r="L14">
        <f t="shared" si="13"/>
        <v>-4012.6748750059287</v>
      </c>
      <c r="M14">
        <f t="shared" si="2"/>
        <v>-1.0031687187514822E-3</v>
      </c>
      <c r="N14">
        <f t="shared" si="7"/>
        <v>0</v>
      </c>
      <c r="O14">
        <f t="shared" si="8"/>
        <v>0</v>
      </c>
      <c r="P14">
        <f t="shared" si="9"/>
        <v>0</v>
      </c>
      <c r="Q14">
        <f t="shared" si="3"/>
        <v>0.859375</v>
      </c>
      <c r="R14">
        <f>Random!A12</f>
        <v>0.42774314957946247</v>
      </c>
      <c r="T14">
        <f t="shared" ca="1" si="4"/>
        <v>0</v>
      </c>
      <c r="U14">
        <f t="shared" ca="1" si="5"/>
        <v>0</v>
      </c>
      <c r="V14">
        <f t="shared" ca="1" si="10"/>
        <v>0</v>
      </c>
    </row>
    <row r="15" spans="2:29" x14ac:dyDescent="0.25">
      <c r="F15">
        <f t="shared" si="11"/>
        <v>12</v>
      </c>
      <c r="G15">
        <f t="shared" si="0"/>
        <v>3.0000000000000001E-6</v>
      </c>
      <c r="H15">
        <f t="shared" si="1"/>
        <v>6.7896100429382606</v>
      </c>
      <c r="I15">
        <f t="shared" si="12"/>
        <v>0.48505384123741457</v>
      </c>
      <c r="J15">
        <f t="shared" si="6"/>
        <v>0.484375</v>
      </c>
      <c r="L15">
        <f t="shared" si="13"/>
        <v>-4011.6748750059287</v>
      </c>
      <c r="M15">
        <f t="shared" si="2"/>
        <v>-1.0029187187514822E-3</v>
      </c>
      <c r="N15">
        <f t="shared" si="7"/>
        <v>0</v>
      </c>
      <c r="O15">
        <f t="shared" si="8"/>
        <v>0</v>
      </c>
      <c r="P15">
        <f t="shared" si="9"/>
        <v>0</v>
      </c>
      <c r="Q15">
        <f t="shared" si="3"/>
        <v>-0.4765625</v>
      </c>
      <c r="R15">
        <f>Random!A13</f>
        <v>-0.23763174814304544</v>
      </c>
      <c r="T15">
        <f t="shared" ca="1" si="4"/>
        <v>0</v>
      </c>
      <c r="U15">
        <f t="shared" ca="1" si="5"/>
        <v>0</v>
      </c>
      <c r="V15">
        <f t="shared" ca="1" si="10"/>
        <v>0</v>
      </c>
    </row>
    <row r="16" spans="2:29" x14ac:dyDescent="0.25">
      <c r="B16" s="4" t="s">
        <v>37</v>
      </c>
      <c r="C16" s="19">
        <v>20</v>
      </c>
      <c r="D16">
        <f>C16+273.15</f>
        <v>293.14999999999998</v>
      </c>
      <c r="F16">
        <f t="shared" si="11"/>
        <v>13</v>
      </c>
      <c r="G16">
        <f t="shared" si="0"/>
        <v>3.2499999999999998E-6</v>
      </c>
      <c r="H16">
        <f t="shared" si="1"/>
        <v>7.3557512190539214</v>
      </c>
      <c r="I16">
        <f t="shared" si="12"/>
        <v>0.87842957168299607</v>
      </c>
      <c r="J16">
        <f t="shared" si="6"/>
        <v>0.875</v>
      </c>
      <c r="L16">
        <f t="shared" si="13"/>
        <v>-4010.6748750059287</v>
      </c>
      <c r="M16">
        <f t="shared" si="2"/>
        <v>-1.0026687187514821E-3</v>
      </c>
      <c r="N16">
        <f t="shared" si="7"/>
        <v>0</v>
      </c>
      <c r="O16">
        <f t="shared" si="8"/>
        <v>0</v>
      </c>
      <c r="P16">
        <f t="shared" si="9"/>
        <v>0</v>
      </c>
      <c r="Q16">
        <f t="shared" si="3"/>
        <v>-0.7734375</v>
      </c>
      <c r="R16">
        <f>Random!A14</f>
        <v>-0.38824242552351385</v>
      </c>
      <c r="T16">
        <f t="shared" ca="1" si="4"/>
        <v>0</v>
      </c>
      <c r="U16">
        <f t="shared" ca="1" si="5"/>
        <v>0</v>
      </c>
      <c r="V16">
        <f t="shared" ca="1" si="10"/>
        <v>0</v>
      </c>
    </row>
    <row r="17" spans="2:22" x14ac:dyDescent="0.25">
      <c r="B17" s="4" t="s">
        <v>38</v>
      </c>
      <c r="C17" s="20">
        <v>0.3</v>
      </c>
      <c r="D17">
        <f>C17</f>
        <v>0.3</v>
      </c>
      <c r="F17">
        <f t="shared" si="11"/>
        <v>14</v>
      </c>
      <c r="G17">
        <f t="shared" si="0"/>
        <v>3.4999999999999999E-6</v>
      </c>
      <c r="H17">
        <f t="shared" si="1"/>
        <v>7.921944755047142</v>
      </c>
      <c r="I17">
        <f t="shared" si="12"/>
        <v>0.99769139590975897</v>
      </c>
      <c r="J17">
        <f t="shared" si="6"/>
        <v>1</v>
      </c>
      <c r="L17">
        <f t="shared" si="13"/>
        <v>-4009.6748750059287</v>
      </c>
      <c r="M17">
        <f t="shared" si="2"/>
        <v>-1.0024187187514821E-3</v>
      </c>
      <c r="N17">
        <f t="shared" si="7"/>
        <v>0</v>
      </c>
      <c r="O17">
        <f t="shared" si="8"/>
        <v>0</v>
      </c>
      <c r="P17">
        <f t="shared" si="9"/>
        <v>0</v>
      </c>
      <c r="Q17">
        <f t="shared" si="3"/>
        <v>-0.9765625</v>
      </c>
      <c r="R17">
        <f>Random!A15</f>
        <v>-0.48905707052529213</v>
      </c>
      <c r="T17">
        <f t="shared" ca="1" si="4"/>
        <v>0</v>
      </c>
      <c r="U17">
        <f t="shared" ca="1" si="5"/>
        <v>0</v>
      </c>
      <c r="V17">
        <f t="shared" ca="1" si="10"/>
        <v>0</v>
      </c>
    </row>
    <row r="18" spans="2:22" x14ac:dyDescent="0.25">
      <c r="B18" s="4" t="s">
        <v>39</v>
      </c>
      <c r="C18" s="21">
        <v>101.325</v>
      </c>
      <c r="D18">
        <f>C18*1000</f>
        <v>101325</v>
      </c>
      <c r="F18">
        <f t="shared" si="11"/>
        <v>15</v>
      </c>
      <c r="G18">
        <f t="shared" si="0"/>
        <v>3.7500000000000001E-6</v>
      </c>
      <c r="H18">
        <f t="shared" si="1"/>
        <v>8.4881906509179217</v>
      </c>
      <c r="I18">
        <f t="shared" si="12"/>
        <v>0.80554063793969666</v>
      </c>
      <c r="J18">
        <f t="shared" si="6"/>
        <v>0.8046875</v>
      </c>
      <c r="L18">
        <f t="shared" si="13"/>
        <v>-4008.6748750059287</v>
      </c>
      <c r="M18">
        <f t="shared" si="2"/>
        <v>-1.0021687187514823E-3</v>
      </c>
      <c r="N18">
        <f t="shared" si="7"/>
        <v>0</v>
      </c>
      <c r="O18">
        <f t="shared" si="8"/>
        <v>0</v>
      </c>
      <c r="P18">
        <f t="shared" si="9"/>
        <v>0</v>
      </c>
      <c r="Q18">
        <f t="shared" si="3"/>
        <v>0.734375</v>
      </c>
      <c r="R18">
        <f>Random!A16</f>
        <v>0.36908463504858668</v>
      </c>
      <c r="T18">
        <f t="shared" ca="1" si="4"/>
        <v>0</v>
      </c>
      <c r="U18">
        <f t="shared" ca="1" si="5"/>
        <v>0</v>
      </c>
      <c r="V18">
        <f t="shared" ca="1" si="10"/>
        <v>0</v>
      </c>
    </row>
    <row r="19" spans="2:22" x14ac:dyDescent="0.25">
      <c r="D19">
        <f>$D$17*(1+0.0001*(7.2 + (D18/100)*(0.032+0.0000059*$C$16*$C$16)))*611.21*EXP((18.678-$C$16/234.5)*$C$16/(257.14+$C$16))/$D$18</f>
        <v>6.9523747653727772E-3</v>
      </c>
      <c r="F19">
        <f t="shared" si="11"/>
        <v>16</v>
      </c>
      <c r="G19">
        <f t="shared" si="0"/>
        <v>3.9999999999999998E-6</v>
      </c>
      <c r="H19">
        <f t="shared" si="1"/>
        <v>9.0544889066662613</v>
      </c>
      <c r="I19">
        <f t="shared" si="12"/>
        <v>0.36188490989901034</v>
      </c>
      <c r="J19">
        <f t="shared" si="6"/>
        <v>0.359375</v>
      </c>
      <c r="L19">
        <f t="shared" si="13"/>
        <v>-4007.6748750059287</v>
      </c>
      <c r="M19">
        <f t="shared" si="2"/>
        <v>-1.0019187187514822E-3</v>
      </c>
      <c r="N19">
        <f t="shared" si="7"/>
        <v>0</v>
      </c>
      <c r="O19">
        <f t="shared" si="8"/>
        <v>0</v>
      </c>
      <c r="P19">
        <f t="shared" si="9"/>
        <v>0</v>
      </c>
      <c r="Q19">
        <f t="shared" si="3"/>
        <v>-0.9140625</v>
      </c>
      <c r="R19">
        <f>Random!A17</f>
        <v>-0.45669070482367191</v>
      </c>
      <c r="T19">
        <f t="shared" ca="1" si="4"/>
        <v>0</v>
      </c>
      <c r="U19">
        <f t="shared" ca="1" si="5"/>
        <v>0</v>
      </c>
      <c r="V19">
        <f t="shared" ca="1" si="10"/>
        <v>0</v>
      </c>
    </row>
    <row r="20" spans="2:22" x14ac:dyDescent="0.25">
      <c r="B20" s="4" t="s">
        <v>32</v>
      </c>
      <c r="C20" s="13">
        <f>SQRT((7+$D$19)/(5+$D$19)*(8314.32)*$D$16/(29-11*$D$19))</f>
        <v>343.40812610983915</v>
      </c>
      <c r="D20">
        <f>C20</f>
        <v>343.40812610983915</v>
      </c>
      <c r="F20">
        <f t="shared" si="11"/>
        <v>17</v>
      </c>
      <c r="G20">
        <f t="shared" si="0"/>
        <v>4.25E-6</v>
      </c>
      <c r="H20">
        <f t="shared" si="1"/>
        <v>9.6208395222921617</v>
      </c>
      <c r="I20">
        <f t="shared" si="12"/>
        <v>-0.19480786804583775</v>
      </c>
      <c r="J20">
        <f t="shared" si="6"/>
        <v>-0.1953125</v>
      </c>
      <c r="L20">
        <f t="shared" si="13"/>
        <v>-4006.6748750059287</v>
      </c>
      <c r="M20">
        <f t="shared" si="2"/>
        <v>-1.0016687187514822E-3</v>
      </c>
      <c r="N20">
        <f t="shared" si="7"/>
        <v>0</v>
      </c>
      <c r="O20">
        <f t="shared" si="8"/>
        <v>0</v>
      </c>
      <c r="P20">
        <f t="shared" si="9"/>
        <v>0</v>
      </c>
      <c r="Q20">
        <f t="shared" si="3"/>
        <v>-0.875</v>
      </c>
      <c r="R20">
        <f>Random!A18</f>
        <v>-0.43576210590590558</v>
      </c>
      <c r="T20">
        <f t="shared" ca="1" si="4"/>
        <v>0</v>
      </c>
      <c r="U20">
        <f t="shared" ca="1" si="5"/>
        <v>0</v>
      </c>
      <c r="V20">
        <f t="shared" ca="1" si="10"/>
        <v>0</v>
      </c>
    </row>
    <row r="21" spans="2:22" x14ac:dyDescent="0.25">
      <c r="F21">
        <f t="shared" si="11"/>
        <v>18</v>
      </c>
      <c r="G21">
        <f t="shared" si="0"/>
        <v>4.5000000000000001E-6</v>
      </c>
      <c r="H21">
        <f t="shared" si="1"/>
        <v>10.187242497795621</v>
      </c>
      <c r="I21">
        <f t="shared" si="12"/>
        <v>-0.69070573625492504</v>
      </c>
      <c r="J21">
        <f t="shared" si="6"/>
        <v>-0.6875</v>
      </c>
      <c r="L21">
        <f t="shared" si="13"/>
        <v>-4005.6748750059287</v>
      </c>
      <c r="M21">
        <f t="shared" si="2"/>
        <v>-1.0014187187514822E-3</v>
      </c>
      <c r="N21">
        <f t="shared" si="7"/>
        <v>0</v>
      </c>
      <c r="O21">
        <f t="shared" si="8"/>
        <v>0</v>
      </c>
      <c r="P21">
        <f t="shared" si="9"/>
        <v>0</v>
      </c>
      <c r="Q21">
        <f t="shared" si="3"/>
        <v>-0.984375</v>
      </c>
      <c r="R21">
        <f>Random!A19</f>
        <v>-0.49264593797786849</v>
      </c>
      <c r="T21">
        <f t="shared" ca="1" si="4"/>
        <v>0</v>
      </c>
      <c r="U21">
        <f t="shared" ca="1" si="5"/>
        <v>0</v>
      </c>
      <c r="V21">
        <f t="shared" ca="1" si="10"/>
        <v>0</v>
      </c>
    </row>
    <row r="22" spans="2:22" x14ac:dyDescent="0.25">
      <c r="B22" s="4" t="s">
        <v>25</v>
      </c>
      <c r="C22" s="23">
        <f>20*LOG10(2/$D$13)</f>
        <v>0</v>
      </c>
      <c r="D22">
        <f>C22</f>
        <v>0</v>
      </c>
      <c r="F22">
        <f t="shared" si="11"/>
        <v>19</v>
      </c>
      <c r="G22">
        <f t="shared" si="0"/>
        <v>4.7500000000000003E-6</v>
      </c>
      <c r="H22">
        <f t="shared" si="1"/>
        <v>10.753697833176643</v>
      </c>
      <c r="I22">
        <f t="shared" si="12"/>
        <v>-0.9708902268980989</v>
      </c>
      <c r="J22">
        <f t="shared" si="6"/>
        <v>-0.96875</v>
      </c>
      <c r="L22">
        <f t="shared" si="13"/>
        <v>-4004.6748750059287</v>
      </c>
      <c r="M22">
        <f t="shared" si="2"/>
        <v>-1.0011687187514821E-3</v>
      </c>
      <c r="N22">
        <f t="shared" si="7"/>
        <v>0</v>
      </c>
      <c r="O22">
        <f t="shared" si="8"/>
        <v>0</v>
      </c>
      <c r="P22">
        <f t="shared" si="9"/>
        <v>0</v>
      </c>
      <c r="Q22">
        <f t="shared" si="3"/>
        <v>-0.296875</v>
      </c>
      <c r="R22">
        <f>Random!A20</f>
        <v>-0.14977255104101772</v>
      </c>
      <c r="T22">
        <f t="shared" ca="1" si="4"/>
        <v>0</v>
      </c>
      <c r="U22">
        <f t="shared" ca="1" si="5"/>
        <v>0</v>
      </c>
      <c r="V22">
        <f t="shared" ca="1" si="10"/>
        <v>0</v>
      </c>
    </row>
    <row r="23" spans="2:22" x14ac:dyDescent="0.25">
      <c r="B23" s="4"/>
      <c r="F23">
        <f t="shared" si="11"/>
        <v>20</v>
      </c>
      <c r="G23">
        <f t="shared" si="0"/>
        <v>5.0000000000000004E-6</v>
      </c>
      <c r="H23">
        <f t="shared" si="1"/>
        <v>11.320205528435221</v>
      </c>
      <c r="I23">
        <f t="shared" si="12"/>
        <v>-0.947768410009586</v>
      </c>
      <c r="J23">
        <f t="shared" si="6"/>
        <v>-0.9453125</v>
      </c>
      <c r="L23">
        <f t="shared" si="13"/>
        <v>-4003.6748750059287</v>
      </c>
      <c r="M23">
        <f t="shared" si="2"/>
        <v>-1.0009187187514821E-3</v>
      </c>
      <c r="N23">
        <f t="shared" si="7"/>
        <v>0</v>
      </c>
      <c r="O23">
        <f t="shared" si="8"/>
        <v>0</v>
      </c>
      <c r="P23">
        <f t="shared" si="9"/>
        <v>0</v>
      </c>
      <c r="Q23">
        <f t="shared" si="3"/>
        <v>-0.8984375</v>
      </c>
      <c r="R23">
        <f>Random!A21</f>
        <v>-0.44816551613536093</v>
      </c>
      <c r="T23">
        <f t="shared" ca="1" si="4"/>
        <v>0</v>
      </c>
      <c r="U23">
        <f t="shared" ca="1" si="5"/>
        <v>0</v>
      </c>
      <c r="V23">
        <f t="shared" ca="1" si="10"/>
        <v>0</v>
      </c>
    </row>
    <row r="24" spans="2:22" x14ac:dyDescent="0.25">
      <c r="B24" s="4" t="s">
        <v>35</v>
      </c>
      <c r="C24" s="11">
        <f>ROUND(C6+C12+1000,-2)</f>
        <v>2300</v>
      </c>
      <c r="D24">
        <f>C24/1000000</f>
        <v>2.3E-3</v>
      </c>
      <c r="F24">
        <f t="shared" si="11"/>
        <v>21</v>
      </c>
      <c r="G24">
        <f t="shared" si="0"/>
        <v>5.2499999999999997E-6</v>
      </c>
      <c r="H24">
        <f t="shared" si="1"/>
        <v>11.886765583571359</v>
      </c>
      <c r="I24">
        <f t="shared" si="12"/>
        <v>-0.62848585769624277</v>
      </c>
      <c r="J24">
        <f t="shared" si="6"/>
        <v>-0.625</v>
      </c>
      <c r="L24">
        <f t="shared" si="13"/>
        <v>-4002.6748750059287</v>
      </c>
      <c r="M24">
        <f t="shared" si="2"/>
        <v>-1.0006687187514821E-3</v>
      </c>
      <c r="N24">
        <f t="shared" si="7"/>
        <v>0</v>
      </c>
      <c r="O24">
        <f t="shared" si="8"/>
        <v>0</v>
      </c>
      <c r="P24">
        <f t="shared" si="9"/>
        <v>0</v>
      </c>
      <c r="Q24">
        <f t="shared" si="3"/>
        <v>-0.3984375</v>
      </c>
      <c r="R24">
        <f>Random!A22</f>
        <v>-0.19753462861398852</v>
      </c>
      <c r="T24">
        <f t="shared" ca="1" si="4"/>
        <v>0</v>
      </c>
      <c r="U24">
        <f t="shared" ca="1" si="5"/>
        <v>0</v>
      </c>
      <c r="V24">
        <f t="shared" ca="1" si="10"/>
        <v>0</v>
      </c>
    </row>
    <row r="25" spans="2:22" x14ac:dyDescent="0.25">
      <c r="B25" s="4" t="s">
        <v>36</v>
      </c>
      <c r="C25">
        <f>$D$24*$D$2</f>
        <v>9200</v>
      </c>
      <c r="D25">
        <f>C25</f>
        <v>9200</v>
      </c>
      <c r="F25">
        <f t="shared" si="11"/>
        <v>22</v>
      </c>
      <c r="G25">
        <f t="shared" si="0"/>
        <v>5.4999999999999999E-6</v>
      </c>
      <c r="H25">
        <f t="shared" si="1"/>
        <v>12.453377998585061</v>
      </c>
      <c r="I25">
        <f t="shared" si="12"/>
        <v>-0.11275233352174432</v>
      </c>
      <c r="J25">
        <f t="shared" si="6"/>
        <v>-0.109375</v>
      </c>
      <c r="L25">
        <f t="shared" si="13"/>
        <v>-4001.6748750059287</v>
      </c>
      <c r="M25">
        <f t="shared" si="2"/>
        <v>-1.0004187187514823E-3</v>
      </c>
      <c r="N25">
        <f t="shared" si="7"/>
        <v>0</v>
      </c>
      <c r="O25">
        <f t="shared" si="8"/>
        <v>0</v>
      </c>
      <c r="P25">
        <f t="shared" si="9"/>
        <v>0</v>
      </c>
      <c r="Q25">
        <f t="shared" si="3"/>
        <v>0.265625</v>
      </c>
      <c r="R25">
        <f>Random!A23</f>
        <v>0.13333381675684597</v>
      </c>
      <c r="T25">
        <f t="shared" ca="1" si="4"/>
        <v>0</v>
      </c>
      <c r="U25">
        <f t="shared" ca="1" si="5"/>
        <v>0</v>
      </c>
      <c r="V25">
        <f t="shared" ca="1" si="10"/>
        <v>0</v>
      </c>
    </row>
    <row r="26" spans="2:22" x14ac:dyDescent="0.25">
      <c r="F26">
        <f t="shared" si="11"/>
        <v>23</v>
      </c>
      <c r="G26">
        <f t="shared" si="0"/>
        <v>5.75E-6</v>
      </c>
      <c r="H26">
        <f t="shared" si="1"/>
        <v>13.020042773476318</v>
      </c>
      <c r="I26">
        <f t="shared" si="12"/>
        <v>0.43826917901822376</v>
      </c>
      <c r="J26">
        <f t="shared" si="6"/>
        <v>0.4375</v>
      </c>
      <c r="L26">
        <f t="shared" si="13"/>
        <v>-4000.6748750059287</v>
      </c>
      <c r="M26">
        <f t="shared" si="2"/>
        <v>-1.0001687187514822E-3</v>
      </c>
      <c r="N26">
        <f t="shared" si="7"/>
        <v>0</v>
      </c>
      <c r="O26">
        <f t="shared" si="8"/>
        <v>0</v>
      </c>
      <c r="P26">
        <f t="shared" si="9"/>
        <v>0</v>
      </c>
      <c r="Q26">
        <f t="shared" si="3"/>
        <v>9.375E-2</v>
      </c>
      <c r="R26">
        <f>Random!A24</f>
        <v>4.8379477792124592E-2</v>
      </c>
      <c r="T26">
        <f t="shared" ca="1" si="4"/>
        <v>0</v>
      </c>
      <c r="U26">
        <f t="shared" ca="1" si="5"/>
        <v>0</v>
      </c>
      <c r="V26">
        <f t="shared" ca="1" si="10"/>
        <v>0</v>
      </c>
    </row>
    <row r="27" spans="2:22" x14ac:dyDescent="0.25">
      <c r="F27">
        <f t="shared" si="11"/>
        <v>24</v>
      </c>
      <c r="G27">
        <f t="shared" si="0"/>
        <v>6.0000000000000002E-6</v>
      </c>
      <c r="H27">
        <f t="shared" si="1"/>
        <v>13.586759908245137</v>
      </c>
      <c r="I27">
        <f t="shared" si="12"/>
        <v>0.8523117005407912</v>
      </c>
      <c r="J27">
        <f t="shared" si="6"/>
        <v>0.8515625</v>
      </c>
      <c r="L27">
        <f t="shared" si="13"/>
        <v>-3999.6748750059287</v>
      </c>
      <c r="M27">
        <f t="shared" si="2"/>
        <v>-9.9991871875148219E-4</v>
      </c>
      <c r="N27">
        <f t="shared" si="7"/>
        <v>0</v>
      </c>
      <c r="O27">
        <f t="shared" si="8"/>
        <v>0</v>
      </c>
      <c r="P27">
        <f t="shared" si="9"/>
        <v>0</v>
      </c>
      <c r="Q27">
        <f t="shared" si="3"/>
        <v>-0.34375</v>
      </c>
      <c r="R27">
        <f>Random!A25</f>
        <v>-0.17276954500595298</v>
      </c>
      <c r="T27">
        <f t="shared" ca="1" si="4"/>
        <v>0</v>
      </c>
      <c r="U27">
        <f t="shared" ca="1" si="5"/>
        <v>0</v>
      </c>
      <c r="V27">
        <f t="shared" ca="1" si="10"/>
        <v>0</v>
      </c>
    </row>
    <row r="28" spans="2:22" x14ac:dyDescent="0.25">
      <c r="F28">
        <f t="shared" si="11"/>
        <v>25</v>
      </c>
      <c r="G28">
        <f t="shared" si="0"/>
        <v>6.2500000000000003E-6</v>
      </c>
      <c r="H28">
        <f t="shared" si="1"/>
        <v>14.153529402891518</v>
      </c>
      <c r="I28">
        <f t="shared" si="12"/>
        <v>0.9998661379095618</v>
      </c>
      <c r="J28">
        <f t="shared" si="6"/>
        <v>1</v>
      </c>
      <c r="L28">
        <f t="shared" si="13"/>
        <v>-3998.6748750059287</v>
      </c>
      <c r="M28">
        <f t="shared" si="2"/>
        <v>-9.9966871875148216E-4</v>
      </c>
      <c r="N28">
        <f t="shared" si="7"/>
        <v>0</v>
      </c>
      <c r="O28">
        <f t="shared" si="8"/>
        <v>0</v>
      </c>
      <c r="P28">
        <f t="shared" si="9"/>
        <v>0</v>
      </c>
      <c r="Q28">
        <f t="shared" si="3"/>
        <v>0.5234375</v>
      </c>
      <c r="R28">
        <f>Random!A26</f>
        <v>0.26077769114407157</v>
      </c>
      <c r="T28">
        <f t="shared" ca="1" si="4"/>
        <v>0</v>
      </c>
      <c r="U28">
        <f t="shared" ca="1" si="5"/>
        <v>0</v>
      </c>
      <c r="V28">
        <f t="shared" ca="1" si="10"/>
        <v>0</v>
      </c>
    </row>
    <row r="29" spans="2:22" x14ac:dyDescent="0.25">
      <c r="F29">
        <f t="shared" si="11"/>
        <v>26</v>
      </c>
      <c r="G29">
        <f t="shared" si="0"/>
        <v>6.4999999999999996E-6</v>
      </c>
      <c r="H29">
        <f t="shared" si="1"/>
        <v>14.720351257415452</v>
      </c>
      <c r="I29">
        <f t="shared" si="12"/>
        <v>0.83471333052307894</v>
      </c>
      <c r="J29">
        <f t="shared" si="6"/>
        <v>0.8359375</v>
      </c>
      <c r="L29">
        <f t="shared" si="13"/>
        <v>-3997.6748750059287</v>
      </c>
      <c r="M29">
        <f t="shared" si="2"/>
        <v>-9.9941871875148212E-4</v>
      </c>
      <c r="N29">
        <f t="shared" si="7"/>
        <v>0</v>
      </c>
      <c r="O29">
        <f t="shared" si="8"/>
        <v>0</v>
      </c>
      <c r="P29">
        <f t="shared" si="9"/>
        <v>0</v>
      </c>
      <c r="Q29">
        <f t="shared" si="3"/>
        <v>-0.734375</v>
      </c>
      <c r="R29">
        <f>Random!A27</f>
        <v>-0.36606688929148801</v>
      </c>
      <c r="T29">
        <f t="shared" ca="1" si="4"/>
        <v>0</v>
      </c>
      <c r="U29">
        <f t="shared" ca="1" si="5"/>
        <v>0</v>
      </c>
      <c r="V29">
        <f t="shared" ca="1" si="10"/>
        <v>0</v>
      </c>
    </row>
    <row r="30" spans="2:22" x14ac:dyDescent="0.25">
      <c r="F30">
        <f t="shared" si="11"/>
        <v>27</v>
      </c>
      <c r="G30">
        <f t="shared" si="0"/>
        <v>6.7499999999999997E-6</v>
      </c>
      <c r="H30">
        <f t="shared" si="1"/>
        <v>15.287225471816953</v>
      </c>
      <c r="I30">
        <f t="shared" si="12"/>
        <v>0.40843401550600233</v>
      </c>
      <c r="J30">
        <f t="shared" si="6"/>
        <v>0.40625</v>
      </c>
      <c r="L30">
        <f t="shared" si="13"/>
        <v>-3996.6748750059287</v>
      </c>
      <c r="M30">
        <f t="shared" si="2"/>
        <v>-9.9916871875148209E-4</v>
      </c>
      <c r="N30">
        <f t="shared" si="7"/>
        <v>0</v>
      </c>
      <c r="O30">
        <f t="shared" si="8"/>
        <v>0</v>
      </c>
      <c r="P30">
        <f t="shared" si="9"/>
        <v>0</v>
      </c>
      <c r="Q30">
        <f t="shared" si="3"/>
        <v>-0.8359375</v>
      </c>
      <c r="R30">
        <f>Random!A28</f>
        <v>-0.41620322150064415</v>
      </c>
      <c r="T30">
        <f t="shared" ca="1" si="4"/>
        <v>0</v>
      </c>
      <c r="U30">
        <f t="shared" ca="1" si="5"/>
        <v>0</v>
      </c>
      <c r="V30">
        <f t="shared" ca="1" si="10"/>
        <v>0</v>
      </c>
    </row>
    <row r="31" spans="2:22" x14ac:dyDescent="0.25">
      <c r="F31">
        <f t="shared" si="11"/>
        <v>28</v>
      </c>
      <c r="G31">
        <f t="shared" si="0"/>
        <v>6.9999999999999999E-6</v>
      </c>
      <c r="H31">
        <f t="shared" si="1"/>
        <v>15.854152046096011</v>
      </c>
      <c r="I31">
        <f t="shared" si="12"/>
        <v>-0.14566863033287453</v>
      </c>
      <c r="J31">
        <f t="shared" si="6"/>
        <v>-0.1484375</v>
      </c>
      <c r="L31">
        <f t="shared" si="13"/>
        <v>-3995.6748750059287</v>
      </c>
      <c r="M31">
        <f t="shared" si="2"/>
        <v>-9.9891871875148227E-4</v>
      </c>
      <c r="N31">
        <f t="shared" si="7"/>
        <v>0</v>
      </c>
      <c r="O31">
        <f t="shared" si="8"/>
        <v>0</v>
      </c>
      <c r="P31">
        <f t="shared" si="9"/>
        <v>0</v>
      </c>
      <c r="Q31">
        <f t="shared" si="3"/>
        <v>0.28125</v>
      </c>
      <c r="R31">
        <f>Random!A29</f>
        <v>0.13967076346225438</v>
      </c>
      <c r="T31">
        <f t="shared" ca="1" si="4"/>
        <v>0</v>
      </c>
      <c r="U31">
        <f t="shared" ca="1" si="5"/>
        <v>0</v>
      </c>
      <c r="V31">
        <f t="shared" ca="1" si="10"/>
        <v>0</v>
      </c>
    </row>
    <row r="32" spans="2:22" x14ac:dyDescent="0.25">
      <c r="F32">
        <f t="shared" si="11"/>
        <v>29</v>
      </c>
      <c r="G32">
        <f t="shared" si="0"/>
        <v>7.25E-6</v>
      </c>
      <c r="H32">
        <f t="shared" si="1"/>
        <v>16.421130980252627</v>
      </c>
      <c r="I32">
        <f t="shared" si="12"/>
        <v>-0.6542327688711157</v>
      </c>
      <c r="J32">
        <f t="shared" si="6"/>
        <v>-0.65625</v>
      </c>
      <c r="L32">
        <f t="shared" si="13"/>
        <v>-3994.6748750059287</v>
      </c>
      <c r="M32">
        <f t="shared" si="2"/>
        <v>-9.9866871875148224E-4</v>
      </c>
      <c r="N32">
        <f t="shared" si="7"/>
        <v>0</v>
      </c>
      <c r="O32">
        <f t="shared" si="8"/>
        <v>0</v>
      </c>
      <c r="P32">
        <f t="shared" si="9"/>
        <v>0</v>
      </c>
      <c r="Q32">
        <f t="shared" si="3"/>
        <v>-0.9609375</v>
      </c>
      <c r="R32">
        <f>Random!A30</f>
        <v>-0.47902855342598349</v>
      </c>
      <c r="T32">
        <f t="shared" ca="1" si="4"/>
        <v>0</v>
      </c>
      <c r="U32">
        <f t="shared" ca="1" si="5"/>
        <v>0</v>
      </c>
      <c r="V32">
        <f t="shared" ca="1" si="10"/>
        <v>0</v>
      </c>
    </row>
    <row r="33" spans="6:22" x14ac:dyDescent="0.25">
      <c r="F33">
        <f t="shared" si="11"/>
        <v>30</v>
      </c>
      <c r="G33">
        <f t="shared" si="0"/>
        <v>7.5000000000000002E-6</v>
      </c>
      <c r="H33">
        <f t="shared" si="1"/>
        <v>16.988162274286807</v>
      </c>
      <c r="I33">
        <f t="shared" si="12"/>
        <v>-0.95807289946231933</v>
      </c>
      <c r="J33">
        <f t="shared" si="6"/>
        <v>-0.9609375</v>
      </c>
      <c r="L33">
        <f t="shared" si="13"/>
        <v>-3993.6748750059287</v>
      </c>
      <c r="M33">
        <f t="shared" si="2"/>
        <v>-9.9841871875148221E-4</v>
      </c>
      <c r="N33">
        <f t="shared" si="7"/>
        <v>0</v>
      </c>
      <c r="O33">
        <f t="shared" si="8"/>
        <v>0</v>
      </c>
      <c r="P33">
        <f t="shared" si="9"/>
        <v>0</v>
      </c>
      <c r="Q33">
        <f t="shared" si="3"/>
        <v>-0.4765625</v>
      </c>
      <c r="R33">
        <f>Random!A31</f>
        <v>-0.2371899600192523</v>
      </c>
      <c r="T33">
        <f t="shared" ca="1" si="4"/>
        <v>0</v>
      </c>
      <c r="U33">
        <f t="shared" ca="1" si="5"/>
        <v>0</v>
      </c>
      <c r="V33">
        <f t="shared" ca="1" si="10"/>
        <v>0</v>
      </c>
    </row>
    <row r="34" spans="6:22" x14ac:dyDescent="0.25">
      <c r="F34">
        <f t="shared" si="11"/>
        <v>31</v>
      </c>
      <c r="G34">
        <f t="shared" si="0"/>
        <v>7.7500000000000003E-6</v>
      </c>
      <c r="H34">
        <f t="shared" si="1"/>
        <v>17.555245928198545</v>
      </c>
      <c r="I34">
        <f t="shared" si="12"/>
        <v>-0.96202052539144323</v>
      </c>
      <c r="J34">
        <f t="shared" si="6"/>
        <v>-0.9609375</v>
      </c>
      <c r="L34">
        <f t="shared" si="13"/>
        <v>-3992.6748750059287</v>
      </c>
      <c r="M34">
        <f t="shared" si="2"/>
        <v>-9.9816871875148218E-4</v>
      </c>
      <c r="N34">
        <f t="shared" si="7"/>
        <v>0</v>
      </c>
      <c r="O34">
        <f t="shared" si="8"/>
        <v>0</v>
      </c>
      <c r="P34">
        <f t="shared" si="9"/>
        <v>0</v>
      </c>
      <c r="Q34">
        <f t="shared" si="3"/>
        <v>-0.71875</v>
      </c>
      <c r="R34">
        <f>Random!A32</f>
        <v>-0.35874452023586278</v>
      </c>
      <c r="T34">
        <f t="shared" ca="1" si="4"/>
        <v>0</v>
      </c>
      <c r="U34">
        <f t="shared" ca="1" si="5"/>
        <v>0</v>
      </c>
      <c r="V34">
        <f t="shared" ca="1" si="10"/>
        <v>0</v>
      </c>
    </row>
    <row r="35" spans="6:22" x14ac:dyDescent="0.25">
      <c r="F35">
        <f t="shared" ref="F35:F59" si="15">F34+1</f>
        <v>32</v>
      </c>
      <c r="G35">
        <f t="shared" si="0"/>
        <v>7.9999999999999996E-6</v>
      </c>
      <c r="H35">
        <f t="shared" si="1"/>
        <v>18.122381941987836</v>
      </c>
      <c r="I35">
        <f t="shared" si="12"/>
        <v>-0.66476109676835671</v>
      </c>
      <c r="J35">
        <f t="shared" si="6"/>
        <v>-0.6640625</v>
      </c>
      <c r="L35">
        <f t="shared" si="13"/>
        <v>-3991.6748750059287</v>
      </c>
      <c r="M35">
        <f t="shared" si="2"/>
        <v>-9.9791871875148214E-4</v>
      </c>
      <c r="N35">
        <f t="shared" si="7"/>
        <v>0</v>
      </c>
      <c r="O35">
        <f t="shared" si="8"/>
        <v>0</v>
      </c>
      <c r="P35">
        <f t="shared" si="9"/>
        <v>0</v>
      </c>
      <c r="Q35">
        <f t="shared" si="3"/>
        <v>-0.125</v>
      </c>
      <c r="R35">
        <f>Random!A33</f>
        <v>-6.3203051490401285E-2</v>
      </c>
      <c r="T35">
        <f t="shared" ca="1" si="4"/>
        <v>0</v>
      </c>
      <c r="U35">
        <f t="shared" ca="1" si="5"/>
        <v>0</v>
      </c>
      <c r="V35">
        <f t="shared" ca="1" si="10"/>
        <v>0</v>
      </c>
    </row>
    <row r="36" spans="6:22" x14ac:dyDescent="0.25">
      <c r="F36">
        <f t="shared" si="15"/>
        <v>33</v>
      </c>
      <c r="G36">
        <f t="shared" si="0"/>
        <v>8.2500000000000006E-6</v>
      </c>
      <c r="H36">
        <f t="shared" si="1"/>
        <v>18.689570315654702</v>
      </c>
      <c r="I36">
        <f t="shared" si="12"/>
        <v>-0.1593039963337631</v>
      </c>
      <c r="J36">
        <f t="shared" si="6"/>
        <v>-0.15625</v>
      </c>
      <c r="L36">
        <f t="shared" si="13"/>
        <v>-3990.6748750059287</v>
      </c>
      <c r="M36">
        <f t="shared" si="2"/>
        <v>-9.9766871875148211E-4</v>
      </c>
      <c r="N36">
        <f t="shared" si="7"/>
        <v>0</v>
      </c>
      <c r="O36">
        <f t="shared" si="8"/>
        <v>0</v>
      </c>
      <c r="P36">
        <f t="shared" si="9"/>
        <v>0</v>
      </c>
      <c r="Q36">
        <f t="shared" si="3"/>
        <v>0.96875</v>
      </c>
      <c r="R36">
        <f>Random!A34</f>
        <v>0.48578857586278301</v>
      </c>
      <c r="T36">
        <f t="shared" ca="1" si="4"/>
        <v>0</v>
      </c>
      <c r="U36">
        <f t="shared" ca="1" si="5"/>
        <v>0</v>
      </c>
      <c r="V36">
        <f t="shared" ca="1" si="10"/>
        <v>0</v>
      </c>
    </row>
    <row r="37" spans="6:22" x14ac:dyDescent="0.25">
      <c r="F37">
        <f t="shared" si="15"/>
        <v>34</v>
      </c>
      <c r="G37">
        <f t="shared" si="0"/>
        <v>8.4999999999999999E-6</v>
      </c>
      <c r="H37">
        <f t="shared" si="1"/>
        <v>19.256811049199115</v>
      </c>
      <c r="I37">
        <f t="shared" si="12"/>
        <v>0.39609044994188353</v>
      </c>
      <c r="J37">
        <f t="shared" si="6"/>
        <v>0.3984375</v>
      </c>
      <c r="L37">
        <f t="shared" si="13"/>
        <v>-3989.6748750059287</v>
      </c>
      <c r="M37">
        <f t="shared" si="2"/>
        <v>-9.9741871875148208E-4</v>
      </c>
      <c r="N37">
        <f t="shared" si="7"/>
        <v>0</v>
      </c>
      <c r="O37">
        <f t="shared" si="8"/>
        <v>0</v>
      </c>
      <c r="P37">
        <f t="shared" si="9"/>
        <v>0</v>
      </c>
      <c r="Q37">
        <f t="shared" si="3"/>
        <v>0.6171875</v>
      </c>
      <c r="R37">
        <f>Random!A35</f>
        <v>0.30788584950923148</v>
      </c>
      <c r="T37">
        <f t="shared" ca="1" si="4"/>
        <v>0</v>
      </c>
      <c r="U37">
        <f t="shared" ca="1" si="5"/>
        <v>0</v>
      </c>
      <c r="V37">
        <f t="shared" ca="1" si="10"/>
        <v>0</v>
      </c>
    </row>
    <row r="38" spans="6:22" x14ac:dyDescent="0.25">
      <c r="F38">
        <f t="shared" si="15"/>
        <v>35</v>
      </c>
      <c r="G38">
        <f t="shared" si="0"/>
        <v>8.7499999999999992E-6</v>
      </c>
      <c r="H38">
        <f t="shared" si="1"/>
        <v>19.824104142621092</v>
      </c>
      <c r="I38">
        <f t="shared" si="12"/>
        <v>0.82744827981130931</v>
      </c>
      <c r="J38">
        <f t="shared" si="6"/>
        <v>0.828125</v>
      </c>
      <c r="L38">
        <f t="shared" si="13"/>
        <v>-3988.6748750059287</v>
      </c>
      <c r="M38">
        <f t="shared" si="2"/>
        <v>-9.9716871875148226E-4</v>
      </c>
      <c r="N38">
        <f t="shared" si="7"/>
        <v>0</v>
      </c>
      <c r="O38">
        <f t="shared" si="8"/>
        <v>0</v>
      </c>
      <c r="P38">
        <f t="shared" si="9"/>
        <v>0</v>
      </c>
      <c r="Q38">
        <f t="shared" si="3"/>
        <v>-4.6875E-2</v>
      </c>
      <c r="R38">
        <f>Random!A36</f>
        <v>-2.2658757442757471E-2</v>
      </c>
      <c r="T38">
        <f t="shared" ca="1" si="4"/>
        <v>0</v>
      </c>
      <c r="U38">
        <f t="shared" ca="1" si="5"/>
        <v>0</v>
      </c>
      <c r="V38">
        <f t="shared" ca="1" si="10"/>
        <v>0</v>
      </c>
    </row>
    <row r="39" spans="6:22" x14ac:dyDescent="0.25">
      <c r="F39">
        <f t="shared" si="15"/>
        <v>36</v>
      </c>
      <c r="G39">
        <f t="shared" si="0"/>
        <v>9.0000000000000002E-6</v>
      </c>
      <c r="H39">
        <f t="shared" si="1"/>
        <v>20.39144959592063</v>
      </c>
      <c r="I39">
        <f t="shared" si="12"/>
        <v>0.99958234741726426</v>
      </c>
      <c r="J39">
        <f t="shared" si="6"/>
        <v>1</v>
      </c>
      <c r="L39">
        <f t="shared" si="13"/>
        <v>-3987.6748750059287</v>
      </c>
      <c r="M39">
        <f t="shared" si="2"/>
        <v>-9.9691871875148223E-4</v>
      </c>
      <c r="N39">
        <f t="shared" si="7"/>
        <v>0</v>
      </c>
      <c r="O39">
        <f t="shared" si="8"/>
        <v>0</v>
      </c>
      <c r="P39">
        <f t="shared" si="9"/>
        <v>0</v>
      </c>
      <c r="Q39">
        <f t="shared" si="3"/>
        <v>-8.59375E-2</v>
      </c>
      <c r="R39">
        <f>Random!A37</f>
        <v>-4.1427519135255553E-2</v>
      </c>
      <c r="T39">
        <f t="shared" ca="1" si="4"/>
        <v>0</v>
      </c>
      <c r="U39">
        <f t="shared" ca="1" si="5"/>
        <v>0</v>
      </c>
      <c r="V39">
        <f t="shared" ca="1" si="10"/>
        <v>0</v>
      </c>
    </row>
    <row r="40" spans="6:22" x14ac:dyDescent="0.25">
      <c r="F40">
        <f t="shared" si="15"/>
        <v>37</v>
      </c>
      <c r="G40">
        <f t="shared" si="0"/>
        <v>9.2499999999999995E-6</v>
      </c>
      <c r="H40">
        <f t="shared" si="1"/>
        <v>20.958847409097725</v>
      </c>
      <c r="I40">
        <f t="shared" si="12"/>
        <v>0.8584814019265502</v>
      </c>
      <c r="J40">
        <f t="shared" si="6"/>
        <v>0.859375</v>
      </c>
      <c r="L40">
        <f t="shared" si="13"/>
        <v>-3986.6748750059287</v>
      </c>
      <c r="M40">
        <f t="shared" si="2"/>
        <v>-9.9666871875148219E-4</v>
      </c>
      <c r="N40">
        <f t="shared" si="7"/>
        <v>0</v>
      </c>
      <c r="O40">
        <f t="shared" si="8"/>
        <v>0</v>
      </c>
      <c r="P40">
        <f t="shared" si="9"/>
        <v>0</v>
      </c>
      <c r="Q40">
        <f t="shared" si="3"/>
        <v>-0.265625</v>
      </c>
      <c r="R40">
        <f>Random!A38</f>
        <v>-0.13145479062597198</v>
      </c>
      <c r="T40">
        <f t="shared" ca="1" si="4"/>
        <v>0</v>
      </c>
      <c r="U40">
        <f t="shared" ca="1" si="5"/>
        <v>0</v>
      </c>
      <c r="V40">
        <f t="shared" ca="1" si="10"/>
        <v>0</v>
      </c>
    </row>
    <row r="41" spans="6:22" x14ac:dyDescent="0.25">
      <c r="F41">
        <f t="shared" si="15"/>
        <v>38</v>
      </c>
      <c r="G41">
        <f t="shared" si="0"/>
        <v>9.5000000000000005E-6</v>
      </c>
      <c r="H41">
        <f t="shared" si="1"/>
        <v>21.526297582152385</v>
      </c>
      <c r="I41">
        <f t="shared" si="12"/>
        <v>0.44828961077661289</v>
      </c>
      <c r="J41">
        <f t="shared" si="6"/>
        <v>0.4453125</v>
      </c>
      <c r="L41">
        <f t="shared" si="13"/>
        <v>-3985.6748750059287</v>
      </c>
      <c r="M41">
        <f t="shared" si="2"/>
        <v>-9.9641871875148216E-4</v>
      </c>
      <c r="N41">
        <f t="shared" si="7"/>
        <v>0</v>
      </c>
      <c r="O41">
        <f t="shared" si="8"/>
        <v>0</v>
      </c>
      <c r="P41">
        <f t="shared" si="9"/>
        <v>0</v>
      </c>
      <c r="Q41">
        <f t="shared" si="3"/>
        <v>0.8515625</v>
      </c>
      <c r="R41">
        <f>Random!A39</f>
        <v>0.42616783204714204</v>
      </c>
      <c r="T41">
        <f t="shared" ca="1" si="4"/>
        <v>0</v>
      </c>
      <c r="U41">
        <f t="shared" ca="1" si="5"/>
        <v>0</v>
      </c>
      <c r="V41">
        <f t="shared" ca="1" si="10"/>
        <v>0</v>
      </c>
    </row>
    <row r="42" spans="6:22" x14ac:dyDescent="0.25">
      <c r="F42">
        <f t="shared" si="15"/>
        <v>39</v>
      </c>
      <c r="G42">
        <f t="shared" si="0"/>
        <v>9.7499999999999998E-6</v>
      </c>
      <c r="H42">
        <f t="shared" si="1"/>
        <v>22.093800115084598</v>
      </c>
      <c r="I42">
        <f t="shared" si="12"/>
        <v>-0.10247135590859734</v>
      </c>
      <c r="J42">
        <f t="shared" si="6"/>
        <v>-0.1015625</v>
      </c>
      <c r="L42">
        <f t="shared" si="13"/>
        <v>-3984.6748750059287</v>
      </c>
      <c r="M42">
        <f t="shared" si="2"/>
        <v>-9.9616871875148213E-4</v>
      </c>
      <c r="N42">
        <f t="shared" si="7"/>
        <v>0</v>
      </c>
      <c r="O42">
        <f t="shared" si="8"/>
        <v>0</v>
      </c>
      <c r="P42">
        <f t="shared" si="9"/>
        <v>0</v>
      </c>
      <c r="Q42">
        <f t="shared" si="3"/>
        <v>0.4140625</v>
      </c>
      <c r="R42">
        <f>Random!A40</f>
        <v>0.20632263045076449</v>
      </c>
      <c r="T42">
        <f t="shared" ca="1" si="4"/>
        <v>0</v>
      </c>
      <c r="U42">
        <f t="shared" ca="1" si="5"/>
        <v>0</v>
      </c>
      <c r="V42">
        <f t="shared" ca="1" si="10"/>
        <v>0</v>
      </c>
    </row>
    <row r="43" spans="6:22" x14ac:dyDescent="0.25">
      <c r="F43">
        <f t="shared" si="15"/>
        <v>40</v>
      </c>
      <c r="G43">
        <f t="shared" si="0"/>
        <v>1.0000000000000001E-5</v>
      </c>
      <c r="H43">
        <f t="shared" si="1"/>
        <v>22.661355007894375</v>
      </c>
      <c r="I43">
        <f t="shared" si="12"/>
        <v>-0.62114778027831041</v>
      </c>
      <c r="J43">
        <f t="shared" si="6"/>
        <v>-0.625</v>
      </c>
      <c r="L43">
        <f t="shared" si="13"/>
        <v>-3983.6748750059287</v>
      </c>
      <c r="M43">
        <f t="shared" si="2"/>
        <v>-9.9591871875148209E-4</v>
      </c>
      <c r="N43">
        <f t="shared" si="7"/>
        <v>0</v>
      </c>
      <c r="O43">
        <f t="shared" si="8"/>
        <v>0</v>
      </c>
      <c r="P43">
        <f t="shared" si="9"/>
        <v>0</v>
      </c>
      <c r="Q43">
        <f t="shared" si="3"/>
        <v>0.734375</v>
      </c>
      <c r="R43">
        <f>Random!A41</f>
        <v>0.36641701933703952</v>
      </c>
      <c r="T43">
        <f t="shared" ca="1" si="4"/>
        <v>0</v>
      </c>
      <c r="U43">
        <f t="shared" ca="1" si="5"/>
        <v>0</v>
      </c>
      <c r="V43">
        <f t="shared" ca="1" si="10"/>
        <v>0</v>
      </c>
    </row>
    <row r="44" spans="6:22" x14ac:dyDescent="0.25">
      <c r="F44">
        <f t="shared" si="15"/>
        <v>41</v>
      </c>
      <c r="G44">
        <f t="shared" si="0"/>
        <v>1.025E-5</v>
      </c>
      <c r="H44">
        <f t="shared" si="1"/>
        <v>23.22896226058171</v>
      </c>
      <c r="I44">
        <f t="shared" si="12"/>
        <v>-0.94507163276453976</v>
      </c>
      <c r="J44">
        <f t="shared" si="6"/>
        <v>-0.9453125</v>
      </c>
      <c r="L44">
        <f t="shared" si="13"/>
        <v>-3982.6748750059287</v>
      </c>
      <c r="M44">
        <f t="shared" si="2"/>
        <v>-9.9566871875148228E-4</v>
      </c>
      <c r="N44">
        <f t="shared" si="7"/>
        <v>0</v>
      </c>
      <c r="O44">
        <f t="shared" si="8"/>
        <v>0</v>
      </c>
      <c r="P44">
        <f t="shared" si="9"/>
        <v>0</v>
      </c>
      <c r="Q44">
        <f t="shared" si="3"/>
        <v>0.859375</v>
      </c>
      <c r="R44">
        <f>Random!A42</f>
        <v>0.43135712160848572</v>
      </c>
      <c r="T44">
        <f t="shared" ca="1" si="4"/>
        <v>0</v>
      </c>
      <c r="U44">
        <f t="shared" ca="1" si="5"/>
        <v>0</v>
      </c>
      <c r="V44">
        <f t="shared" ca="1" si="10"/>
        <v>0</v>
      </c>
    </row>
    <row r="45" spans="6:22" x14ac:dyDescent="0.25">
      <c r="F45">
        <f t="shared" si="15"/>
        <v>42</v>
      </c>
      <c r="G45">
        <f t="shared" si="0"/>
        <v>1.0499999999999999E-5</v>
      </c>
      <c r="H45">
        <f t="shared" si="1"/>
        <v>23.796621873146606</v>
      </c>
      <c r="I45">
        <f t="shared" si="12"/>
        <v>-0.9725895055763778</v>
      </c>
      <c r="J45">
        <f t="shared" si="6"/>
        <v>-0.96875</v>
      </c>
      <c r="L45">
        <f t="shared" si="13"/>
        <v>-3981.6748750059287</v>
      </c>
      <c r="M45">
        <f t="shared" si="2"/>
        <v>-9.9541871875148224E-4</v>
      </c>
      <c r="N45">
        <f t="shared" si="7"/>
        <v>0</v>
      </c>
      <c r="O45">
        <f t="shared" si="8"/>
        <v>0</v>
      </c>
      <c r="P45">
        <f t="shared" si="9"/>
        <v>0</v>
      </c>
      <c r="Q45">
        <f t="shared" si="3"/>
        <v>0.2734375</v>
      </c>
      <c r="R45">
        <f>Random!A43</f>
        <v>0.13523155807298837</v>
      </c>
      <c r="T45">
        <f t="shared" ca="1" si="4"/>
        <v>0</v>
      </c>
      <c r="U45">
        <f t="shared" ca="1" si="5"/>
        <v>0</v>
      </c>
      <c r="V45">
        <f t="shared" ca="1" si="10"/>
        <v>0</v>
      </c>
    </row>
    <row r="46" spans="6:22" x14ac:dyDescent="0.25">
      <c r="F46">
        <f t="shared" si="15"/>
        <v>43</v>
      </c>
      <c r="G46">
        <f t="shared" si="0"/>
        <v>1.075E-5</v>
      </c>
      <c r="H46">
        <f t="shared" si="1"/>
        <v>24.364333845589062</v>
      </c>
      <c r="I46">
        <f t="shared" si="12"/>
        <v>-0.69499099961816568</v>
      </c>
      <c r="J46">
        <f t="shared" si="6"/>
        <v>-0.6953125</v>
      </c>
      <c r="L46">
        <f t="shared" si="13"/>
        <v>-3980.6748750059287</v>
      </c>
      <c r="M46">
        <f t="shared" si="2"/>
        <v>-9.9516871875148221E-4</v>
      </c>
      <c r="N46">
        <f t="shared" si="7"/>
        <v>0</v>
      </c>
      <c r="O46">
        <f t="shared" si="8"/>
        <v>0</v>
      </c>
      <c r="P46">
        <f t="shared" si="9"/>
        <v>0</v>
      </c>
      <c r="Q46">
        <f t="shared" si="3"/>
        <v>0.125</v>
      </c>
      <c r="R46">
        <f>Random!A44</f>
        <v>6.3774622205047926E-2</v>
      </c>
      <c r="T46">
        <f t="shared" ca="1" si="4"/>
        <v>0</v>
      </c>
      <c r="U46">
        <f t="shared" ca="1" si="5"/>
        <v>0</v>
      </c>
      <c r="V46">
        <f t="shared" ca="1" si="10"/>
        <v>0</v>
      </c>
    </row>
    <row r="47" spans="6:22" x14ac:dyDescent="0.25">
      <c r="F47">
        <f t="shared" si="15"/>
        <v>44</v>
      </c>
      <c r="G47">
        <f t="shared" si="0"/>
        <v>1.1E-5</v>
      </c>
      <c r="H47">
        <f t="shared" si="1"/>
        <v>24.932098177909076</v>
      </c>
      <c r="I47">
        <f t="shared" si="12"/>
        <v>-0.19929952228133807</v>
      </c>
      <c r="J47">
        <f t="shared" si="6"/>
        <v>-0.203125</v>
      </c>
      <c r="L47">
        <f t="shared" si="13"/>
        <v>-3979.6748750059287</v>
      </c>
      <c r="M47">
        <f t="shared" si="2"/>
        <v>-9.9491871875148218E-4</v>
      </c>
      <c r="N47">
        <f t="shared" si="7"/>
        <v>0</v>
      </c>
      <c r="O47">
        <f t="shared" si="8"/>
        <v>0</v>
      </c>
      <c r="P47">
        <f t="shared" si="9"/>
        <v>0</v>
      </c>
      <c r="Q47">
        <f t="shared" si="3"/>
        <v>7.03125E-2</v>
      </c>
      <c r="R47">
        <f>Random!A45</f>
        <v>3.6347533135757337E-2</v>
      </c>
      <c r="T47">
        <f t="shared" ca="1" si="4"/>
        <v>0</v>
      </c>
      <c r="U47">
        <f t="shared" ca="1" si="5"/>
        <v>0</v>
      </c>
      <c r="V47">
        <f t="shared" ca="1" si="10"/>
        <v>0</v>
      </c>
    </row>
    <row r="48" spans="6:22" x14ac:dyDescent="0.25">
      <c r="F48">
        <f t="shared" si="15"/>
        <v>45</v>
      </c>
      <c r="G48">
        <f t="shared" si="0"/>
        <v>1.1250000000000001E-5</v>
      </c>
      <c r="H48">
        <f t="shared" si="1"/>
        <v>25.499914870106654</v>
      </c>
      <c r="I48">
        <f t="shared" si="12"/>
        <v>0.35897889970525021</v>
      </c>
      <c r="J48">
        <f t="shared" si="6"/>
        <v>0.359375</v>
      </c>
      <c r="L48">
        <f t="shared" si="13"/>
        <v>-3978.6748750059287</v>
      </c>
      <c r="M48">
        <f t="shared" si="2"/>
        <v>-9.9466871875148214E-4</v>
      </c>
      <c r="N48">
        <f t="shared" si="7"/>
        <v>0</v>
      </c>
      <c r="O48">
        <f t="shared" si="8"/>
        <v>0</v>
      </c>
      <c r="P48">
        <f t="shared" si="9"/>
        <v>0</v>
      </c>
      <c r="Q48">
        <f t="shared" si="3"/>
        <v>-0.5078125</v>
      </c>
      <c r="R48">
        <f>Random!A46</f>
        <v>-0.25516453922628035</v>
      </c>
      <c r="T48">
        <f t="shared" ca="1" si="4"/>
        <v>0</v>
      </c>
      <c r="U48">
        <f t="shared" ca="1" si="5"/>
        <v>0</v>
      </c>
      <c r="V48">
        <f t="shared" ca="1" si="10"/>
        <v>0</v>
      </c>
    </row>
    <row r="49" spans="6:22" x14ac:dyDescent="0.25">
      <c r="F49">
        <f t="shared" si="15"/>
        <v>46</v>
      </c>
      <c r="G49">
        <f t="shared" si="0"/>
        <v>1.15E-5</v>
      </c>
      <c r="H49">
        <f t="shared" si="1"/>
        <v>26.067783922181786</v>
      </c>
      <c r="I49">
        <f t="shared" si="12"/>
        <v>0.8046244295439533</v>
      </c>
      <c r="J49">
        <f t="shared" si="6"/>
        <v>0.8046875</v>
      </c>
      <c r="L49">
        <f t="shared" si="13"/>
        <v>-3977.6748750059287</v>
      </c>
      <c r="M49">
        <f t="shared" si="2"/>
        <v>-9.9441871875148211E-4</v>
      </c>
      <c r="N49">
        <f t="shared" si="7"/>
        <v>0</v>
      </c>
      <c r="O49">
        <f t="shared" si="8"/>
        <v>0</v>
      </c>
      <c r="P49">
        <f t="shared" si="9"/>
        <v>0</v>
      </c>
      <c r="Q49">
        <f t="shared" si="3"/>
        <v>0.8359375</v>
      </c>
      <c r="R49">
        <f>Random!A47</f>
        <v>0.41920261866066788</v>
      </c>
      <c r="T49">
        <f t="shared" ca="1" si="4"/>
        <v>0</v>
      </c>
      <c r="U49">
        <f t="shared" ca="1" si="5"/>
        <v>0</v>
      </c>
      <c r="V49">
        <f t="shared" ca="1" si="10"/>
        <v>0</v>
      </c>
    </row>
    <row r="50" spans="6:22" x14ac:dyDescent="0.25">
      <c r="F50">
        <f t="shared" si="15"/>
        <v>47</v>
      </c>
      <c r="G50">
        <f t="shared" si="0"/>
        <v>1.1749999999999999E-5</v>
      </c>
      <c r="H50">
        <f t="shared" si="1"/>
        <v>26.635705334134478</v>
      </c>
      <c r="I50">
        <f t="shared" si="12"/>
        <v>0.99770027686678631</v>
      </c>
      <c r="J50">
        <f t="shared" si="6"/>
        <v>1</v>
      </c>
      <c r="L50">
        <f t="shared" si="13"/>
        <v>-3976.6748750059287</v>
      </c>
      <c r="M50">
        <f t="shared" si="2"/>
        <v>-9.9416871875148208E-4</v>
      </c>
      <c r="N50">
        <f t="shared" si="7"/>
        <v>0</v>
      </c>
      <c r="O50">
        <f t="shared" si="8"/>
        <v>0</v>
      </c>
      <c r="P50">
        <f t="shared" si="9"/>
        <v>0</v>
      </c>
      <c r="Q50">
        <f t="shared" si="3"/>
        <v>0.8359375</v>
      </c>
      <c r="R50">
        <f>Random!A48</f>
        <v>0.41742734198850739</v>
      </c>
      <c r="T50">
        <f t="shared" ca="1" si="4"/>
        <v>0</v>
      </c>
      <c r="U50">
        <f t="shared" ca="1" si="5"/>
        <v>0</v>
      </c>
      <c r="V50">
        <f t="shared" ca="1" si="10"/>
        <v>0</v>
      </c>
    </row>
    <row r="51" spans="6:22" x14ac:dyDescent="0.25">
      <c r="F51">
        <f t="shared" si="15"/>
        <v>48</v>
      </c>
      <c r="G51">
        <f t="shared" si="0"/>
        <v>1.2E-5</v>
      </c>
      <c r="H51">
        <f t="shared" si="1"/>
        <v>27.203679105964735</v>
      </c>
      <c r="I51">
        <f t="shared" si="12"/>
        <v>0.87751469019729811</v>
      </c>
      <c r="J51">
        <f t="shared" si="6"/>
        <v>0.875</v>
      </c>
      <c r="L51">
        <f t="shared" si="13"/>
        <v>-3975.6748750059287</v>
      </c>
      <c r="M51">
        <f t="shared" si="2"/>
        <v>-9.9391871875148226E-4</v>
      </c>
      <c r="N51">
        <f t="shared" si="7"/>
        <v>0</v>
      </c>
      <c r="O51">
        <f t="shared" si="8"/>
        <v>0</v>
      </c>
      <c r="P51">
        <f t="shared" si="9"/>
        <v>0</v>
      </c>
      <c r="Q51">
        <f t="shared" si="3"/>
        <v>-0.40625</v>
      </c>
      <c r="R51">
        <f>Random!A49</f>
        <v>-0.20196697676380604</v>
      </c>
      <c r="T51">
        <f t="shared" ca="1" si="4"/>
        <v>0</v>
      </c>
      <c r="U51">
        <f t="shared" ca="1" si="5"/>
        <v>0</v>
      </c>
      <c r="V51">
        <f t="shared" ca="1" si="10"/>
        <v>0</v>
      </c>
    </row>
    <row r="52" spans="6:22" x14ac:dyDescent="0.25">
      <c r="F52">
        <f t="shared" si="15"/>
        <v>49</v>
      </c>
      <c r="G52">
        <f t="shared" si="0"/>
        <v>1.225E-5</v>
      </c>
      <c r="H52">
        <f t="shared" si="1"/>
        <v>27.771705237672553</v>
      </c>
      <c r="I52">
        <f t="shared" si="12"/>
        <v>0.48173073228138713</v>
      </c>
      <c r="J52">
        <f t="shared" si="6"/>
        <v>0.484375</v>
      </c>
      <c r="L52">
        <f t="shared" si="13"/>
        <v>-3974.6748750059287</v>
      </c>
      <c r="M52">
        <f t="shared" si="2"/>
        <v>-9.9366871875148223E-4</v>
      </c>
      <c r="N52">
        <f t="shared" si="7"/>
        <v>0</v>
      </c>
      <c r="O52">
        <f t="shared" si="8"/>
        <v>0</v>
      </c>
      <c r="P52">
        <f t="shared" si="9"/>
        <v>0</v>
      </c>
      <c r="Q52">
        <f t="shared" si="3"/>
        <v>-0.4140625</v>
      </c>
      <c r="R52">
        <f>Random!A50</f>
        <v>-0.20536617592310957</v>
      </c>
      <c r="T52">
        <f t="shared" ca="1" si="4"/>
        <v>0</v>
      </c>
      <c r="U52">
        <f t="shared" ca="1" si="5"/>
        <v>0</v>
      </c>
      <c r="V52">
        <f t="shared" ca="1" si="10"/>
        <v>0</v>
      </c>
    </row>
    <row r="53" spans="6:22" x14ac:dyDescent="0.25">
      <c r="F53">
        <f t="shared" si="15"/>
        <v>50</v>
      </c>
      <c r="G53">
        <f t="shared" si="0"/>
        <v>1.2500000000000001E-5</v>
      </c>
      <c r="H53">
        <f t="shared" si="1"/>
        <v>28.339783729257924</v>
      </c>
      <c r="I53">
        <f t="shared" si="12"/>
        <v>-6.5403129230140564E-2</v>
      </c>
      <c r="J53">
        <f t="shared" si="6"/>
        <v>-6.25E-2</v>
      </c>
      <c r="L53">
        <f t="shared" si="13"/>
        <v>-3973.6748750059287</v>
      </c>
      <c r="M53">
        <f t="shared" si="2"/>
        <v>-9.934187187514822E-4</v>
      </c>
      <c r="N53">
        <f t="shared" si="7"/>
        <v>0</v>
      </c>
      <c r="O53">
        <f t="shared" si="8"/>
        <v>0</v>
      </c>
      <c r="P53">
        <f t="shared" si="9"/>
        <v>0</v>
      </c>
      <c r="Q53">
        <f t="shared" si="3"/>
        <v>-0.953125</v>
      </c>
      <c r="R53">
        <f>Random!A51</f>
        <v>-0.47779230796765171</v>
      </c>
      <c r="T53">
        <f t="shared" ca="1" si="4"/>
        <v>0</v>
      </c>
      <c r="U53">
        <f t="shared" ca="1" si="5"/>
        <v>0</v>
      </c>
      <c r="V53">
        <f t="shared" ca="1" si="10"/>
        <v>0</v>
      </c>
    </row>
    <row r="54" spans="6:22" x14ac:dyDescent="0.25">
      <c r="F54">
        <f t="shared" si="15"/>
        <v>51</v>
      </c>
      <c r="G54">
        <f t="shared" si="0"/>
        <v>1.275E-5</v>
      </c>
      <c r="H54">
        <f t="shared" si="1"/>
        <v>28.907914580720856</v>
      </c>
      <c r="I54">
        <f t="shared" si="12"/>
        <v>-0.59203427774942408</v>
      </c>
      <c r="J54">
        <f t="shared" si="6"/>
        <v>-0.59375</v>
      </c>
      <c r="L54">
        <f t="shared" si="13"/>
        <v>-3972.6748750059287</v>
      </c>
      <c r="M54">
        <f t="shared" si="2"/>
        <v>-9.9316871875148216E-4</v>
      </c>
      <c r="N54">
        <f t="shared" si="7"/>
        <v>0</v>
      </c>
      <c r="O54">
        <f t="shared" si="8"/>
        <v>0</v>
      </c>
      <c r="P54">
        <f t="shared" si="9"/>
        <v>0</v>
      </c>
      <c r="Q54">
        <f t="shared" si="3"/>
        <v>0.25</v>
      </c>
      <c r="R54">
        <f>Random!A52</f>
        <v>0.12308555585181913</v>
      </c>
      <c r="T54">
        <f t="shared" ca="1" si="4"/>
        <v>0</v>
      </c>
      <c r="U54">
        <f t="shared" ca="1" si="5"/>
        <v>0</v>
      </c>
      <c r="V54">
        <f t="shared" ca="1" si="10"/>
        <v>0</v>
      </c>
    </row>
    <row r="55" spans="6:22" x14ac:dyDescent="0.25">
      <c r="F55">
        <f t="shared" si="15"/>
        <v>52</v>
      </c>
      <c r="G55">
        <f t="shared" si="0"/>
        <v>1.2999999999999999E-5</v>
      </c>
      <c r="H55">
        <f t="shared" si="1"/>
        <v>29.476097792061356</v>
      </c>
      <c r="I55">
        <f t="shared" si="12"/>
        <v>-0.93267680205065429</v>
      </c>
      <c r="J55">
        <f t="shared" si="6"/>
        <v>-0.9296875</v>
      </c>
      <c r="L55">
        <f t="shared" si="13"/>
        <v>-3971.6748750059287</v>
      </c>
      <c r="M55">
        <f t="shared" si="2"/>
        <v>-9.9291871875148213E-4</v>
      </c>
      <c r="N55">
        <f t="shared" si="7"/>
        <v>0</v>
      </c>
      <c r="O55">
        <f t="shared" si="8"/>
        <v>0</v>
      </c>
      <c r="P55">
        <f t="shared" si="9"/>
        <v>0</v>
      </c>
      <c r="Q55">
        <f t="shared" si="3"/>
        <v>0.6171875</v>
      </c>
      <c r="R55">
        <f>Random!A53</f>
        <v>0.31028431074016616</v>
      </c>
      <c r="T55">
        <f t="shared" ca="1" si="4"/>
        <v>0</v>
      </c>
      <c r="U55">
        <f t="shared" ca="1" si="5"/>
        <v>0</v>
      </c>
      <c r="V55">
        <f t="shared" ca="1" si="10"/>
        <v>0</v>
      </c>
    </row>
    <row r="56" spans="6:22" x14ac:dyDescent="0.25">
      <c r="F56">
        <f t="shared" si="15"/>
        <v>53</v>
      </c>
      <c r="G56">
        <f t="shared" si="0"/>
        <v>1.325E-5</v>
      </c>
      <c r="H56">
        <f t="shared" si="1"/>
        <v>30.044333363279407</v>
      </c>
      <c r="I56">
        <f t="shared" si="12"/>
        <v>-0.9802245754978941</v>
      </c>
      <c r="J56">
        <f t="shared" si="6"/>
        <v>-0.9765625</v>
      </c>
      <c r="L56">
        <f t="shared" si="13"/>
        <v>-3970.6748750059287</v>
      </c>
      <c r="M56">
        <f t="shared" si="2"/>
        <v>-9.926687187514821E-4</v>
      </c>
      <c r="N56">
        <f t="shared" si="7"/>
        <v>0</v>
      </c>
      <c r="O56">
        <f t="shared" si="8"/>
        <v>0</v>
      </c>
      <c r="P56">
        <f t="shared" si="9"/>
        <v>0</v>
      </c>
      <c r="Q56">
        <f t="shared" si="3"/>
        <v>-0.25</v>
      </c>
      <c r="R56">
        <f>Random!A54</f>
        <v>-0.12393388541762529</v>
      </c>
      <c r="T56">
        <f t="shared" ca="1" si="4"/>
        <v>0</v>
      </c>
      <c r="U56">
        <f t="shared" ca="1" si="5"/>
        <v>0</v>
      </c>
      <c r="V56">
        <f t="shared" ca="1" si="10"/>
        <v>0</v>
      </c>
    </row>
    <row r="57" spans="6:22" x14ac:dyDescent="0.25">
      <c r="F57">
        <f t="shared" si="15"/>
        <v>54</v>
      </c>
      <c r="G57">
        <f t="shared" si="0"/>
        <v>1.3499999999999999E-5</v>
      </c>
      <c r="H57">
        <f t="shared" si="1"/>
        <v>30.612621294375018</v>
      </c>
      <c r="I57">
        <f t="shared" si="12"/>
        <v>-0.7196549522333836</v>
      </c>
      <c r="J57">
        <f t="shared" si="6"/>
        <v>-0.71875</v>
      </c>
      <c r="L57">
        <f t="shared" si="13"/>
        <v>-3969.6748750059287</v>
      </c>
      <c r="M57">
        <f t="shared" si="2"/>
        <v>-9.9241871875148228E-4</v>
      </c>
      <c r="N57">
        <f t="shared" si="7"/>
        <v>0</v>
      </c>
      <c r="O57">
        <f t="shared" si="8"/>
        <v>0</v>
      </c>
      <c r="P57">
        <f t="shared" si="9"/>
        <v>0</v>
      </c>
      <c r="Q57">
        <f t="shared" si="3"/>
        <v>0.4609375</v>
      </c>
      <c r="R57">
        <f>Random!A55</f>
        <v>0.22947818140844323</v>
      </c>
      <c r="T57">
        <f t="shared" ca="1" si="4"/>
        <v>0</v>
      </c>
      <c r="U57">
        <f t="shared" ca="1" si="5"/>
        <v>0</v>
      </c>
      <c r="V57">
        <f t="shared" ca="1" si="10"/>
        <v>0</v>
      </c>
    </row>
    <row r="58" spans="6:22" x14ac:dyDescent="0.25">
      <c r="F58">
        <f t="shared" si="15"/>
        <v>55</v>
      </c>
      <c r="G58">
        <f t="shared" si="0"/>
        <v>1.375E-5</v>
      </c>
      <c r="H58">
        <f t="shared" si="1"/>
        <v>31.1809615853482</v>
      </c>
      <c r="I58">
        <f t="shared" si="12"/>
        <v>-0.232808899276363</v>
      </c>
      <c r="J58">
        <f t="shared" si="6"/>
        <v>-0.234375</v>
      </c>
      <c r="L58">
        <f t="shared" si="13"/>
        <v>-3968.6748750059287</v>
      </c>
      <c r="M58">
        <f t="shared" si="2"/>
        <v>-9.9216871875148225E-4</v>
      </c>
      <c r="N58">
        <f t="shared" si="7"/>
        <v>0</v>
      </c>
      <c r="O58">
        <f t="shared" si="8"/>
        <v>0</v>
      </c>
      <c r="P58">
        <f t="shared" si="9"/>
        <v>0</v>
      </c>
      <c r="Q58">
        <f t="shared" si="3"/>
        <v>-1.5625E-2</v>
      </c>
      <c r="R58">
        <f>Random!A56</f>
        <v>-6.5532239681262983E-3</v>
      </c>
      <c r="T58">
        <f t="shared" ca="1" si="4"/>
        <v>0</v>
      </c>
      <c r="U58">
        <f t="shared" ca="1" si="5"/>
        <v>0</v>
      </c>
      <c r="V58">
        <f t="shared" ca="1" si="10"/>
        <v>0</v>
      </c>
    </row>
    <row r="59" spans="6:22" x14ac:dyDescent="0.25">
      <c r="F59">
        <f t="shared" si="15"/>
        <v>56</v>
      </c>
      <c r="G59">
        <f t="shared" si="0"/>
        <v>1.4E-5</v>
      </c>
      <c r="H59">
        <f t="shared" si="1"/>
        <v>31.749354236198926</v>
      </c>
      <c r="I59">
        <f t="shared" si="12"/>
        <v>0.32728386806075799</v>
      </c>
      <c r="J59">
        <f t="shared" si="6"/>
        <v>0.328125</v>
      </c>
      <c r="L59">
        <f t="shared" si="13"/>
        <v>-3967.6748750059287</v>
      </c>
      <c r="M59">
        <f t="shared" si="2"/>
        <v>-9.9191871875148221E-4</v>
      </c>
      <c r="N59">
        <f t="shared" si="7"/>
        <v>0</v>
      </c>
      <c r="O59">
        <f t="shared" si="8"/>
        <v>0</v>
      </c>
      <c r="P59">
        <f t="shared" si="9"/>
        <v>0</v>
      </c>
      <c r="Q59">
        <f t="shared" si="3"/>
        <v>0.7578125</v>
      </c>
      <c r="R59">
        <f>Random!A57</f>
        <v>0.37828718224839786</v>
      </c>
      <c r="T59">
        <f t="shared" ca="1" si="4"/>
        <v>0</v>
      </c>
      <c r="U59">
        <f t="shared" ca="1" si="5"/>
        <v>0</v>
      </c>
      <c r="V59">
        <f t="shared" ca="1" si="10"/>
        <v>0</v>
      </c>
    </row>
    <row r="60" spans="6:22" x14ac:dyDescent="0.25">
      <c r="F60">
        <f t="shared" ref="F60:F123" si="16">F59+1</f>
        <v>57</v>
      </c>
      <c r="G60">
        <f t="shared" si="0"/>
        <v>1.4250000000000001E-5</v>
      </c>
      <c r="H60">
        <f t="shared" si="1"/>
        <v>32.317799246927223</v>
      </c>
      <c r="I60">
        <f t="shared" si="12"/>
        <v>0.78448963120897186</v>
      </c>
      <c r="J60">
        <f t="shared" si="6"/>
        <v>0.78125</v>
      </c>
      <c r="L60">
        <f t="shared" si="13"/>
        <v>-3966.6748750059287</v>
      </c>
      <c r="M60">
        <f t="shared" si="2"/>
        <v>-9.9166871875148218E-4</v>
      </c>
      <c r="N60">
        <f t="shared" si="7"/>
        <v>0</v>
      </c>
      <c r="O60">
        <f t="shared" si="8"/>
        <v>0</v>
      </c>
      <c r="P60">
        <f t="shared" si="9"/>
        <v>0</v>
      </c>
      <c r="Q60">
        <f t="shared" si="3"/>
        <v>0.7890625</v>
      </c>
      <c r="R60">
        <f>Random!A58</f>
        <v>0.39567101349404266</v>
      </c>
      <c r="T60">
        <f t="shared" ca="1" si="4"/>
        <v>0</v>
      </c>
      <c r="U60">
        <f t="shared" ca="1" si="5"/>
        <v>0</v>
      </c>
      <c r="V60">
        <f t="shared" ca="1" si="10"/>
        <v>0</v>
      </c>
    </row>
    <row r="61" spans="6:22" x14ac:dyDescent="0.25">
      <c r="F61">
        <f t="shared" si="16"/>
        <v>58</v>
      </c>
      <c r="G61">
        <f t="shared" si="0"/>
        <v>1.45E-5</v>
      </c>
      <c r="H61">
        <f t="shared" si="1"/>
        <v>32.886296617533077</v>
      </c>
      <c r="I61">
        <f t="shared" si="12"/>
        <v>0.99496152138005434</v>
      </c>
      <c r="J61">
        <f t="shared" si="6"/>
        <v>0.9921875</v>
      </c>
      <c r="L61">
        <f t="shared" si="13"/>
        <v>-3965.6748750059287</v>
      </c>
      <c r="M61">
        <f t="shared" si="2"/>
        <v>-9.9141871875148215E-4</v>
      </c>
      <c r="N61">
        <f t="shared" si="7"/>
        <v>0</v>
      </c>
      <c r="O61">
        <f t="shared" si="8"/>
        <v>0</v>
      </c>
      <c r="P61">
        <f t="shared" si="9"/>
        <v>0</v>
      </c>
      <c r="Q61">
        <f t="shared" si="3"/>
        <v>0.7421875</v>
      </c>
      <c r="R61">
        <f>Random!A59</f>
        <v>0.36972410640602316</v>
      </c>
      <c r="T61">
        <f t="shared" ca="1" si="4"/>
        <v>0</v>
      </c>
      <c r="U61">
        <f t="shared" ca="1" si="5"/>
        <v>0</v>
      </c>
      <c r="V61">
        <f t="shared" ca="1" si="10"/>
        <v>0</v>
      </c>
    </row>
    <row r="62" spans="6:22" x14ac:dyDescent="0.25">
      <c r="F62">
        <f t="shared" si="16"/>
        <v>59</v>
      </c>
      <c r="G62">
        <f t="shared" si="0"/>
        <v>1.4749999999999999E-5</v>
      </c>
      <c r="H62">
        <f t="shared" si="1"/>
        <v>33.454846348016481</v>
      </c>
      <c r="I62">
        <f t="shared" si="12"/>
        <v>0.89241656571528305</v>
      </c>
      <c r="J62">
        <f t="shared" si="6"/>
        <v>0.890625</v>
      </c>
      <c r="L62">
        <f t="shared" si="13"/>
        <v>-3964.6748750059287</v>
      </c>
      <c r="M62">
        <f t="shared" si="2"/>
        <v>-9.9116871875148211E-4</v>
      </c>
      <c r="N62">
        <f t="shared" si="7"/>
        <v>0</v>
      </c>
      <c r="O62">
        <f t="shared" si="8"/>
        <v>0</v>
      </c>
      <c r="P62">
        <f t="shared" si="9"/>
        <v>0</v>
      </c>
      <c r="Q62">
        <f t="shared" si="3"/>
        <v>-0.7890625</v>
      </c>
      <c r="R62">
        <f>Random!A60</f>
        <v>-0.39348064937929572</v>
      </c>
      <c r="T62">
        <f t="shared" ca="1" si="4"/>
        <v>0</v>
      </c>
      <c r="U62">
        <f t="shared" ca="1" si="5"/>
        <v>0</v>
      </c>
      <c r="V62">
        <f t="shared" ca="1" si="10"/>
        <v>0</v>
      </c>
    </row>
    <row r="63" spans="6:22" x14ac:dyDescent="0.25">
      <c r="F63">
        <f t="shared" si="16"/>
        <v>60</v>
      </c>
      <c r="G63">
        <f t="shared" si="0"/>
        <v>1.5E-5</v>
      </c>
      <c r="H63">
        <f t="shared" si="1"/>
        <v>34.023448438377464</v>
      </c>
      <c r="I63">
        <f t="shared" si="12"/>
        <v>0.50904141575036832</v>
      </c>
      <c r="J63">
        <f t="shared" si="6"/>
        <v>0.5078125</v>
      </c>
      <c r="L63">
        <f t="shared" si="13"/>
        <v>-3963.6748750059287</v>
      </c>
      <c r="M63">
        <f t="shared" si="2"/>
        <v>-9.9091871875148208E-4</v>
      </c>
      <c r="N63">
        <f t="shared" si="7"/>
        <v>0</v>
      </c>
      <c r="O63">
        <f t="shared" si="8"/>
        <v>0</v>
      </c>
      <c r="P63">
        <f t="shared" si="9"/>
        <v>0</v>
      </c>
      <c r="Q63">
        <f t="shared" si="3"/>
        <v>0.8125</v>
      </c>
      <c r="R63">
        <f>Random!A61</f>
        <v>0.40569379144531337</v>
      </c>
      <c r="T63">
        <f t="shared" ca="1" si="4"/>
        <v>0</v>
      </c>
      <c r="U63">
        <f t="shared" ca="1" si="5"/>
        <v>0</v>
      </c>
      <c r="V63">
        <f t="shared" ca="1" si="10"/>
        <v>0</v>
      </c>
    </row>
    <row r="64" spans="6:22" x14ac:dyDescent="0.25">
      <c r="F64">
        <f t="shared" si="16"/>
        <v>61</v>
      </c>
      <c r="G64">
        <f t="shared" si="0"/>
        <v>1.525E-5</v>
      </c>
      <c r="H64">
        <f t="shared" si="1"/>
        <v>34.59210288861599</v>
      </c>
      <c r="I64">
        <f t="shared" si="12"/>
        <v>-3.4576805670630352E-2</v>
      </c>
      <c r="J64">
        <f t="shared" si="6"/>
        <v>-3.125E-2</v>
      </c>
      <c r="L64">
        <f t="shared" si="13"/>
        <v>-3962.6748750059287</v>
      </c>
      <c r="M64">
        <f t="shared" si="2"/>
        <v>-9.9066871875148226E-4</v>
      </c>
      <c r="N64">
        <f t="shared" si="7"/>
        <v>0</v>
      </c>
      <c r="O64">
        <f t="shared" si="8"/>
        <v>0</v>
      </c>
      <c r="P64">
        <f t="shared" si="9"/>
        <v>0</v>
      </c>
      <c r="Q64">
        <f t="shared" si="3"/>
        <v>0.4453125</v>
      </c>
      <c r="R64">
        <f>Random!A62</f>
        <v>0.22296624890235439</v>
      </c>
      <c r="T64">
        <f t="shared" ca="1" si="4"/>
        <v>0</v>
      </c>
      <c r="U64">
        <f t="shared" ca="1" si="5"/>
        <v>0</v>
      </c>
      <c r="V64">
        <f t="shared" ca="1" si="10"/>
        <v>0</v>
      </c>
    </row>
    <row r="65" spans="6:22" x14ac:dyDescent="0.25">
      <c r="F65">
        <f t="shared" si="16"/>
        <v>62</v>
      </c>
      <c r="G65">
        <f t="shared" si="0"/>
        <v>1.5500000000000001E-5</v>
      </c>
      <c r="H65">
        <f t="shared" si="1"/>
        <v>35.160809698732081</v>
      </c>
      <c r="I65">
        <f t="shared" si="12"/>
        <v>-0.56735518614815139</v>
      </c>
      <c r="J65">
        <f t="shared" si="6"/>
        <v>-0.5703125</v>
      </c>
      <c r="L65">
        <f t="shared" si="13"/>
        <v>-3961.6748750059287</v>
      </c>
      <c r="M65">
        <f t="shared" si="2"/>
        <v>-9.9041871875148223E-4</v>
      </c>
      <c r="N65">
        <f t="shared" si="7"/>
        <v>0</v>
      </c>
      <c r="O65">
        <f t="shared" si="8"/>
        <v>0</v>
      </c>
      <c r="P65">
        <f t="shared" si="9"/>
        <v>0</v>
      </c>
      <c r="Q65">
        <f t="shared" si="3"/>
        <v>-0.875</v>
      </c>
      <c r="R65">
        <f>Random!A63</f>
        <v>-0.43665982638186318</v>
      </c>
      <c r="T65">
        <f t="shared" ca="1" si="4"/>
        <v>0</v>
      </c>
      <c r="U65">
        <f t="shared" ca="1" si="5"/>
        <v>0</v>
      </c>
      <c r="V65">
        <f t="shared" ca="1" si="10"/>
        <v>0</v>
      </c>
    </row>
    <row r="66" spans="6:22" x14ac:dyDescent="0.25">
      <c r="F66">
        <f t="shared" si="16"/>
        <v>63</v>
      </c>
      <c r="G66">
        <f t="shared" si="0"/>
        <v>1.575E-5</v>
      </c>
      <c r="H66">
        <f t="shared" si="1"/>
        <v>35.729568868725735</v>
      </c>
      <c r="I66">
        <f t="shared" si="12"/>
        <v>-0.92154834886208581</v>
      </c>
      <c r="J66">
        <f t="shared" si="6"/>
        <v>-0.921875</v>
      </c>
      <c r="L66">
        <f t="shared" si="13"/>
        <v>-3960.6748750059287</v>
      </c>
      <c r="M66">
        <f t="shared" si="2"/>
        <v>-9.901687187514822E-4</v>
      </c>
      <c r="N66">
        <f t="shared" si="7"/>
        <v>0</v>
      </c>
      <c r="O66">
        <f t="shared" si="8"/>
        <v>0</v>
      </c>
      <c r="P66">
        <f t="shared" si="9"/>
        <v>0</v>
      </c>
      <c r="Q66">
        <f t="shared" si="3"/>
        <v>-0.765625</v>
      </c>
      <c r="R66">
        <f>Random!A64</f>
        <v>-0.38308047396572542</v>
      </c>
      <c r="T66">
        <f t="shared" ca="1" si="4"/>
        <v>0</v>
      </c>
      <c r="U66">
        <f t="shared" ca="1" si="5"/>
        <v>0</v>
      </c>
      <c r="V66">
        <f t="shared" ca="1" si="10"/>
        <v>0</v>
      </c>
    </row>
    <row r="67" spans="6:22" x14ac:dyDescent="0.25">
      <c r="F67">
        <f t="shared" si="16"/>
        <v>64</v>
      </c>
      <c r="G67">
        <f t="shared" ref="G67:G130" si="17">F67/$D$2</f>
        <v>1.5999999999999999E-5</v>
      </c>
      <c r="H67">
        <f t="shared" ref="H67:H130" si="18">IF(AND(0&lt;=F67, F67&lt;=$D$10),2*PI()*($D$8+$D$5*G67/(2*$D$6))*G67,0)</f>
        <v>36.298380398596947</v>
      </c>
      <c r="I67">
        <f t="shared" si="12"/>
        <v>-0.98557378789270267</v>
      </c>
      <c r="J67">
        <f t="shared" si="6"/>
        <v>-0.984375</v>
      </c>
      <c r="L67">
        <f t="shared" si="13"/>
        <v>-3959.6748750059287</v>
      </c>
      <c r="M67">
        <f t="shared" ref="M67:M130" si="19">L67/$D$2</f>
        <v>-9.8991871875148216E-4</v>
      </c>
      <c r="N67">
        <f t="shared" si="7"/>
        <v>0</v>
      </c>
      <c r="O67">
        <f t="shared" si="8"/>
        <v>0</v>
      </c>
      <c r="P67">
        <f t="shared" si="9"/>
        <v>0</v>
      </c>
      <c r="Q67">
        <f t="shared" ref="Q67:Q130" si="20">ROUND((O67+$D$13*R67)*$D$3,0)/($D$3)</f>
        <v>-0.921875</v>
      </c>
      <c r="R67">
        <f>Random!A65</f>
        <v>-0.46031888920991626</v>
      </c>
      <c r="T67">
        <f t="shared" ref="T67:T130" ca="1" si="21">IF(F67&lt;$D$10,0,IFERROR(CORREL(OFFSET($J$3,0,0,$D$10,1),OFFSET($Q$3,F67-$D$10,0,$D$10,1)),0))</f>
        <v>0</v>
      </c>
      <c r="U67">
        <f t="shared" ref="U67:U130" ca="1" si="22">IF(T67&gt;$D$14,T67,0)</f>
        <v>0</v>
      </c>
      <c r="V67">
        <f t="shared" ca="1" si="10"/>
        <v>0</v>
      </c>
    </row>
    <row r="68" spans="6:22" x14ac:dyDescent="0.25">
      <c r="F68">
        <f t="shared" si="16"/>
        <v>65</v>
      </c>
      <c r="G68">
        <f t="shared" si="17"/>
        <v>1.6249999999999999E-5</v>
      </c>
      <c r="H68">
        <f t="shared" si="18"/>
        <v>36.867244288345717</v>
      </c>
      <c r="I68">
        <f t="shared" si="12"/>
        <v>-0.73919045093278435</v>
      </c>
      <c r="J68">
        <f t="shared" ref="J68:J131" si="23">ROUND(I68*$D$3,0)/$D$3</f>
        <v>-0.7421875</v>
      </c>
      <c r="L68">
        <f t="shared" si="13"/>
        <v>-3958.6748750059287</v>
      </c>
      <c r="M68">
        <f t="shared" si="19"/>
        <v>-9.8966871875148213E-4</v>
      </c>
      <c r="N68">
        <f t="shared" ref="N68:N131" si="24">IF(AND(0&lt;=M68,M68&lt;=$D$6),2*PI()*($D$8+$D$5*M68/(2*$D$6))*M68,0)</f>
        <v>0</v>
      </c>
      <c r="O68">
        <f t="shared" ref="O68:O131" si="25">SIN(N68)</f>
        <v>0</v>
      </c>
      <c r="P68">
        <f t="shared" ref="P68:P131" si="26">ROUND(O68*$D$3,0)/($D$3)</f>
        <v>0</v>
      </c>
      <c r="Q68">
        <f t="shared" si="20"/>
        <v>-0.171875</v>
      </c>
      <c r="R68">
        <f>Random!A66</f>
        <v>-8.5291084079705648E-2</v>
      </c>
      <c r="T68">
        <f t="shared" ca="1" si="21"/>
        <v>0</v>
      </c>
      <c r="U68">
        <f t="shared" ca="1" si="22"/>
        <v>0</v>
      </c>
      <c r="V68">
        <f t="shared" ref="V68:V131" ca="1" si="27">U68*G68</f>
        <v>0</v>
      </c>
    </row>
    <row r="69" spans="6:22" x14ac:dyDescent="0.25">
      <c r="F69">
        <f t="shared" si="16"/>
        <v>66</v>
      </c>
      <c r="G69">
        <f t="shared" si="17"/>
        <v>1.6500000000000001E-5</v>
      </c>
      <c r="H69">
        <f t="shared" si="18"/>
        <v>37.436160537972057</v>
      </c>
      <c r="I69">
        <f t="shared" ref="I69:I132" si="28">SIN(H69)</f>
        <v>-0.25993153981714734</v>
      </c>
      <c r="J69">
        <f t="shared" si="23"/>
        <v>-0.2578125</v>
      </c>
      <c r="L69">
        <f t="shared" ref="L69:L132" si="29">L68+1</f>
        <v>-3957.6748750059287</v>
      </c>
      <c r="M69">
        <f t="shared" si="19"/>
        <v>-9.894187187514821E-4</v>
      </c>
      <c r="N69">
        <f t="shared" si="24"/>
        <v>0</v>
      </c>
      <c r="O69">
        <f t="shared" si="25"/>
        <v>0</v>
      </c>
      <c r="P69">
        <f t="shared" si="26"/>
        <v>0</v>
      </c>
      <c r="Q69">
        <f t="shared" si="20"/>
        <v>0.546875</v>
      </c>
      <c r="R69">
        <f>Random!A67</f>
        <v>0.27473234972349969</v>
      </c>
      <c r="T69">
        <f t="shared" ca="1" si="21"/>
        <v>0</v>
      </c>
      <c r="U69">
        <f t="shared" ca="1" si="22"/>
        <v>0</v>
      </c>
      <c r="V69">
        <f t="shared" ca="1" si="27"/>
        <v>0</v>
      </c>
    </row>
    <row r="70" spans="6:22" x14ac:dyDescent="0.25">
      <c r="F70">
        <f t="shared" si="16"/>
        <v>67</v>
      </c>
      <c r="G70">
        <f t="shared" si="17"/>
        <v>1.6750000000000001E-5</v>
      </c>
      <c r="H70">
        <f t="shared" si="18"/>
        <v>38.005129147475948</v>
      </c>
      <c r="I70">
        <f t="shared" si="28"/>
        <v>0.30126337235423878</v>
      </c>
      <c r="J70">
        <f t="shared" si="23"/>
        <v>0.3046875</v>
      </c>
      <c r="L70">
        <f t="shared" si="29"/>
        <v>-3956.6748750059287</v>
      </c>
      <c r="M70">
        <f t="shared" si="19"/>
        <v>-9.8916871875148228E-4</v>
      </c>
      <c r="N70">
        <f t="shared" si="24"/>
        <v>0</v>
      </c>
      <c r="O70">
        <f t="shared" si="25"/>
        <v>0</v>
      </c>
      <c r="P70">
        <f t="shared" si="26"/>
        <v>0</v>
      </c>
      <c r="Q70">
        <f t="shared" si="20"/>
        <v>0.8671875</v>
      </c>
      <c r="R70">
        <f>Random!A68</f>
        <v>0.43379925016582399</v>
      </c>
      <c r="T70">
        <f t="shared" ca="1" si="21"/>
        <v>0</v>
      </c>
      <c r="U70">
        <f t="shared" ca="1" si="22"/>
        <v>0</v>
      </c>
      <c r="V70">
        <f t="shared" ca="1" si="27"/>
        <v>0</v>
      </c>
    </row>
    <row r="71" spans="6:22" x14ac:dyDescent="0.25">
      <c r="F71">
        <f t="shared" si="16"/>
        <v>68</v>
      </c>
      <c r="G71">
        <f t="shared" si="17"/>
        <v>1.7E-5</v>
      </c>
      <c r="H71">
        <f t="shared" si="18"/>
        <v>38.574150116857396</v>
      </c>
      <c r="I71">
        <f t="shared" si="28"/>
        <v>0.76756803504649196</v>
      </c>
      <c r="J71">
        <f t="shared" si="23"/>
        <v>0.765625</v>
      </c>
      <c r="L71">
        <f t="shared" si="29"/>
        <v>-3955.6748750059287</v>
      </c>
      <c r="M71">
        <f t="shared" si="19"/>
        <v>-9.8891871875148225E-4</v>
      </c>
      <c r="N71">
        <f t="shared" si="24"/>
        <v>0</v>
      </c>
      <c r="O71">
        <f t="shared" si="25"/>
        <v>0</v>
      </c>
      <c r="P71">
        <f t="shared" si="26"/>
        <v>0</v>
      </c>
      <c r="Q71">
        <f t="shared" si="20"/>
        <v>-0.7578125</v>
      </c>
      <c r="R71">
        <f>Random!A69</f>
        <v>-0.37879317781836974</v>
      </c>
      <c r="T71">
        <f t="shared" ca="1" si="21"/>
        <v>0</v>
      </c>
      <c r="U71">
        <f t="shared" ca="1" si="22"/>
        <v>0</v>
      </c>
      <c r="V71">
        <f t="shared" ca="1" si="27"/>
        <v>0</v>
      </c>
    </row>
    <row r="72" spans="6:22" x14ac:dyDescent="0.25">
      <c r="F72">
        <f t="shared" si="16"/>
        <v>69</v>
      </c>
      <c r="G72">
        <f t="shared" si="17"/>
        <v>1.7249999999999999E-5</v>
      </c>
      <c r="H72">
        <f t="shared" si="18"/>
        <v>39.143223446116401</v>
      </c>
      <c r="I72">
        <f t="shared" si="28"/>
        <v>0.99198621676950427</v>
      </c>
      <c r="J72">
        <f t="shared" si="23"/>
        <v>0.9921875</v>
      </c>
      <c r="L72">
        <f t="shared" si="29"/>
        <v>-3954.6748750059287</v>
      </c>
      <c r="M72">
        <f t="shared" si="19"/>
        <v>-9.8866871875148222E-4</v>
      </c>
      <c r="N72">
        <f t="shared" si="24"/>
        <v>0</v>
      </c>
      <c r="O72">
        <f t="shared" si="25"/>
        <v>0</v>
      </c>
      <c r="P72">
        <f t="shared" si="26"/>
        <v>0</v>
      </c>
      <c r="Q72">
        <f t="shared" si="20"/>
        <v>-0.5703125</v>
      </c>
      <c r="R72">
        <f>Random!A70</f>
        <v>-0.28379339293175565</v>
      </c>
      <c r="T72">
        <f t="shared" ca="1" si="21"/>
        <v>0</v>
      </c>
      <c r="U72">
        <f t="shared" ca="1" si="22"/>
        <v>0</v>
      </c>
      <c r="V72">
        <f t="shared" ca="1" si="27"/>
        <v>0</v>
      </c>
    </row>
    <row r="73" spans="6:22" x14ac:dyDescent="0.25">
      <c r="F73">
        <f t="shared" si="16"/>
        <v>70</v>
      </c>
      <c r="G73">
        <f t="shared" si="17"/>
        <v>1.7499999999999998E-5</v>
      </c>
      <c r="H73">
        <f t="shared" si="18"/>
        <v>39.712349135252971</v>
      </c>
      <c r="I73">
        <f t="shared" si="28"/>
        <v>0.90370926536900154</v>
      </c>
      <c r="J73">
        <f t="shared" si="23"/>
        <v>0.90625</v>
      </c>
      <c r="L73">
        <f t="shared" si="29"/>
        <v>-3953.6748750059287</v>
      </c>
      <c r="M73">
        <f t="shared" si="19"/>
        <v>-9.8841871875148218E-4</v>
      </c>
      <c r="N73">
        <f t="shared" si="24"/>
        <v>0</v>
      </c>
      <c r="O73">
        <f t="shared" si="25"/>
        <v>0</v>
      </c>
      <c r="P73">
        <f t="shared" si="26"/>
        <v>0</v>
      </c>
      <c r="Q73">
        <f t="shared" si="20"/>
        <v>-0.171875</v>
      </c>
      <c r="R73">
        <f>Random!A71</f>
        <v>-8.6170262926068997E-2</v>
      </c>
      <c r="T73">
        <f t="shared" ca="1" si="21"/>
        <v>0</v>
      </c>
      <c r="U73">
        <f t="shared" ca="1" si="22"/>
        <v>0</v>
      </c>
      <c r="V73">
        <f t="shared" ca="1" si="27"/>
        <v>0</v>
      </c>
    </row>
    <row r="74" spans="6:22" x14ac:dyDescent="0.25">
      <c r="F74">
        <f t="shared" si="16"/>
        <v>71</v>
      </c>
      <c r="G74">
        <f t="shared" si="17"/>
        <v>1.7750000000000001E-5</v>
      </c>
      <c r="H74">
        <f t="shared" si="18"/>
        <v>40.281527184267112</v>
      </c>
      <c r="I74">
        <f t="shared" si="28"/>
        <v>0.53048899196845856</v>
      </c>
      <c r="J74">
        <f t="shared" si="23"/>
        <v>0.53125</v>
      </c>
      <c r="L74">
        <f t="shared" si="29"/>
        <v>-3952.6748750059287</v>
      </c>
      <c r="M74">
        <f t="shared" si="19"/>
        <v>-9.8816871875148215E-4</v>
      </c>
      <c r="N74">
        <f t="shared" si="24"/>
        <v>0</v>
      </c>
      <c r="O74">
        <f t="shared" si="25"/>
        <v>0</v>
      </c>
      <c r="P74">
        <f t="shared" si="26"/>
        <v>0</v>
      </c>
      <c r="Q74">
        <f t="shared" si="20"/>
        <v>-0.8203125</v>
      </c>
      <c r="R74">
        <f>Random!A72</f>
        <v>-0.411051737545993</v>
      </c>
      <c r="T74">
        <f t="shared" ca="1" si="21"/>
        <v>0</v>
      </c>
      <c r="U74">
        <f t="shared" ca="1" si="22"/>
        <v>0</v>
      </c>
      <c r="V74">
        <f t="shared" ca="1" si="27"/>
        <v>0</v>
      </c>
    </row>
    <row r="75" spans="6:22" x14ac:dyDescent="0.25">
      <c r="F75">
        <f t="shared" si="16"/>
        <v>72</v>
      </c>
      <c r="G75">
        <f t="shared" si="17"/>
        <v>1.8E-5</v>
      </c>
      <c r="H75">
        <f t="shared" si="18"/>
        <v>40.850757593158797</v>
      </c>
      <c r="I75">
        <f t="shared" si="28"/>
        <v>-1.0052927156727724E-2</v>
      </c>
      <c r="J75">
        <f t="shared" si="23"/>
        <v>-7.8125E-3</v>
      </c>
      <c r="L75">
        <f t="shared" si="29"/>
        <v>-3951.6748750059287</v>
      </c>
      <c r="M75">
        <f t="shared" si="19"/>
        <v>-9.8791871875148212E-4</v>
      </c>
      <c r="N75">
        <f t="shared" si="24"/>
        <v>0</v>
      </c>
      <c r="O75">
        <f t="shared" si="25"/>
        <v>0</v>
      </c>
      <c r="P75">
        <f t="shared" si="26"/>
        <v>0</v>
      </c>
      <c r="Q75">
        <f t="shared" si="20"/>
        <v>-0.59375</v>
      </c>
      <c r="R75">
        <f>Random!A73</f>
        <v>-0.29791984874946664</v>
      </c>
      <c r="T75">
        <f t="shared" ca="1" si="21"/>
        <v>0</v>
      </c>
      <c r="U75">
        <f t="shared" ca="1" si="22"/>
        <v>0</v>
      </c>
      <c r="V75">
        <f t="shared" ca="1" si="27"/>
        <v>0</v>
      </c>
    </row>
    <row r="76" spans="6:22" x14ac:dyDescent="0.25">
      <c r="F76">
        <f t="shared" si="16"/>
        <v>73</v>
      </c>
      <c r="G76">
        <f t="shared" si="17"/>
        <v>1.825E-5</v>
      </c>
      <c r="H76">
        <f t="shared" si="18"/>
        <v>41.420040361928045</v>
      </c>
      <c r="I76">
        <f t="shared" si="28"/>
        <v>-0.54746829206899217</v>
      </c>
      <c r="J76">
        <f t="shared" si="23"/>
        <v>-0.546875</v>
      </c>
      <c r="L76">
        <f t="shared" si="29"/>
        <v>-3950.6748750059287</v>
      </c>
      <c r="M76">
        <f t="shared" si="19"/>
        <v>-9.8766871875148208E-4</v>
      </c>
      <c r="N76">
        <f t="shared" si="24"/>
        <v>0</v>
      </c>
      <c r="O76">
        <f t="shared" si="25"/>
        <v>0</v>
      </c>
      <c r="P76">
        <f t="shared" si="26"/>
        <v>0</v>
      </c>
      <c r="Q76">
        <f t="shared" si="20"/>
        <v>-0.2578125</v>
      </c>
      <c r="R76">
        <f>Random!A74</f>
        <v>-0.1284436728334295</v>
      </c>
      <c r="T76">
        <f t="shared" ca="1" si="21"/>
        <v>0</v>
      </c>
      <c r="U76">
        <f t="shared" ca="1" si="22"/>
        <v>0</v>
      </c>
      <c r="V76">
        <f t="shared" ca="1" si="27"/>
        <v>0</v>
      </c>
    </row>
    <row r="77" spans="6:22" x14ac:dyDescent="0.25">
      <c r="F77">
        <f t="shared" si="16"/>
        <v>74</v>
      </c>
      <c r="G77">
        <f t="shared" si="17"/>
        <v>1.8499999999999999E-5</v>
      </c>
      <c r="H77">
        <f t="shared" si="18"/>
        <v>41.989375490574858</v>
      </c>
      <c r="I77">
        <f t="shared" si="28"/>
        <v>-0.91222025203488744</v>
      </c>
      <c r="J77">
        <f t="shared" si="23"/>
        <v>-0.9140625</v>
      </c>
      <c r="L77">
        <f t="shared" si="29"/>
        <v>-3949.6748750059287</v>
      </c>
      <c r="M77">
        <f t="shared" si="19"/>
        <v>-9.8741871875148227E-4</v>
      </c>
      <c r="N77">
        <f t="shared" si="24"/>
        <v>0</v>
      </c>
      <c r="O77">
        <f t="shared" si="25"/>
        <v>0</v>
      </c>
      <c r="P77">
        <f t="shared" si="26"/>
        <v>0</v>
      </c>
      <c r="Q77">
        <f t="shared" si="20"/>
        <v>3.90625E-2</v>
      </c>
      <c r="R77">
        <f>Random!A75</f>
        <v>1.8568311899511913E-2</v>
      </c>
      <c r="T77">
        <f t="shared" ca="1" si="21"/>
        <v>0</v>
      </c>
      <c r="U77">
        <f t="shared" ca="1" si="22"/>
        <v>0</v>
      </c>
      <c r="V77">
        <f t="shared" ca="1" si="27"/>
        <v>0</v>
      </c>
    </row>
    <row r="78" spans="6:22" x14ac:dyDescent="0.25">
      <c r="F78">
        <f t="shared" si="16"/>
        <v>75</v>
      </c>
      <c r="G78">
        <f t="shared" si="17"/>
        <v>1.8749999999999998E-5</v>
      </c>
      <c r="H78">
        <f t="shared" si="18"/>
        <v>42.558762979099221</v>
      </c>
      <c r="I78">
        <f t="shared" si="28"/>
        <v>-0.98917650996478235</v>
      </c>
      <c r="J78">
        <f t="shared" si="23"/>
        <v>-0.9921875</v>
      </c>
      <c r="L78">
        <f t="shared" si="29"/>
        <v>-3948.6748750059287</v>
      </c>
      <c r="M78">
        <f t="shared" si="19"/>
        <v>-9.8716871875148223E-4</v>
      </c>
      <c r="N78">
        <f t="shared" si="24"/>
        <v>0</v>
      </c>
      <c r="O78">
        <f t="shared" si="25"/>
        <v>0</v>
      </c>
      <c r="P78">
        <f t="shared" si="26"/>
        <v>0</v>
      </c>
      <c r="Q78">
        <f t="shared" si="20"/>
        <v>0.515625</v>
      </c>
      <c r="R78">
        <f>Random!A76</f>
        <v>0.25748957578543297</v>
      </c>
      <c r="T78">
        <f t="shared" ca="1" si="21"/>
        <v>0</v>
      </c>
      <c r="U78">
        <f t="shared" ca="1" si="22"/>
        <v>0</v>
      </c>
      <c r="V78">
        <f t="shared" ca="1" si="27"/>
        <v>0</v>
      </c>
    </row>
    <row r="79" spans="6:22" x14ac:dyDescent="0.25">
      <c r="F79">
        <f t="shared" si="16"/>
        <v>76</v>
      </c>
      <c r="G79">
        <f t="shared" si="17"/>
        <v>1.9000000000000001E-5</v>
      </c>
      <c r="H79">
        <f t="shared" si="18"/>
        <v>43.128202827501163</v>
      </c>
      <c r="I79">
        <f t="shared" si="28"/>
        <v>-0.75397628457558041</v>
      </c>
      <c r="J79">
        <f t="shared" si="23"/>
        <v>-0.7578125</v>
      </c>
      <c r="L79">
        <f t="shared" si="29"/>
        <v>-3947.6748750059287</v>
      </c>
      <c r="M79">
        <f t="shared" si="19"/>
        <v>-9.869187187514822E-4</v>
      </c>
      <c r="N79">
        <f t="shared" si="24"/>
        <v>0</v>
      </c>
      <c r="O79">
        <f t="shared" si="25"/>
        <v>0</v>
      </c>
      <c r="P79">
        <f t="shared" si="26"/>
        <v>0</v>
      </c>
      <c r="Q79">
        <f t="shared" si="20"/>
        <v>-0.7109375</v>
      </c>
      <c r="R79">
        <f>Random!A77</f>
        <v>-0.35671866280037146</v>
      </c>
      <c r="T79">
        <f t="shared" ca="1" si="21"/>
        <v>0</v>
      </c>
      <c r="U79">
        <f t="shared" ca="1" si="22"/>
        <v>0</v>
      </c>
      <c r="V79">
        <f t="shared" ca="1" si="27"/>
        <v>0</v>
      </c>
    </row>
    <row r="80" spans="6:22" x14ac:dyDescent="0.25">
      <c r="F80">
        <f t="shared" si="16"/>
        <v>77</v>
      </c>
      <c r="G80">
        <f t="shared" si="17"/>
        <v>1.925E-5</v>
      </c>
      <c r="H80">
        <f t="shared" si="18"/>
        <v>43.697695035780647</v>
      </c>
      <c r="I80">
        <f t="shared" si="28"/>
        <v>-0.28077559357085419</v>
      </c>
      <c r="J80">
        <f t="shared" si="23"/>
        <v>-0.28125</v>
      </c>
      <c r="L80">
        <f t="shared" si="29"/>
        <v>-3946.6748750059287</v>
      </c>
      <c r="M80">
        <f t="shared" si="19"/>
        <v>-9.8666871875148217E-4</v>
      </c>
      <c r="N80">
        <f t="shared" si="24"/>
        <v>0</v>
      </c>
      <c r="O80">
        <f t="shared" si="25"/>
        <v>0</v>
      </c>
      <c r="P80">
        <f t="shared" si="26"/>
        <v>0</v>
      </c>
      <c r="Q80">
        <f t="shared" si="20"/>
        <v>-0.2890625</v>
      </c>
      <c r="R80">
        <f>Random!A78</f>
        <v>-0.14616129751899698</v>
      </c>
      <c r="T80">
        <f t="shared" ca="1" si="21"/>
        <v>0</v>
      </c>
      <c r="U80">
        <f t="shared" ca="1" si="22"/>
        <v>0</v>
      </c>
      <c r="V80">
        <f t="shared" ca="1" si="27"/>
        <v>0</v>
      </c>
    </row>
    <row r="81" spans="6:22" x14ac:dyDescent="0.25">
      <c r="F81">
        <f t="shared" si="16"/>
        <v>78</v>
      </c>
      <c r="G81">
        <f t="shared" si="17"/>
        <v>1.95E-5</v>
      </c>
      <c r="H81">
        <f t="shared" si="18"/>
        <v>44.267239603937696</v>
      </c>
      <c r="I81">
        <f t="shared" si="28"/>
        <v>0.28110222583379851</v>
      </c>
      <c r="J81">
        <f t="shared" si="23"/>
        <v>0.28125</v>
      </c>
      <c r="L81">
        <f t="shared" si="29"/>
        <v>-3945.6748750059287</v>
      </c>
      <c r="M81">
        <f t="shared" si="19"/>
        <v>-9.8641871875148213E-4</v>
      </c>
      <c r="N81">
        <f t="shared" si="24"/>
        <v>0</v>
      </c>
      <c r="O81">
        <f t="shared" si="25"/>
        <v>0</v>
      </c>
      <c r="P81">
        <f t="shared" si="26"/>
        <v>0</v>
      </c>
      <c r="Q81">
        <f t="shared" si="20"/>
        <v>0.765625</v>
      </c>
      <c r="R81">
        <f>Random!A79</f>
        <v>0.38339771805532186</v>
      </c>
      <c r="T81">
        <f t="shared" ca="1" si="21"/>
        <v>0</v>
      </c>
      <c r="U81">
        <f t="shared" ca="1" si="22"/>
        <v>0</v>
      </c>
      <c r="V81">
        <f t="shared" ca="1" si="27"/>
        <v>0</v>
      </c>
    </row>
    <row r="82" spans="6:22" x14ac:dyDescent="0.25">
      <c r="F82">
        <f t="shared" si="16"/>
        <v>79</v>
      </c>
      <c r="G82">
        <f t="shared" si="17"/>
        <v>1.9749999999999999E-5</v>
      </c>
      <c r="H82">
        <f t="shared" si="18"/>
        <v>44.83683653197231</v>
      </c>
      <c r="I82">
        <f t="shared" si="28"/>
        <v>0.75426856985251378</v>
      </c>
      <c r="J82">
        <f t="shared" si="23"/>
        <v>0.7578125</v>
      </c>
      <c r="L82">
        <f t="shared" si="29"/>
        <v>-3944.6748750059287</v>
      </c>
      <c r="M82">
        <f t="shared" si="19"/>
        <v>-9.861687187514821E-4</v>
      </c>
      <c r="N82">
        <f t="shared" si="24"/>
        <v>0</v>
      </c>
      <c r="O82">
        <f t="shared" si="25"/>
        <v>0</v>
      </c>
      <c r="P82">
        <f t="shared" si="26"/>
        <v>0</v>
      </c>
      <c r="Q82">
        <f t="shared" si="20"/>
        <v>0.1953125</v>
      </c>
      <c r="R82">
        <f>Random!A80</f>
        <v>9.8082380405420055E-2</v>
      </c>
      <c r="T82">
        <f t="shared" ca="1" si="21"/>
        <v>0</v>
      </c>
      <c r="U82">
        <f t="shared" ca="1" si="22"/>
        <v>0</v>
      </c>
      <c r="V82">
        <f t="shared" ca="1" si="27"/>
        <v>0</v>
      </c>
    </row>
    <row r="83" spans="6:22" x14ac:dyDescent="0.25">
      <c r="F83">
        <f t="shared" si="16"/>
        <v>80</v>
      </c>
      <c r="G83">
        <f t="shared" si="17"/>
        <v>2.0000000000000002E-5</v>
      </c>
      <c r="H83">
        <f t="shared" si="18"/>
        <v>45.40648581988448</v>
      </c>
      <c r="I83">
        <f t="shared" si="28"/>
        <v>0.98927233296298867</v>
      </c>
      <c r="J83">
        <f t="shared" si="23"/>
        <v>0.9921875</v>
      </c>
      <c r="L83">
        <f t="shared" si="29"/>
        <v>-3943.6748750059287</v>
      </c>
      <c r="M83">
        <f t="shared" si="19"/>
        <v>-9.8591871875148207E-4</v>
      </c>
      <c r="N83">
        <f t="shared" si="24"/>
        <v>0</v>
      </c>
      <c r="O83">
        <f t="shared" si="25"/>
        <v>0</v>
      </c>
      <c r="P83">
        <f t="shared" si="26"/>
        <v>0</v>
      </c>
      <c r="Q83">
        <f t="shared" si="20"/>
        <v>-0.9609375</v>
      </c>
      <c r="R83">
        <f>Random!A81</f>
        <v>-0.48035362618114807</v>
      </c>
      <c r="T83">
        <f t="shared" ca="1" si="21"/>
        <v>0</v>
      </c>
      <c r="U83">
        <f t="shared" ca="1" si="22"/>
        <v>0</v>
      </c>
      <c r="V83">
        <f t="shared" ca="1" si="27"/>
        <v>0</v>
      </c>
    </row>
    <row r="84" spans="6:22" x14ac:dyDescent="0.25">
      <c r="F84">
        <f t="shared" si="16"/>
        <v>81</v>
      </c>
      <c r="G84">
        <f t="shared" si="17"/>
        <v>2.0250000000000001E-5</v>
      </c>
      <c r="H84">
        <f t="shared" si="18"/>
        <v>45.976187467674201</v>
      </c>
      <c r="I84">
        <f t="shared" si="28"/>
        <v>0.91182296491192472</v>
      </c>
      <c r="J84">
        <f t="shared" si="23"/>
        <v>0.9140625</v>
      </c>
      <c r="L84">
        <f t="shared" si="29"/>
        <v>-3942.6748750059287</v>
      </c>
      <c r="M84">
        <f t="shared" si="19"/>
        <v>-9.8566871875148225E-4</v>
      </c>
      <c r="N84">
        <f t="shared" si="24"/>
        <v>0</v>
      </c>
      <c r="O84">
        <f t="shared" si="25"/>
        <v>0</v>
      </c>
      <c r="P84">
        <f t="shared" si="26"/>
        <v>0</v>
      </c>
      <c r="Q84">
        <f t="shared" si="20"/>
        <v>0.8203125</v>
      </c>
      <c r="R84">
        <f>Random!A82</f>
        <v>0.40857826932361263</v>
      </c>
      <c r="T84">
        <f t="shared" ca="1" si="21"/>
        <v>0</v>
      </c>
      <c r="U84">
        <f t="shared" ca="1" si="22"/>
        <v>0</v>
      </c>
      <c r="V84">
        <f t="shared" ca="1" si="27"/>
        <v>0</v>
      </c>
    </row>
    <row r="85" spans="6:22" x14ac:dyDescent="0.25">
      <c r="F85">
        <f t="shared" si="16"/>
        <v>82</v>
      </c>
      <c r="G85">
        <f t="shared" si="17"/>
        <v>2.05E-5</v>
      </c>
      <c r="H85">
        <f t="shared" si="18"/>
        <v>46.5459414753415</v>
      </c>
      <c r="I85">
        <f t="shared" si="28"/>
        <v>0.54630663800722468</v>
      </c>
      <c r="J85">
        <f t="shared" si="23"/>
        <v>0.546875</v>
      </c>
      <c r="L85">
        <f t="shared" si="29"/>
        <v>-3941.6748750059287</v>
      </c>
      <c r="M85">
        <f t="shared" si="19"/>
        <v>-9.8541871875148222E-4</v>
      </c>
      <c r="N85">
        <f t="shared" si="24"/>
        <v>0</v>
      </c>
      <c r="O85">
        <f t="shared" si="25"/>
        <v>0</v>
      </c>
      <c r="P85">
        <f t="shared" si="26"/>
        <v>0</v>
      </c>
      <c r="Q85">
        <f t="shared" si="20"/>
        <v>0.765625</v>
      </c>
      <c r="R85">
        <f>Random!A83</f>
        <v>0.382665576094117</v>
      </c>
      <c r="T85">
        <f t="shared" ca="1" si="21"/>
        <v>0</v>
      </c>
      <c r="U85">
        <f t="shared" ca="1" si="22"/>
        <v>0</v>
      </c>
      <c r="V85">
        <f t="shared" ca="1" si="27"/>
        <v>0</v>
      </c>
    </row>
    <row r="86" spans="6:22" x14ac:dyDescent="0.25">
      <c r="F86">
        <f t="shared" si="16"/>
        <v>83</v>
      </c>
      <c r="G86">
        <f t="shared" si="17"/>
        <v>2.075E-5</v>
      </c>
      <c r="H86">
        <f t="shared" si="18"/>
        <v>47.115747842886336</v>
      </c>
      <c r="I86">
        <f t="shared" si="28"/>
        <v>8.1418710036885358E-3</v>
      </c>
      <c r="J86">
        <f t="shared" si="23"/>
        <v>7.8125E-3</v>
      </c>
      <c r="L86">
        <f t="shared" si="29"/>
        <v>-3940.6748750059287</v>
      </c>
      <c r="M86">
        <f t="shared" si="19"/>
        <v>-9.8516871875148218E-4</v>
      </c>
      <c r="N86">
        <f t="shared" si="24"/>
        <v>0</v>
      </c>
      <c r="O86">
        <f t="shared" si="25"/>
        <v>0</v>
      </c>
      <c r="P86">
        <f t="shared" si="26"/>
        <v>0</v>
      </c>
      <c r="Q86">
        <f t="shared" si="20"/>
        <v>-0.8203125</v>
      </c>
      <c r="R86">
        <f>Random!A84</f>
        <v>-0.40878673339303917</v>
      </c>
      <c r="T86">
        <f t="shared" ca="1" si="21"/>
        <v>0</v>
      </c>
      <c r="U86">
        <f t="shared" ca="1" si="22"/>
        <v>0</v>
      </c>
      <c r="V86">
        <f t="shared" ca="1" si="27"/>
        <v>0</v>
      </c>
    </row>
    <row r="87" spans="6:22" x14ac:dyDescent="0.25">
      <c r="F87">
        <f t="shared" si="16"/>
        <v>84</v>
      </c>
      <c r="G87">
        <f t="shared" si="17"/>
        <v>2.0999999999999999E-5</v>
      </c>
      <c r="H87">
        <f t="shared" si="18"/>
        <v>47.685606570308742</v>
      </c>
      <c r="I87">
        <f t="shared" si="28"/>
        <v>-0.53263995358668825</v>
      </c>
      <c r="J87">
        <f t="shared" si="23"/>
        <v>-0.53125</v>
      </c>
      <c r="L87">
        <f t="shared" si="29"/>
        <v>-3939.6748750059287</v>
      </c>
      <c r="M87">
        <f t="shared" si="19"/>
        <v>-9.8491871875148215E-4</v>
      </c>
      <c r="N87">
        <f t="shared" si="24"/>
        <v>0</v>
      </c>
      <c r="O87">
        <f t="shared" si="25"/>
        <v>0</v>
      </c>
      <c r="P87">
        <f t="shared" si="26"/>
        <v>0</v>
      </c>
      <c r="Q87">
        <f t="shared" si="20"/>
        <v>0.515625</v>
      </c>
      <c r="R87">
        <f>Random!A85</f>
        <v>0.25622199337887919</v>
      </c>
      <c r="T87">
        <f t="shared" ca="1" si="21"/>
        <v>0</v>
      </c>
      <c r="U87">
        <f t="shared" ca="1" si="22"/>
        <v>0</v>
      </c>
      <c r="V87">
        <f t="shared" ca="1" si="27"/>
        <v>0</v>
      </c>
    </row>
    <row r="88" spans="6:22" x14ac:dyDescent="0.25">
      <c r="F88">
        <f t="shared" si="16"/>
        <v>85</v>
      </c>
      <c r="G88">
        <f t="shared" si="17"/>
        <v>2.1250000000000002E-5</v>
      </c>
      <c r="H88">
        <f t="shared" si="18"/>
        <v>48.255517657608728</v>
      </c>
      <c r="I88">
        <f t="shared" si="28"/>
        <v>-0.90510553054121745</v>
      </c>
      <c r="J88">
        <f t="shared" si="23"/>
        <v>-0.90625</v>
      </c>
      <c r="L88">
        <f t="shared" si="29"/>
        <v>-3938.6748750059287</v>
      </c>
      <c r="M88">
        <f t="shared" si="19"/>
        <v>-9.8466871875148212E-4</v>
      </c>
      <c r="N88">
        <f t="shared" si="24"/>
        <v>0</v>
      </c>
      <c r="O88">
        <f t="shared" si="25"/>
        <v>0</v>
      </c>
      <c r="P88">
        <f t="shared" si="26"/>
        <v>0</v>
      </c>
      <c r="Q88">
        <f t="shared" si="20"/>
        <v>0.8359375</v>
      </c>
      <c r="R88">
        <f>Random!A86</f>
        <v>0.41804672257760578</v>
      </c>
      <c r="T88">
        <f t="shared" ca="1" si="21"/>
        <v>0</v>
      </c>
      <c r="U88">
        <f t="shared" ca="1" si="22"/>
        <v>0</v>
      </c>
      <c r="V88">
        <f t="shared" ca="1" si="27"/>
        <v>0</v>
      </c>
    </row>
    <row r="89" spans="6:22" x14ac:dyDescent="0.25">
      <c r="F89">
        <f t="shared" si="16"/>
        <v>86</v>
      </c>
      <c r="G89">
        <f t="shared" si="17"/>
        <v>2.1500000000000001E-5</v>
      </c>
      <c r="H89">
        <f t="shared" si="18"/>
        <v>48.825481104786242</v>
      </c>
      <c r="I89">
        <f t="shared" si="28"/>
        <v>-0.99145852460846773</v>
      </c>
      <c r="J89">
        <f t="shared" si="23"/>
        <v>-0.9921875</v>
      </c>
      <c r="L89">
        <f t="shared" si="29"/>
        <v>-3937.6748750059287</v>
      </c>
      <c r="M89">
        <f t="shared" si="19"/>
        <v>-9.8441871875148208E-4</v>
      </c>
      <c r="N89">
        <f t="shared" si="24"/>
        <v>0</v>
      </c>
      <c r="O89">
        <f t="shared" si="25"/>
        <v>0</v>
      </c>
      <c r="P89">
        <f t="shared" si="26"/>
        <v>0</v>
      </c>
      <c r="Q89">
        <f t="shared" si="20"/>
        <v>0.96875</v>
      </c>
      <c r="R89">
        <f>Random!A87</f>
        <v>0.48614147711835087</v>
      </c>
      <c r="T89">
        <f t="shared" ca="1" si="21"/>
        <v>0</v>
      </c>
      <c r="U89">
        <f t="shared" ca="1" si="22"/>
        <v>0</v>
      </c>
      <c r="V89">
        <f t="shared" ca="1" si="27"/>
        <v>0</v>
      </c>
    </row>
    <row r="90" spans="6:22" x14ac:dyDescent="0.25">
      <c r="F90">
        <f t="shared" si="16"/>
        <v>87</v>
      </c>
      <c r="G90">
        <f t="shared" si="17"/>
        <v>2.175E-5</v>
      </c>
      <c r="H90">
        <f t="shared" si="18"/>
        <v>49.395496911841342</v>
      </c>
      <c r="I90">
        <f t="shared" si="28"/>
        <v>-0.76431961636181711</v>
      </c>
      <c r="J90">
        <f t="shared" si="23"/>
        <v>-0.765625</v>
      </c>
      <c r="L90">
        <f t="shared" si="29"/>
        <v>-3936.6748750059287</v>
      </c>
      <c r="M90">
        <f t="shared" si="19"/>
        <v>-9.8416871875148227E-4</v>
      </c>
      <c r="N90">
        <f t="shared" si="24"/>
        <v>0</v>
      </c>
      <c r="O90">
        <f t="shared" si="25"/>
        <v>0</v>
      </c>
      <c r="P90">
        <f t="shared" si="26"/>
        <v>0</v>
      </c>
      <c r="Q90">
        <f t="shared" si="20"/>
        <v>0.84375</v>
      </c>
      <c r="R90">
        <f>Random!A88</f>
        <v>0.42286004019137702</v>
      </c>
      <c r="T90">
        <f t="shared" ca="1" si="21"/>
        <v>0</v>
      </c>
      <c r="U90">
        <f t="shared" ca="1" si="22"/>
        <v>0</v>
      </c>
      <c r="V90">
        <f t="shared" ca="1" si="27"/>
        <v>0</v>
      </c>
    </row>
    <row r="91" spans="6:22" x14ac:dyDescent="0.25">
      <c r="F91">
        <f t="shared" si="16"/>
        <v>88</v>
      </c>
      <c r="G91">
        <f t="shared" si="17"/>
        <v>2.1999999999999999E-5</v>
      </c>
      <c r="H91">
        <f t="shared" si="18"/>
        <v>49.965565078773984</v>
      </c>
      <c r="I91">
        <f t="shared" si="28"/>
        <v>-0.29544127447448071</v>
      </c>
      <c r="J91">
        <f t="shared" si="23"/>
        <v>-0.296875</v>
      </c>
      <c r="L91">
        <f t="shared" si="29"/>
        <v>-3935.6748750059287</v>
      </c>
      <c r="M91">
        <f t="shared" si="19"/>
        <v>-9.8391871875148224E-4</v>
      </c>
      <c r="N91">
        <f t="shared" si="24"/>
        <v>0</v>
      </c>
      <c r="O91">
        <f t="shared" si="25"/>
        <v>0</v>
      </c>
      <c r="P91">
        <f t="shared" si="26"/>
        <v>0</v>
      </c>
      <c r="Q91">
        <f t="shared" si="20"/>
        <v>-0.203125</v>
      </c>
      <c r="R91">
        <f>Random!A89</f>
        <v>-9.9709121820286351E-2</v>
      </c>
      <c r="T91">
        <f t="shared" ca="1" si="21"/>
        <v>0</v>
      </c>
      <c r="U91">
        <f t="shared" ca="1" si="22"/>
        <v>0</v>
      </c>
      <c r="V91">
        <f t="shared" ca="1" si="27"/>
        <v>0</v>
      </c>
    </row>
    <row r="92" spans="6:22" x14ac:dyDescent="0.25">
      <c r="F92">
        <f t="shared" si="16"/>
        <v>89</v>
      </c>
      <c r="G92">
        <f t="shared" si="17"/>
        <v>2.2249999999999999E-5</v>
      </c>
      <c r="H92">
        <f t="shared" si="18"/>
        <v>50.535685605584185</v>
      </c>
      <c r="I92">
        <f t="shared" si="28"/>
        <v>0.26692721945579612</v>
      </c>
      <c r="J92">
        <f t="shared" si="23"/>
        <v>0.265625</v>
      </c>
      <c r="L92">
        <f t="shared" si="29"/>
        <v>-3934.6748750059287</v>
      </c>
      <c r="M92">
        <f t="shared" si="19"/>
        <v>-9.836687187514822E-4</v>
      </c>
      <c r="N92">
        <f t="shared" si="24"/>
        <v>0</v>
      </c>
      <c r="O92">
        <f t="shared" si="25"/>
        <v>0</v>
      </c>
      <c r="P92">
        <f t="shared" si="26"/>
        <v>0</v>
      </c>
      <c r="Q92">
        <f t="shared" si="20"/>
        <v>0.3203125</v>
      </c>
      <c r="R92">
        <f>Random!A90</f>
        <v>0.15921263239191186</v>
      </c>
      <c r="T92">
        <f t="shared" ca="1" si="21"/>
        <v>0</v>
      </c>
      <c r="U92">
        <f t="shared" ca="1" si="22"/>
        <v>0</v>
      </c>
      <c r="V92">
        <f t="shared" ca="1" si="27"/>
        <v>0</v>
      </c>
    </row>
    <row r="93" spans="6:22" x14ac:dyDescent="0.25">
      <c r="F93">
        <f t="shared" si="16"/>
        <v>90</v>
      </c>
      <c r="G93">
        <f t="shared" si="17"/>
        <v>2.2500000000000001E-5</v>
      </c>
      <c r="H93">
        <f t="shared" si="18"/>
        <v>51.105858492271963</v>
      </c>
      <c r="I93">
        <f t="shared" si="28"/>
        <v>0.74489405659162322</v>
      </c>
      <c r="J93">
        <f t="shared" si="23"/>
        <v>0.7421875</v>
      </c>
      <c r="L93">
        <f t="shared" si="29"/>
        <v>-3933.6748750059287</v>
      </c>
      <c r="M93">
        <f t="shared" si="19"/>
        <v>-9.8341871875148217E-4</v>
      </c>
      <c r="N93">
        <f t="shared" si="24"/>
        <v>0</v>
      </c>
      <c r="O93">
        <f t="shared" si="25"/>
        <v>0</v>
      </c>
      <c r="P93">
        <f t="shared" si="26"/>
        <v>0</v>
      </c>
      <c r="Q93">
        <f t="shared" si="20"/>
        <v>0.4453125</v>
      </c>
      <c r="R93">
        <f>Random!A91</f>
        <v>0.22167628407077511</v>
      </c>
      <c r="T93">
        <f t="shared" ca="1" si="21"/>
        <v>0</v>
      </c>
      <c r="U93">
        <f t="shared" ca="1" si="22"/>
        <v>0</v>
      </c>
      <c r="V93">
        <f t="shared" ca="1" si="27"/>
        <v>0</v>
      </c>
    </row>
    <row r="94" spans="6:22" x14ac:dyDescent="0.25">
      <c r="F94">
        <f t="shared" si="16"/>
        <v>91</v>
      </c>
      <c r="G94">
        <f t="shared" si="17"/>
        <v>2.2750000000000001E-5</v>
      </c>
      <c r="H94">
        <f t="shared" si="18"/>
        <v>51.676083738837292</v>
      </c>
      <c r="I94">
        <f t="shared" si="28"/>
        <v>0.98719619031499783</v>
      </c>
      <c r="J94">
        <f t="shared" si="23"/>
        <v>0.984375</v>
      </c>
      <c r="L94">
        <f t="shared" si="29"/>
        <v>-3932.6748750059287</v>
      </c>
      <c r="M94">
        <f t="shared" si="19"/>
        <v>-9.8316871875148214E-4</v>
      </c>
      <c r="N94">
        <f t="shared" si="24"/>
        <v>0</v>
      </c>
      <c r="O94">
        <f t="shared" si="25"/>
        <v>0</v>
      </c>
      <c r="P94">
        <f t="shared" si="26"/>
        <v>0</v>
      </c>
      <c r="Q94">
        <f t="shared" si="20"/>
        <v>-0.453125</v>
      </c>
      <c r="R94">
        <f>Random!A92</f>
        <v>-0.2283510165028001</v>
      </c>
      <c r="T94">
        <f t="shared" ca="1" si="21"/>
        <v>0</v>
      </c>
      <c r="U94">
        <f t="shared" ca="1" si="22"/>
        <v>0</v>
      </c>
      <c r="V94">
        <f t="shared" ca="1" si="27"/>
        <v>0</v>
      </c>
    </row>
    <row r="95" spans="6:22" x14ac:dyDescent="0.25">
      <c r="F95">
        <f t="shared" si="16"/>
        <v>92</v>
      </c>
      <c r="G95">
        <f t="shared" si="17"/>
        <v>2.3E-5</v>
      </c>
      <c r="H95">
        <f t="shared" si="18"/>
        <v>52.246361345280164</v>
      </c>
      <c r="I95">
        <f t="shared" si="28"/>
        <v>0.91708791008685453</v>
      </c>
      <c r="J95">
        <f t="shared" si="23"/>
        <v>0.9140625</v>
      </c>
      <c r="L95">
        <f t="shared" si="29"/>
        <v>-3931.6748750059287</v>
      </c>
      <c r="M95">
        <f t="shared" si="19"/>
        <v>-9.829187187514821E-4</v>
      </c>
      <c r="N95">
        <f t="shared" si="24"/>
        <v>0</v>
      </c>
      <c r="O95">
        <f t="shared" si="25"/>
        <v>0</v>
      </c>
      <c r="P95">
        <f t="shared" si="26"/>
        <v>0</v>
      </c>
      <c r="Q95">
        <f t="shared" si="20"/>
        <v>-0.953125</v>
      </c>
      <c r="R95">
        <f>Random!A93</f>
        <v>-0.47770760460727724</v>
      </c>
      <c r="T95">
        <f t="shared" ca="1" si="21"/>
        <v>0</v>
      </c>
      <c r="U95">
        <f t="shared" ca="1" si="22"/>
        <v>0</v>
      </c>
      <c r="V95">
        <f t="shared" ca="1" si="27"/>
        <v>0</v>
      </c>
    </row>
    <row r="96" spans="6:22" x14ac:dyDescent="0.25">
      <c r="F96">
        <f t="shared" si="16"/>
        <v>93</v>
      </c>
      <c r="G96">
        <f t="shared" si="17"/>
        <v>2.3249999999999999E-5</v>
      </c>
      <c r="H96">
        <f t="shared" si="18"/>
        <v>52.816691311600621</v>
      </c>
      <c r="I96">
        <f t="shared" si="28"/>
        <v>0.55667989648397476</v>
      </c>
      <c r="J96">
        <f t="shared" si="23"/>
        <v>0.5546875</v>
      </c>
      <c r="L96">
        <f t="shared" si="29"/>
        <v>-3930.6748750059287</v>
      </c>
      <c r="M96">
        <f t="shared" si="19"/>
        <v>-9.8266871875148207E-4</v>
      </c>
      <c r="N96">
        <f t="shared" si="24"/>
        <v>0</v>
      </c>
      <c r="O96">
        <f t="shared" si="25"/>
        <v>0</v>
      </c>
      <c r="P96">
        <f t="shared" si="26"/>
        <v>0</v>
      </c>
      <c r="Q96">
        <f t="shared" si="20"/>
        <v>-0.3125</v>
      </c>
      <c r="R96">
        <f>Random!A94</f>
        <v>-0.1578723021550773</v>
      </c>
      <c r="T96">
        <f t="shared" ca="1" si="21"/>
        <v>0</v>
      </c>
      <c r="U96">
        <f t="shared" ca="1" si="22"/>
        <v>0</v>
      </c>
      <c r="V96">
        <f t="shared" ca="1" si="27"/>
        <v>0</v>
      </c>
    </row>
    <row r="97" spans="6:22" x14ac:dyDescent="0.25">
      <c r="F97">
        <f t="shared" si="16"/>
        <v>94</v>
      </c>
      <c r="G97">
        <f t="shared" si="17"/>
        <v>2.3499999999999999E-5</v>
      </c>
      <c r="H97">
        <f t="shared" si="18"/>
        <v>53.387073637798629</v>
      </c>
      <c r="I97">
        <f t="shared" si="28"/>
        <v>2.000013962653166E-2</v>
      </c>
      <c r="J97">
        <f t="shared" si="23"/>
        <v>2.34375E-2</v>
      </c>
      <c r="L97">
        <f t="shared" si="29"/>
        <v>-3929.6748750059287</v>
      </c>
      <c r="M97">
        <f t="shared" si="19"/>
        <v>-9.8241871875148225E-4</v>
      </c>
      <c r="N97">
        <f t="shared" si="24"/>
        <v>0</v>
      </c>
      <c r="O97">
        <f t="shared" si="25"/>
        <v>0</v>
      </c>
      <c r="P97">
        <f t="shared" si="26"/>
        <v>0</v>
      </c>
      <c r="Q97">
        <f t="shared" si="20"/>
        <v>0.5390625</v>
      </c>
      <c r="R97">
        <f>Random!A95</f>
        <v>0.27090186092501323</v>
      </c>
      <c r="T97">
        <f t="shared" ca="1" si="21"/>
        <v>0</v>
      </c>
      <c r="U97">
        <f t="shared" ca="1" si="22"/>
        <v>0</v>
      </c>
      <c r="V97">
        <f t="shared" ca="1" si="27"/>
        <v>0</v>
      </c>
    </row>
    <row r="98" spans="6:22" x14ac:dyDescent="0.25">
      <c r="F98">
        <f t="shared" si="16"/>
        <v>95</v>
      </c>
      <c r="G98">
        <f t="shared" si="17"/>
        <v>2.3750000000000001E-5</v>
      </c>
      <c r="H98">
        <f t="shared" si="18"/>
        <v>53.957508323874201</v>
      </c>
      <c r="I98">
        <f t="shared" si="28"/>
        <v>-0.5230565044478197</v>
      </c>
      <c r="J98">
        <f t="shared" si="23"/>
        <v>-0.5234375</v>
      </c>
      <c r="L98">
        <f t="shared" si="29"/>
        <v>-3928.6748750059287</v>
      </c>
      <c r="M98">
        <f t="shared" si="19"/>
        <v>-9.8216871875148222E-4</v>
      </c>
      <c r="N98">
        <f t="shared" si="24"/>
        <v>0</v>
      </c>
      <c r="O98">
        <f t="shared" si="25"/>
        <v>0</v>
      </c>
      <c r="P98">
        <f t="shared" si="26"/>
        <v>0</v>
      </c>
      <c r="Q98">
        <f t="shared" si="20"/>
        <v>0.1953125</v>
      </c>
      <c r="R98">
        <f>Random!A96</f>
        <v>9.59990947014282E-2</v>
      </c>
      <c r="T98">
        <f t="shared" ca="1" si="21"/>
        <v>0</v>
      </c>
      <c r="U98">
        <f t="shared" ca="1" si="22"/>
        <v>0</v>
      </c>
      <c r="V98">
        <f t="shared" ca="1" si="27"/>
        <v>0</v>
      </c>
    </row>
    <row r="99" spans="6:22" x14ac:dyDescent="0.25">
      <c r="F99">
        <f t="shared" si="16"/>
        <v>96</v>
      </c>
      <c r="G99">
        <f t="shared" si="17"/>
        <v>2.4000000000000001E-5</v>
      </c>
      <c r="H99">
        <f t="shared" si="18"/>
        <v>54.527995369827323</v>
      </c>
      <c r="I99">
        <f t="shared" si="28"/>
        <v>-0.90050100158864932</v>
      </c>
      <c r="J99">
        <f t="shared" si="23"/>
        <v>-0.8984375</v>
      </c>
      <c r="L99">
        <f t="shared" si="29"/>
        <v>-3927.6748750059287</v>
      </c>
      <c r="M99">
        <f t="shared" si="19"/>
        <v>-9.8191871875148219E-4</v>
      </c>
      <c r="N99">
        <f t="shared" si="24"/>
        <v>0</v>
      </c>
      <c r="O99">
        <f t="shared" si="25"/>
        <v>0</v>
      </c>
      <c r="P99">
        <f t="shared" si="26"/>
        <v>0</v>
      </c>
      <c r="Q99">
        <f t="shared" si="20"/>
        <v>0.53125</v>
      </c>
      <c r="R99">
        <f>Random!A97</f>
        <v>0.26719095633969348</v>
      </c>
      <c r="T99">
        <f t="shared" ca="1" si="21"/>
        <v>0</v>
      </c>
      <c r="U99">
        <f t="shared" ca="1" si="22"/>
        <v>0</v>
      </c>
      <c r="V99">
        <f t="shared" ca="1" si="27"/>
        <v>0</v>
      </c>
    </row>
    <row r="100" spans="6:22" x14ac:dyDescent="0.25">
      <c r="F100">
        <f t="shared" si="16"/>
        <v>97</v>
      </c>
      <c r="G100">
        <f t="shared" si="17"/>
        <v>2.425E-5</v>
      </c>
      <c r="H100">
        <f t="shared" si="18"/>
        <v>55.09853477565801</v>
      </c>
      <c r="I100">
        <f t="shared" si="28"/>
        <v>-0.99272900779671569</v>
      </c>
      <c r="J100">
        <f t="shared" si="23"/>
        <v>-0.9921875</v>
      </c>
      <c r="L100">
        <f t="shared" si="29"/>
        <v>-3926.6748750059287</v>
      </c>
      <c r="M100">
        <f t="shared" si="19"/>
        <v>-9.8166871875148215E-4</v>
      </c>
      <c r="N100">
        <f t="shared" si="24"/>
        <v>0</v>
      </c>
      <c r="O100">
        <f t="shared" si="25"/>
        <v>0</v>
      </c>
      <c r="P100">
        <f t="shared" si="26"/>
        <v>0</v>
      </c>
      <c r="Q100">
        <f t="shared" si="20"/>
        <v>-0.21875</v>
      </c>
      <c r="R100">
        <f>Random!A98</f>
        <v>-0.11043081432151125</v>
      </c>
      <c r="T100">
        <f t="shared" ca="1" si="21"/>
        <v>0</v>
      </c>
      <c r="U100">
        <f t="shared" ca="1" si="22"/>
        <v>0</v>
      </c>
      <c r="V100">
        <f t="shared" ca="1" si="27"/>
        <v>0</v>
      </c>
    </row>
    <row r="101" spans="6:22" x14ac:dyDescent="0.25">
      <c r="F101">
        <f t="shared" si="16"/>
        <v>98</v>
      </c>
      <c r="G101">
        <f t="shared" si="17"/>
        <v>2.4499999999999999E-5</v>
      </c>
      <c r="H101">
        <f t="shared" si="18"/>
        <v>55.669126541366253</v>
      </c>
      <c r="I101">
        <f t="shared" si="28"/>
        <v>-0.7704464876669872</v>
      </c>
      <c r="J101">
        <f t="shared" si="23"/>
        <v>-0.7734375</v>
      </c>
      <c r="L101">
        <f t="shared" si="29"/>
        <v>-3925.6748750059287</v>
      </c>
      <c r="M101">
        <f t="shared" si="19"/>
        <v>-9.8141871875148212E-4</v>
      </c>
      <c r="N101">
        <f t="shared" si="24"/>
        <v>0</v>
      </c>
      <c r="O101">
        <f t="shared" si="25"/>
        <v>0</v>
      </c>
      <c r="P101">
        <f t="shared" si="26"/>
        <v>0</v>
      </c>
      <c r="Q101">
        <f t="shared" si="20"/>
        <v>-0.53125</v>
      </c>
      <c r="R101">
        <f>Random!A99</f>
        <v>-0.26410507585755483</v>
      </c>
      <c r="T101">
        <f t="shared" ca="1" si="21"/>
        <v>0</v>
      </c>
      <c r="U101">
        <f t="shared" ca="1" si="22"/>
        <v>0</v>
      </c>
      <c r="V101">
        <f t="shared" ca="1" si="27"/>
        <v>0</v>
      </c>
    </row>
    <row r="102" spans="6:22" x14ac:dyDescent="0.25">
      <c r="F102">
        <f t="shared" si="16"/>
        <v>99</v>
      </c>
      <c r="G102">
        <f t="shared" si="17"/>
        <v>2.4749999999999999E-5</v>
      </c>
      <c r="H102">
        <f t="shared" si="18"/>
        <v>56.239770666952055</v>
      </c>
      <c r="I102">
        <f t="shared" si="28"/>
        <v>-0.30400812020205248</v>
      </c>
      <c r="J102">
        <f t="shared" si="23"/>
        <v>-0.3046875</v>
      </c>
      <c r="L102">
        <f t="shared" si="29"/>
        <v>-3924.6748750059287</v>
      </c>
      <c r="M102">
        <f t="shared" si="19"/>
        <v>-9.8116871875148209E-4</v>
      </c>
      <c r="N102">
        <f t="shared" si="24"/>
        <v>0</v>
      </c>
      <c r="O102">
        <f t="shared" si="25"/>
        <v>0</v>
      </c>
      <c r="P102">
        <f t="shared" si="26"/>
        <v>0</v>
      </c>
      <c r="Q102">
        <f t="shared" si="20"/>
        <v>0.3046875</v>
      </c>
      <c r="R102">
        <f>Random!A100</f>
        <v>0.15372183041444276</v>
      </c>
      <c r="T102">
        <f t="shared" ca="1" si="21"/>
        <v>0</v>
      </c>
      <c r="U102">
        <f t="shared" ca="1" si="22"/>
        <v>0</v>
      </c>
      <c r="V102">
        <f t="shared" ca="1" si="27"/>
        <v>0</v>
      </c>
    </row>
    <row r="103" spans="6:22" x14ac:dyDescent="0.25">
      <c r="F103">
        <f t="shared" si="16"/>
        <v>100</v>
      </c>
      <c r="G103">
        <f t="shared" si="17"/>
        <v>2.5000000000000001E-5</v>
      </c>
      <c r="H103">
        <f t="shared" si="18"/>
        <v>56.810467152415427</v>
      </c>
      <c r="I103">
        <f t="shared" si="28"/>
        <v>0.25881904510252007</v>
      </c>
      <c r="J103">
        <f t="shared" si="23"/>
        <v>0.2578125</v>
      </c>
      <c r="L103">
        <f t="shared" si="29"/>
        <v>-3923.6748750059287</v>
      </c>
      <c r="M103">
        <f t="shared" si="19"/>
        <v>-9.8091871875148227E-4</v>
      </c>
      <c r="N103">
        <f t="shared" si="24"/>
        <v>0</v>
      </c>
      <c r="O103">
        <f t="shared" si="25"/>
        <v>0</v>
      </c>
      <c r="P103">
        <f t="shared" si="26"/>
        <v>0</v>
      </c>
      <c r="Q103">
        <f t="shared" si="20"/>
        <v>-0.796875</v>
      </c>
      <c r="R103">
        <f>Random!A101</f>
        <v>-0.39836517312133835</v>
      </c>
      <c r="T103">
        <f t="shared" ca="1" si="21"/>
        <v>0</v>
      </c>
      <c r="U103">
        <f t="shared" ca="1" si="22"/>
        <v>0</v>
      </c>
      <c r="V103">
        <f t="shared" ca="1" si="27"/>
        <v>0</v>
      </c>
    </row>
    <row r="104" spans="6:22" x14ac:dyDescent="0.25">
      <c r="F104">
        <f t="shared" si="16"/>
        <v>101</v>
      </c>
      <c r="G104">
        <f t="shared" si="17"/>
        <v>2.525E-5</v>
      </c>
      <c r="H104">
        <f t="shared" si="18"/>
        <v>57.38121599775635</v>
      </c>
      <c r="I104">
        <f t="shared" si="28"/>
        <v>0.73964871415153932</v>
      </c>
      <c r="J104">
        <f t="shared" si="23"/>
        <v>0.7421875</v>
      </c>
      <c r="L104">
        <f t="shared" si="29"/>
        <v>-3922.6748750059287</v>
      </c>
      <c r="M104">
        <f t="shared" si="19"/>
        <v>-9.8066871875148224E-4</v>
      </c>
      <c r="N104">
        <f t="shared" si="24"/>
        <v>0</v>
      </c>
      <c r="O104">
        <f t="shared" si="25"/>
        <v>0</v>
      </c>
      <c r="P104">
        <f t="shared" si="26"/>
        <v>0</v>
      </c>
      <c r="Q104">
        <f t="shared" si="20"/>
        <v>-0.1875</v>
      </c>
      <c r="R104">
        <f>Random!A102</f>
        <v>-9.4173081340057641E-2</v>
      </c>
      <c r="T104">
        <f t="shared" ca="1" si="21"/>
        <v>0</v>
      </c>
      <c r="U104">
        <f t="shared" ca="1" si="22"/>
        <v>0</v>
      </c>
      <c r="V104">
        <f t="shared" ca="1" si="27"/>
        <v>0</v>
      </c>
    </row>
    <row r="105" spans="6:22" x14ac:dyDescent="0.25">
      <c r="F105">
        <f t="shared" si="16"/>
        <v>102</v>
      </c>
      <c r="G105">
        <f t="shared" si="17"/>
        <v>2.55E-5</v>
      </c>
      <c r="H105">
        <f t="shared" si="18"/>
        <v>57.952017202974837</v>
      </c>
      <c r="I105">
        <f t="shared" si="28"/>
        <v>0.98601349564646212</v>
      </c>
      <c r="J105">
        <f t="shared" si="23"/>
        <v>0.984375</v>
      </c>
      <c r="L105">
        <f t="shared" si="29"/>
        <v>-3921.6748750059287</v>
      </c>
      <c r="M105">
        <f t="shared" si="19"/>
        <v>-9.804187187514822E-4</v>
      </c>
      <c r="N105">
        <f t="shared" si="24"/>
        <v>0</v>
      </c>
      <c r="O105">
        <f t="shared" si="25"/>
        <v>0</v>
      </c>
      <c r="P105">
        <f t="shared" si="26"/>
        <v>0</v>
      </c>
      <c r="Q105">
        <f t="shared" si="20"/>
        <v>-0.6328125</v>
      </c>
      <c r="R105">
        <f>Random!A103</f>
        <v>-0.31714275807258296</v>
      </c>
      <c r="T105">
        <f t="shared" ca="1" si="21"/>
        <v>0</v>
      </c>
      <c r="U105">
        <f t="shared" ca="1" si="22"/>
        <v>0</v>
      </c>
      <c r="V105">
        <f t="shared" ca="1" si="27"/>
        <v>0</v>
      </c>
    </row>
    <row r="106" spans="6:22" x14ac:dyDescent="0.25">
      <c r="F106">
        <f t="shared" si="16"/>
        <v>103</v>
      </c>
      <c r="G106">
        <f t="shared" si="17"/>
        <v>2.5749999999999999E-5</v>
      </c>
      <c r="H106">
        <f t="shared" si="18"/>
        <v>58.522870768070881</v>
      </c>
      <c r="I106">
        <f t="shared" si="28"/>
        <v>0.91972902953470403</v>
      </c>
      <c r="J106">
        <f t="shared" si="23"/>
        <v>0.921875</v>
      </c>
      <c r="L106">
        <f t="shared" si="29"/>
        <v>-3920.6748750059287</v>
      </c>
      <c r="M106">
        <f t="shared" si="19"/>
        <v>-9.8016871875148217E-4</v>
      </c>
      <c r="N106">
        <f t="shared" si="24"/>
        <v>0</v>
      </c>
      <c r="O106">
        <f t="shared" si="25"/>
        <v>0</v>
      </c>
      <c r="P106">
        <f t="shared" si="26"/>
        <v>0</v>
      </c>
      <c r="Q106">
        <f t="shared" si="20"/>
        <v>-0.828125</v>
      </c>
      <c r="R106">
        <f>Random!A104</f>
        <v>-0.41440545713590971</v>
      </c>
      <c r="T106">
        <f t="shared" ca="1" si="21"/>
        <v>0</v>
      </c>
      <c r="U106">
        <f t="shared" ca="1" si="22"/>
        <v>0</v>
      </c>
      <c r="V106">
        <f t="shared" ca="1" si="27"/>
        <v>0</v>
      </c>
    </row>
    <row r="107" spans="6:22" x14ac:dyDescent="0.25">
      <c r="F107">
        <f t="shared" si="16"/>
        <v>104</v>
      </c>
      <c r="G107">
        <f t="shared" si="17"/>
        <v>2.5999999999999998E-5</v>
      </c>
      <c r="H107">
        <f t="shared" si="18"/>
        <v>59.093776693044482</v>
      </c>
      <c r="I107">
        <f t="shared" si="28"/>
        <v>0.5617368818499876</v>
      </c>
      <c r="J107">
        <f t="shared" si="23"/>
        <v>0.5625</v>
      </c>
      <c r="L107">
        <f t="shared" si="29"/>
        <v>-3919.6748750059287</v>
      </c>
      <c r="M107">
        <f t="shared" si="19"/>
        <v>-9.7991871875148214E-4</v>
      </c>
      <c r="N107">
        <f t="shared" si="24"/>
        <v>0</v>
      </c>
      <c r="O107">
        <f t="shared" si="25"/>
        <v>0</v>
      </c>
      <c r="P107">
        <f t="shared" si="26"/>
        <v>0</v>
      </c>
      <c r="Q107">
        <f t="shared" si="20"/>
        <v>0.1171875</v>
      </c>
      <c r="R107">
        <f>Random!A105</f>
        <v>5.7061058119733388E-2</v>
      </c>
      <c r="T107">
        <f t="shared" ca="1" si="21"/>
        <v>0</v>
      </c>
      <c r="U107">
        <f t="shared" ca="1" si="22"/>
        <v>0</v>
      </c>
      <c r="V107">
        <f t="shared" ca="1" si="27"/>
        <v>0</v>
      </c>
    </row>
    <row r="108" spans="6:22" x14ac:dyDescent="0.25">
      <c r="F108">
        <f t="shared" si="16"/>
        <v>105</v>
      </c>
      <c r="G108">
        <f t="shared" si="17"/>
        <v>2.6250000000000001E-5</v>
      </c>
      <c r="H108">
        <f t="shared" si="18"/>
        <v>59.664734977895655</v>
      </c>
      <c r="I108">
        <f t="shared" si="28"/>
        <v>2.5522668558678688E-2</v>
      </c>
      <c r="J108">
        <f t="shared" si="23"/>
        <v>2.34375E-2</v>
      </c>
      <c r="L108">
        <f t="shared" si="29"/>
        <v>-3918.6748750059287</v>
      </c>
      <c r="M108">
        <f t="shared" si="19"/>
        <v>-9.796687187514821E-4</v>
      </c>
      <c r="N108">
        <f t="shared" si="24"/>
        <v>0</v>
      </c>
      <c r="O108">
        <f t="shared" si="25"/>
        <v>0</v>
      </c>
      <c r="P108">
        <f t="shared" si="26"/>
        <v>0</v>
      </c>
      <c r="Q108">
        <f t="shared" si="20"/>
        <v>-0.84375</v>
      </c>
      <c r="R108">
        <f>Random!A106</f>
        <v>-0.42296027092740018</v>
      </c>
      <c r="T108">
        <f t="shared" ca="1" si="21"/>
        <v>0</v>
      </c>
      <c r="U108">
        <f t="shared" ca="1" si="22"/>
        <v>0</v>
      </c>
      <c r="V108">
        <f t="shared" ca="1" si="27"/>
        <v>0</v>
      </c>
    </row>
    <row r="109" spans="6:22" x14ac:dyDescent="0.25">
      <c r="F109">
        <f t="shared" si="16"/>
        <v>106</v>
      </c>
      <c r="G109">
        <f t="shared" si="17"/>
        <v>2.65E-5</v>
      </c>
      <c r="H109">
        <f t="shared" si="18"/>
        <v>60.235745622624378</v>
      </c>
      <c r="I109">
        <f t="shared" si="28"/>
        <v>-0.51883294100408373</v>
      </c>
      <c r="J109">
        <f t="shared" si="23"/>
        <v>-0.515625</v>
      </c>
      <c r="L109">
        <f t="shared" si="29"/>
        <v>-3917.6748750059287</v>
      </c>
      <c r="M109">
        <f t="shared" si="19"/>
        <v>-9.7941871875148207E-4</v>
      </c>
      <c r="N109">
        <f t="shared" si="24"/>
        <v>0</v>
      </c>
      <c r="O109">
        <f t="shared" si="25"/>
        <v>0</v>
      </c>
      <c r="P109">
        <f t="shared" si="26"/>
        <v>0</v>
      </c>
      <c r="Q109">
        <f t="shared" si="20"/>
        <v>0.90625</v>
      </c>
      <c r="R109">
        <f>Random!A107</f>
        <v>0.45203213899005246</v>
      </c>
      <c r="T109">
        <f t="shared" ca="1" si="21"/>
        <v>0</v>
      </c>
      <c r="U109">
        <f t="shared" ca="1" si="22"/>
        <v>0</v>
      </c>
      <c r="V109">
        <f t="shared" ca="1" si="27"/>
        <v>0</v>
      </c>
    </row>
    <row r="110" spans="6:22" x14ac:dyDescent="0.25">
      <c r="F110">
        <f t="shared" si="16"/>
        <v>107</v>
      </c>
      <c r="G110">
        <f t="shared" si="17"/>
        <v>2.675E-5</v>
      </c>
      <c r="H110">
        <f t="shared" si="18"/>
        <v>60.806808627230659</v>
      </c>
      <c r="I110">
        <f t="shared" si="28"/>
        <v>-0.89859119814625399</v>
      </c>
      <c r="J110">
        <f t="shared" si="23"/>
        <v>-0.8984375</v>
      </c>
      <c r="L110">
        <f t="shared" si="29"/>
        <v>-3916.6748750059287</v>
      </c>
      <c r="M110">
        <f t="shared" si="19"/>
        <v>-9.7916871875148226E-4</v>
      </c>
      <c r="N110">
        <f t="shared" si="24"/>
        <v>0</v>
      </c>
      <c r="O110">
        <f t="shared" si="25"/>
        <v>0</v>
      </c>
      <c r="P110">
        <f t="shared" si="26"/>
        <v>0</v>
      </c>
      <c r="Q110">
        <f t="shared" si="20"/>
        <v>-0.921875</v>
      </c>
      <c r="R110">
        <f>Random!A108</f>
        <v>-0.45929752555223702</v>
      </c>
      <c r="T110">
        <f t="shared" ca="1" si="21"/>
        <v>0</v>
      </c>
      <c r="U110">
        <f t="shared" ca="1" si="22"/>
        <v>0</v>
      </c>
      <c r="V110">
        <f t="shared" ca="1" si="27"/>
        <v>0</v>
      </c>
    </row>
    <row r="111" spans="6:22" x14ac:dyDescent="0.25">
      <c r="F111">
        <f t="shared" si="16"/>
        <v>108</v>
      </c>
      <c r="G111">
        <f t="shared" si="17"/>
        <v>2.6999999999999999E-5</v>
      </c>
      <c r="H111">
        <f t="shared" si="18"/>
        <v>61.377923991714503</v>
      </c>
      <c r="I111">
        <f t="shared" si="28"/>
        <v>-0.99317879227219585</v>
      </c>
      <c r="J111">
        <f t="shared" si="23"/>
        <v>-0.9921875</v>
      </c>
      <c r="L111">
        <f t="shared" si="29"/>
        <v>-3915.6748750059287</v>
      </c>
      <c r="M111">
        <f t="shared" si="19"/>
        <v>-9.7891871875148222E-4</v>
      </c>
      <c r="N111">
        <f t="shared" si="24"/>
        <v>0</v>
      </c>
      <c r="O111">
        <f t="shared" si="25"/>
        <v>0</v>
      </c>
      <c r="P111">
        <f t="shared" si="26"/>
        <v>0</v>
      </c>
      <c r="Q111">
        <f t="shared" si="20"/>
        <v>0.6875</v>
      </c>
      <c r="R111">
        <f>Random!A109</f>
        <v>0.3430717642046327</v>
      </c>
      <c r="T111">
        <f t="shared" ca="1" si="21"/>
        <v>0</v>
      </c>
      <c r="U111">
        <f t="shared" ca="1" si="22"/>
        <v>0</v>
      </c>
      <c r="V111">
        <f t="shared" ca="1" si="27"/>
        <v>0</v>
      </c>
    </row>
    <row r="112" spans="6:22" x14ac:dyDescent="0.25">
      <c r="F112">
        <f t="shared" si="16"/>
        <v>109</v>
      </c>
      <c r="G112">
        <f t="shared" si="17"/>
        <v>2.7250000000000002E-5</v>
      </c>
      <c r="H112">
        <f t="shared" si="18"/>
        <v>61.94909171607592</v>
      </c>
      <c r="I112">
        <f t="shared" si="28"/>
        <v>-0.77249533914651825</v>
      </c>
      <c r="J112">
        <f t="shared" si="23"/>
        <v>-0.7734375</v>
      </c>
      <c r="L112">
        <f t="shared" si="29"/>
        <v>-3914.6748750059287</v>
      </c>
      <c r="M112">
        <f t="shared" si="19"/>
        <v>-9.7866871875148219E-4</v>
      </c>
      <c r="N112">
        <f t="shared" si="24"/>
        <v>0</v>
      </c>
      <c r="O112">
        <f t="shared" si="25"/>
        <v>0</v>
      </c>
      <c r="P112">
        <f t="shared" si="26"/>
        <v>0</v>
      </c>
      <c r="Q112">
        <f t="shared" si="20"/>
        <v>-0.296875</v>
      </c>
      <c r="R112">
        <f>Random!A110</f>
        <v>-0.14820104197026562</v>
      </c>
      <c r="T112">
        <f t="shared" ca="1" si="21"/>
        <v>0</v>
      </c>
      <c r="U112">
        <f t="shared" ca="1" si="22"/>
        <v>0</v>
      </c>
      <c r="V112">
        <f t="shared" ca="1" si="27"/>
        <v>0</v>
      </c>
    </row>
    <row r="113" spans="6:22" x14ac:dyDescent="0.25">
      <c r="F113">
        <f t="shared" si="16"/>
        <v>110</v>
      </c>
      <c r="G113">
        <f t="shared" si="17"/>
        <v>2.7500000000000001E-5</v>
      </c>
      <c r="H113">
        <f t="shared" si="18"/>
        <v>62.520311800314872</v>
      </c>
      <c r="I113">
        <f t="shared" si="28"/>
        <v>-0.30652607809793275</v>
      </c>
      <c r="J113">
        <f t="shared" si="23"/>
        <v>-0.3046875</v>
      </c>
      <c r="L113">
        <f t="shared" si="29"/>
        <v>-3913.6748750059287</v>
      </c>
      <c r="M113">
        <f t="shared" si="19"/>
        <v>-9.7841871875148216E-4</v>
      </c>
      <c r="N113">
        <f t="shared" si="24"/>
        <v>0</v>
      </c>
      <c r="O113">
        <f t="shared" si="25"/>
        <v>0</v>
      </c>
      <c r="P113">
        <f t="shared" si="26"/>
        <v>0</v>
      </c>
      <c r="Q113">
        <f t="shared" si="20"/>
        <v>7.8125E-2</v>
      </c>
      <c r="R113">
        <f>Random!A111</f>
        <v>3.8712035807290768E-2</v>
      </c>
      <c r="T113">
        <f t="shared" ca="1" si="21"/>
        <v>0</v>
      </c>
      <c r="U113">
        <f t="shared" ca="1" si="22"/>
        <v>0</v>
      </c>
      <c r="V113">
        <f t="shared" ca="1" si="27"/>
        <v>0</v>
      </c>
    </row>
    <row r="114" spans="6:22" x14ac:dyDescent="0.25">
      <c r="F114">
        <f t="shared" si="16"/>
        <v>111</v>
      </c>
      <c r="G114">
        <f t="shared" si="17"/>
        <v>2.775E-5</v>
      </c>
      <c r="H114">
        <f t="shared" si="18"/>
        <v>63.091584244431395</v>
      </c>
      <c r="I114">
        <f t="shared" si="28"/>
        <v>0.25682075053504438</v>
      </c>
      <c r="J114">
        <f t="shared" si="23"/>
        <v>0.2578125</v>
      </c>
      <c r="L114">
        <f t="shared" si="29"/>
        <v>-3912.6748750059287</v>
      </c>
      <c r="M114">
        <f t="shared" si="19"/>
        <v>-9.7816871875148212E-4</v>
      </c>
      <c r="N114">
        <f t="shared" si="24"/>
        <v>0</v>
      </c>
      <c r="O114">
        <f t="shared" si="25"/>
        <v>0</v>
      </c>
      <c r="P114">
        <f t="shared" si="26"/>
        <v>0</v>
      </c>
      <c r="Q114">
        <f t="shared" si="20"/>
        <v>-0.8359375</v>
      </c>
      <c r="R114">
        <f>Random!A112</f>
        <v>-0.41875395032880358</v>
      </c>
      <c r="T114">
        <f t="shared" ca="1" si="21"/>
        <v>0</v>
      </c>
      <c r="U114">
        <f t="shared" ca="1" si="22"/>
        <v>0</v>
      </c>
      <c r="V114">
        <f t="shared" ca="1" si="27"/>
        <v>0</v>
      </c>
    </row>
    <row r="115" spans="6:22" x14ac:dyDescent="0.25">
      <c r="F115">
        <f t="shared" si="16"/>
        <v>112</v>
      </c>
      <c r="G115">
        <f t="shared" si="17"/>
        <v>2.8E-5</v>
      </c>
      <c r="H115">
        <f t="shared" si="18"/>
        <v>63.66290904842549</v>
      </c>
      <c r="I115">
        <f t="shared" si="28"/>
        <v>0.73864361257938449</v>
      </c>
      <c r="J115">
        <f t="shared" si="23"/>
        <v>0.7421875</v>
      </c>
      <c r="L115">
        <f t="shared" si="29"/>
        <v>-3911.6748750059287</v>
      </c>
      <c r="M115">
        <f t="shared" si="19"/>
        <v>-9.7791871875148209E-4</v>
      </c>
      <c r="N115">
        <f t="shared" si="24"/>
        <v>0</v>
      </c>
      <c r="O115">
        <f t="shared" si="25"/>
        <v>0</v>
      </c>
      <c r="P115">
        <f t="shared" si="26"/>
        <v>0</v>
      </c>
      <c r="Q115">
        <f t="shared" si="20"/>
        <v>-0.140625</v>
      </c>
      <c r="R115">
        <f>Random!A113</f>
        <v>-7.0199977643823908E-2</v>
      </c>
      <c r="T115">
        <f t="shared" ca="1" si="21"/>
        <v>0</v>
      </c>
      <c r="U115">
        <f t="shared" ca="1" si="22"/>
        <v>0</v>
      </c>
      <c r="V115">
        <f t="shared" ca="1" si="27"/>
        <v>0</v>
      </c>
    </row>
    <row r="116" spans="6:22" x14ac:dyDescent="0.25">
      <c r="F116">
        <f t="shared" si="16"/>
        <v>113</v>
      </c>
      <c r="G116">
        <f t="shared" si="17"/>
        <v>2.8249999999999999E-5</v>
      </c>
      <c r="H116">
        <f t="shared" si="18"/>
        <v>64.234286212297121</v>
      </c>
      <c r="I116">
        <f t="shared" si="28"/>
        <v>0.98586036650482722</v>
      </c>
      <c r="J116">
        <f t="shared" si="23"/>
        <v>0.984375</v>
      </c>
      <c r="L116">
        <f t="shared" si="29"/>
        <v>-3910.6748750059287</v>
      </c>
      <c r="M116">
        <f t="shared" si="19"/>
        <v>-9.7766871875148227E-4</v>
      </c>
      <c r="N116">
        <f t="shared" si="24"/>
        <v>0</v>
      </c>
      <c r="O116">
        <f t="shared" si="25"/>
        <v>0</v>
      </c>
      <c r="P116">
        <f t="shared" si="26"/>
        <v>0</v>
      </c>
      <c r="Q116">
        <f t="shared" si="20"/>
        <v>0.1640625</v>
      </c>
      <c r="R116">
        <f>Random!A114</f>
        <v>8.2677044312944536E-2</v>
      </c>
      <c r="T116">
        <f t="shared" ca="1" si="21"/>
        <v>0</v>
      </c>
      <c r="U116">
        <f t="shared" ca="1" si="22"/>
        <v>0</v>
      </c>
      <c r="V116">
        <f t="shared" ca="1" si="27"/>
        <v>0</v>
      </c>
    </row>
    <row r="117" spans="6:22" x14ac:dyDescent="0.25">
      <c r="F117">
        <f t="shared" si="16"/>
        <v>114</v>
      </c>
      <c r="G117">
        <f t="shared" si="17"/>
        <v>2.8500000000000002E-5</v>
      </c>
      <c r="H117">
        <f t="shared" si="18"/>
        <v>64.805715736046324</v>
      </c>
      <c r="I117">
        <f t="shared" si="28"/>
        <v>0.91986257772495517</v>
      </c>
      <c r="J117">
        <f t="shared" si="23"/>
        <v>0.921875</v>
      </c>
      <c r="L117">
        <f t="shared" si="29"/>
        <v>-3909.6748750059287</v>
      </c>
      <c r="M117">
        <f t="shared" si="19"/>
        <v>-9.7741871875148224E-4</v>
      </c>
      <c r="N117">
        <f t="shared" si="24"/>
        <v>0</v>
      </c>
      <c r="O117">
        <f t="shared" si="25"/>
        <v>0</v>
      </c>
      <c r="P117">
        <f t="shared" si="26"/>
        <v>0</v>
      </c>
      <c r="Q117">
        <f t="shared" si="20"/>
        <v>0.859375</v>
      </c>
      <c r="R117">
        <f>Random!A115</f>
        <v>0.42938811534493471</v>
      </c>
      <c r="T117">
        <f t="shared" ca="1" si="21"/>
        <v>0</v>
      </c>
      <c r="U117">
        <f t="shared" ca="1" si="22"/>
        <v>0</v>
      </c>
      <c r="V117">
        <f t="shared" ca="1" si="27"/>
        <v>0</v>
      </c>
    </row>
    <row r="118" spans="6:22" x14ac:dyDescent="0.25">
      <c r="F118">
        <f t="shared" si="16"/>
        <v>115</v>
      </c>
      <c r="G118">
        <f t="shared" si="17"/>
        <v>2.8750000000000001E-5</v>
      </c>
      <c r="H118">
        <f t="shared" si="18"/>
        <v>65.377197619673098</v>
      </c>
      <c r="I118">
        <f t="shared" si="28"/>
        <v>0.56154193453143098</v>
      </c>
      <c r="J118">
        <f t="shared" si="23"/>
        <v>0.5625</v>
      </c>
      <c r="L118">
        <f t="shared" si="29"/>
        <v>-3908.6748750059287</v>
      </c>
      <c r="M118">
        <f t="shared" si="19"/>
        <v>-9.7716871875148221E-4</v>
      </c>
      <c r="N118">
        <f t="shared" si="24"/>
        <v>0</v>
      </c>
      <c r="O118">
        <f t="shared" si="25"/>
        <v>0</v>
      </c>
      <c r="P118">
        <f t="shared" si="26"/>
        <v>0</v>
      </c>
      <c r="Q118">
        <f t="shared" si="20"/>
        <v>-0.921875</v>
      </c>
      <c r="R118">
        <f>Random!A116</f>
        <v>-0.46135069081019275</v>
      </c>
      <c r="T118">
        <f t="shared" ca="1" si="21"/>
        <v>0</v>
      </c>
      <c r="U118">
        <f t="shared" ca="1" si="22"/>
        <v>0</v>
      </c>
      <c r="V118">
        <f t="shared" ca="1" si="27"/>
        <v>0</v>
      </c>
    </row>
    <row r="119" spans="6:22" x14ac:dyDescent="0.25">
      <c r="F119">
        <f t="shared" si="16"/>
        <v>116</v>
      </c>
      <c r="G119">
        <f t="shared" si="17"/>
        <v>2.9E-5</v>
      </c>
      <c r="H119">
        <f t="shared" si="18"/>
        <v>65.948731863177414</v>
      </c>
      <c r="I119">
        <f t="shared" si="28"/>
        <v>2.4711346516933269E-2</v>
      </c>
      <c r="J119">
        <f t="shared" si="23"/>
        <v>2.34375E-2</v>
      </c>
      <c r="L119">
        <f t="shared" si="29"/>
        <v>-3907.6748750059287</v>
      </c>
      <c r="M119">
        <f t="shared" si="19"/>
        <v>-9.7691871875148217E-4</v>
      </c>
      <c r="N119">
        <f t="shared" si="24"/>
        <v>0</v>
      </c>
      <c r="O119">
        <f t="shared" si="25"/>
        <v>0</v>
      </c>
      <c r="P119">
        <f t="shared" si="26"/>
        <v>0</v>
      </c>
      <c r="Q119">
        <f t="shared" si="20"/>
        <v>-0.7734375</v>
      </c>
      <c r="R119">
        <f>Random!A117</f>
        <v>-0.38715540848526975</v>
      </c>
      <c r="T119">
        <f t="shared" ca="1" si="21"/>
        <v>0</v>
      </c>
      <c r="U119">
        <f t="shared" ca="1" si="22"/>
        <v>0</v>
      </c>
      <c r="V119">
        <f t="shared" ca="1" si="27"/>
        <v>0</v>
      </c>
    </row>
    <row r="120" spans="6:22" x14ac:dyDescent="0.25">
      <c r="F120">
        <f t="shared" si="16"/>
        <v>117</v>
      </c>
      <c r="G120">
        <f t="shared" si="17"/>
        <v>2.9249999999999999E-5</v>
      </c>
      <c r="H120">
        <f t="shared" si="18"/>
        <v>66.520318466559303</v>
      </c>
      <c r="I120">
        <f t="shared" si="28"/>
        <v>-0.52001861256738879</v>
      </c>
      <c r="J120">
        <f t="shared" si="23"/>
        <v>-0.5234375</v>
      </c>
      <c r="L120">
        <f t="shared" si="29"/>
        <v>-3906.6748750059287</v>
      </c>
      <c r="M120">
        <f t="shared" si="19"/>
        <v>-9.7666871875148214E-4</v>
      </c>
      <c r="N120">
        <f t="shared" si="24"/>
        <v>0</v>
      </c>
      <c r="O120">
        <f t="shared" si="25"/>
        <v>0</v>
      </c>
      <c r="P120">
        <f t="shared" si="26"/>
        <v>0</v>
      </c>
      <c r="Q120">
        <f t="shared" si="20"/>
        <v>0.9453125</v>
      </c>
      <c r="R120">
        <f>Random!A118</f>
        <v>0.47402407369580379</v>
      </c>
      <c r="T120">
        <f t="shared" ca="1" si="21"/>
        <v>0</v>
      </c>
      <c r="U120">
        <f t="shared" ca="1" si="22"/>
        <v>0</v>
      </c>
      <c r="V120">
        <f t="shared" ca="1" si="27"/>
        <v>0</v>
      </c>
    </row>
    <row r="121" spans="6:22" x14ac:dyDescent="0.25">
      <c r="F121">
        <f t="shared" si="16"/>
        <v>118</v>
      </c>
      <c r="G121">
        <f t="shared" si="17"/>
        <v>2.9499999999999999E-5</v>
      </c>
      <c r="H121">
        <f t="shared" si="18"/>
        <v>67.091957429818748</v>
      </c>
      <c r="I121">
        <f t="shared" si="28"/>
        <v>-0.8994510212907908</v>
      </c>
      <c r="J121">
        <f t="shared" si="23"/>
        <v>-0.8984375</v>
      </c>
      <c r="L121">
        <f t="shared" si="29"/>
        <v>-3905.6748750059287</v>
      </c>
      <c r="M121">
        <f t="shared" si="19"/>
        <v>-9.7641871875148222E-4</v>
      </c>
      <c r="N121">
        <f t="shared" si="24"/>
        <v>0</v>
      </c>
      <c r="O121">
        <f t="shared" si="25"/>
        <v>0</v>
      </c>
      <c r="P121">
        <f t="shared" si="26"/>
        <v>0</v>
      </c>
      <c r="Q121">
        <f t="shared" si="20"/>
        <v>-0.53125</v>
      </c>
      <c r="R121">
        <f>Random!A119</f>
        <v>-0.26502737153685751</v>
      </c>
      <c r="T121">
        <f t="shared" ca="1" si="21"/>
        <v>0</v>
      </c>
      <c r="U121">
        <f t="shared" ca="1" si="22"/>
        <v>0</v>
      </c>
      <c r="V121">
        <f t="shared" ca="1" si="27"/>
        <v>0</v>
      </c>
    </row>
    <row r="122" spans="6:22" x14ac:dyDescent="0.25">
      <c r="F122">
        <f t="shared" si="16"/>
        <v>119</v>
      </c>
      <c r="G122">
        <f t="shared" si="17"/>
        <v>2.9750000000000001E-5</v>
      </c>
      <c r="H122">
        <f t="shared" si="18"/>
        <v>67.663648752955737</v>
      </c>
      <c r="I122">
        <f t="shared" si="28"/>
        <v>-0.99287948627319955</v>
      </c>
      <c r="J122">
        <f t="shared" si="23"/>
        <v>-0.9921875</v>
      </c>
      <c r="L122">
        <f t="shared" si="29"/>
        <v>-3904.6748750059287</v>
      </c>
      <c r="M122">
        <f t="shared" si="19"/>
        <v>-9.7616871875148218E-4</v>
      </c>
      <c r="N122">
        <f t="shared" si="24"/>
        <v>0</v>
      </c>
      <c r="O122">
        <f t="shared" si="25"/>
        <v>0</v>
      </c>
      <c r="P122">
        <f t="shared" si="26"/>
        <v>0</v>
      </c>
      <c r="Q122">
        <f t="shared" si="20"/>
        <v>-0.140625</v>
      </c>
      <c r="R122">
        <f>Random!A120</f>
        <v>-6.9222798272993713E-2</v>
      </c>
      <c r="T122">
        <f t="shared" ca="1" si="21"/>
        <v>0</v>
      </c>
      <c r="U122">
        <f t="shared" ca="1" si="22"/>
        <v>0</v>
      </c>
      <c r="V122">
        <f t="shared" ca="1" si="27"/>
        <v>0</v>
      </c>
    </row>
    <row r="123" spans="6:22" x14ac:dyDescent="0.25">
      <c r="F123">
        <f t="shared" si="16"/>
        <v>120</v>
      </c>
      <c r="G123">
        <f t="shared" si="17"/>
        <v>3.0000000000000001E-5</v>
      </c>
      <c r="H123">
        <f t="shared" si="18"/>
        <v>68.235392435970311</v>
      </c>
      <c r="I123">
        <f t="shared" si="28"/>
        <v>-0.77051324277578781</v>
      </c>
      <c r="J123">
        <f t="shared" si="23"/>
        <v>-0.7734375</v>
      </c>
      <c r="L123">
        <f t="shared" si="29"/>
        <v>-3903.6748750059287</v>
      </c>
      <c r="M123">
        <f t="shared" si="19"/>
        <v>-9.7591871875148215E-4</v>
      </c>
      <c r="N123">
        <f t="shared" si="24"/>
        <v>0</v>
      </c>
      <c r="O123">
        <f t="shared" si="25"/>
        <v>0</v>
      </c>
      <c r="P123">
        <f t="shared" si="26"/>
        <v>0</v>
      </c>
      <c r="Q123">
        <f t="shared" si="20"/>
        <v>0.96875</v>
      </c>
      <c r="R123">
        <f>Random!A121</f>
        <v>0.4853789588851406</v>
      </c>
      <c r="T123">
        <f t="shared" ca="1" si="21"/>
        <v>0</v>
      </c>
      <c r="U123">
        <f t="shared" ca="1" si="22"/>
        <v>0</v>
      </c>
      <c r="V123">
        <f t="shared" ca="1" si="27"/>
        <v>0</v>
      </c>
    </row>
    <row r="124" spans="6:22" x14ac:dyDescent="0.25">
      <c r="F124">
        <f t="shared" ref="F124:F187" si="30">F123+1</f>
        <v>121</v>
      </c>
      <c r="G124">
        <f t="shared" si="17"/>
        <v>3.025E-5</v>
      </c>
      <c r="H124">
        <f t="shared" si="18"/>
        <v>68.807188478862429</v>
      </c>
      <c r="I124">
        <f t="shared" si="28"/>
        <v>-0.30301032058811128</v>
      </c>
      <c r="J124">
        <f t="shared" si="23"/>
        <v>-0.3046875</v>
      </c>
      <c r="L124">
        <f t="shared" si="29"/>
        <v>-3902.6748750059287</v>
      </c>
      <c r="M124">
        <f t="shared" si="19"/>
        <v>-9.7566871875148222E-4</v>
      </c>
      <c r="N124">
        <f t="shared" si="24"/>
        <v>0</v>
      </c>
      <c r="O124">
        <f t="shared" si="25"/>
        <v>0</v>
      </c>
      <c r="P124">
        <f t="shared" si="26"/>
        <v>0</v>
      </c>
      <c r="Q124">
        <f t="shared" si="20"/>
        <v>-0.4140625</v>
      </c>
      <c r="R124">
        <f>Random!A122</f>
        <v>-0.20815378174960386</v>
      </c>
      <c r="T124">
        <f t="shared" ca="1" si="21"/>
        <v>0</v>
      </c>
      <c r="U124">
        <f t="shared" ca="1" si="22"/>
        <v>0</v>
      </c>
      <c r="V124">
        <f t="shared" ca="1" si="27"/>
        <v>0</v>
      </c>
    </row>
    <row r="125" spans="6:22" x14ac:dyDescent="0.25">
      <c r="F125">
        <f t="shared" si="30"/>
        <v>122</v>
      </c>
      <c r="G125">
        <f t="shared" si="17"/>
        <v>3.0499999999999999E-5</v>
      </c>
      <c r="H125">
        <f t="shared" si="18"/>
        <v>69.379036881632103</v>
      </c>
      <c r="I125">
        <f t="shared" si="28"/>
        <v>0.2609425993882945</v>
      </c>
      <c r="J125">
        <f t="shared" si="23"/>
        <v>0.2578125</v>
      </c>
      <c r="L125">
        <f t="shared" si="29"/>
        <v>-3901.6748750059287</v>
      </c>
      <c r="M125">
        <f t="shared" si="19"/>
        <v>-9.7541871875148219E-4</v>
      </c>
      <c r="N125">
        <f t="shared" si="24"/>
        <v>0</v>
      </c>
      <c r="O125">
        <f t="shared" si="25"/>
        <v>0</v>
      </c>
      <c r="P125">
        <f t="shared" si="26"/>
        <v>0</v>
      </c>
      <c r="Q125">
        <f t="shared" si="20"/>
        <v>-0.9375</v>
      </c>
      <c r="R125">
        <f>Random!A123</f>
        <v>-0.46952009185069332</v>
      </c>
      <c r="T125">
        <f t="shared" ca="1" si="21"/>
        <v>0</v>
      </c>
      <c r="U125">
        <f t="shared" ca="1" si="22"/>
        <v>0</v>
      </c>
      <c r="V125">
        <f t="shared" ca="1" si="27"/>
        <v>0</v>
      </c>
    </row>
    <row r="126" spans="6:22" x14ac:dyDescent="0.25">
      <c r="F126">
        <f t="shared" si="30"/>
        <v>123</v>
      </c>
      <c r="G126">
        <f t="shared" si="17"/>
        <v>3.0750000000000002E-5</v>
      </c>
      <c r="H126">
        <f t="shared" si="18"/>
        <v>69.950937644279364</v>
      </c>
      <c r="I126">
        <f t="shared" si="28"/>
        <v>0.74189977871382862</v>
      </c>
      <c r="J126">
        <f t="shared" si="23"/>
        <v>0.7421875</v>
      </c>
      <c r="L126">
        <f t="shared" si="29"/>
        <v>-3900.6748750059287</v>
      </c>
      <c r="M126">
        <f t="shared" si="19"/>
        <v>-9.7516871875148216E-4</v>
      </c>
      <c r="N126">
        <f t="shared" si="24"/>
        <v>0</v>
      </c>
      <c r="O126">
        <f t="shared" si="25"/>
        <v>0</v>
      </c>
      <c r="P126">
        <f t="shared" si="26"/>
        <v>0</v>
      </c>
      <c r="Q126">
        <f t="shared" si="20"/>
        <v>0.1640625</v>
      </c>
      <c r="R126">
        <f>Random!A124</f>
        <v>8.2309878612208176E-2</v>
      </c>
      <c r="T126">
        <f t="shared" ca="1" si="21"/>
        <v>0</v>
      </c>
      <c r="U126">
        <f t="shared" ca="1" si="22"/>
        <v>0</v>
      </c>
      <c r="V126">
        <f t="shared" ca="1" si="27"/>
        <v>0</v>
      </c>
    </row>
    <row r="127" spans="6:22" x14ac:dyDescent="0.25">
      <c r="F127">
        <f t="shared" si="30"/>
        <v>124</v>
      </c>
      <c r="G127">
        <f t="shared" si="17"/>
        <v>3.1000000000000001E-5</v>
      </c>
      <c r="H127">
        <f t="shared" si="18"/>
        <v>70.522890766804167</v>
      </c>
      <c r="I127">
        <f t="shared" si="28"/>
        <v>0.98675398294055172</v>
      </c>
      <c r="J127">
        <f t="shared" si="23"/>
        <v>0.984375</v>
      </c>
      <c r="L127">
        <f t="shared" si="29"/>
        <v>-3899.6748750059287</v>
      </c>
      <c r="M127">
        <f t="shared" si="19"/>
        <v>-9.7491871875148212E-4</v>
      </c>
      <c r="N127">
        <f t="shared" si="24"/>
        <v>0</v>
      </c>
      <c r="O127">
        <f t="shared" si="25"/>
        <v>0</v>
      </c>
      <c r="P127">
        <f t="shared" si="26"/>
        <v>0</v>
      </c>
      <c r="Q127">
        <f t="shared" si="20"/>
        <v>0.53125</v>
      </c>
      <c r="R127">
        <f>Random!A125</f>
        <v>0.26720916261705885</v>
      </c>
      <c r="T127">
        <f t="shared" ca="1" si="21"/>
        <v>0</v>
      </c>
      <c r="U127">
        <f t="shared" ca="1" si="22"/>
        <v>0</v>
      </c>
      <c r="V127">
        <f t="shared" ca="1" si="27"/>
        <v>0</v>
      </c>
    </row>
    <row r="128" spans="6:22" x14ac:dyDescent="0.25">
      <c r="F128">
        <f t="shared" si="30"/>
        <v>125</v>
      </c>
      <c r="G128">
        <f t="shared" si="17"/>
        <v>3.1250000000000001E-5</v>
      </c>
      <c r="H128">
        <f t="shared" si="18"/>
        <v>71.094896249206514</v>
      </c>
      <c r="I128">
        <f t="shared" si="28"/>
        <v>0.91749449644749348</v>
      </c>
      <c r="J128">
        <f t="shared" si="23"/>
        <v>0.9140625</v>
      </c>
      <c r="L128">
        <f t="shared" si="29"/>
        <v>-3898.6748750059287</v>
      </c>
      <c r="M128">
        <f t="shared" si="19"/>
        <v>-9.746687187514822E-4</v>
      </c>
      <c r="N128">
        <f t="shared" si="24"/>
        <v>0</v>
      </c>
      <c r="O128">
        <f t="shared" si="25"/>
        <v>0</v>
      </c>
      <c r="P128">
        <f t="shared" si="26"/>
        <v>0</v>
      </c>
      <c r="Q128">
        <f t="shared" si="20"/>
        <v>0.8203125</v>
      </c>
      <c r="R128">
        <f>Random!A126</f>
        <v>0.41046633903150553</v>
      </c>
      <c r="T128">
        <f t="shared" ca="1" si="21"/>
        <v>0</v>
      </c>
      <c r="U128">
        <f t="shared" ca="1" si="22"/>
        <v>0</v>
      </c>
      <c r="V128">
        <f t="shared" ca="1" si="27"/>
        <v>0</v>
      </c>
    </row>
    <row r="129" spans="6:22" x14ac:dyDescent="0.25">
      <c r="F129">
        <f t="shared" si="30"/>
        <v>126</v>
      </c>
      <c r="G129">
        <f t="shared" si="17"/>
        <v>3.15E-5</v>
      </c>
      <c r="H129">
        <f t="shared" si="18"/>
        <v>71.666954091486446</v>
      </c>
      <c r="I129">
        <f t="shared" si="28"/>
        <v>0.55609255108519728</v>
      </c>
      <c r="J129">
        <f t="shared" si="23"/>
        <v>0.5546875</v>
      </c>
      <c r="L129">
        <f t="shared" si="29"/>
        <v>-3897.6748750059287</v>
      </c>
      <c r="M129">
        <f t="shared" si="19"/>
        <v>-9.7441871875148217E-4</v>
      </c>
      <c r="N129">
        <f t="shared" si="24"/>
        <v>0</v>
      </c>
      <c r="O129">
        <f t="shared" si="25"/>
        <v>0</v>
      </c>
      <c r="P129">
        <f t="shared" si="26"/>
        <v>0</v>
      </c>
      <c r="Q129">
        <f t="shared" si="20"/>
        <v>0.3828125</v>
      </c>
      <c r="R129">
        <f>Random!A127</f>
        <v>0.19270507979013374</v>
      </c>
      <c r="T129">
        <f t="shared" ca="1" si="21"/>
        <v>0</v>
      </c>
      <c r="U129">
        <f t="shared" ca="1" si="22"/>
        <v>0</v>
      </c>
      <c r="V129">
        <f t="shared" ca="1" si="27"/>
        <v>0</v>
      </c>
    </row>
    <row r="130" spans="6:22" x14ac:dyDescent="0.25">
      <c r="F130">
        <f t="shared" si="30"/>
        <v>127</v>
      </c>
      <c r="G130">
        <f t="shared" si="17"/>
        <v>3.1749999999999999E-5</v>
      </c>
      <c r="H130">
        <f t="shared" si="18"/>
        <v>72.239064293643921</v>
      </c>
      <c r="I130">
        <f t="shared" si="28"/>
        <v>1.7565835447677314E-2</v>
      </c>
      <c r="J130">
        <f t="shared" si="23"/>
        <v>1.5625E-2</v>
      </c>
      <c r="L130">
        <f t="shared" si="29"/>
        <v>-3896.6748750059287</v>
      </c>
      <c r="M130">
        <f t="shared" si="19"/>
        <v>-9.7416871875148213E-4</v>
      </c>
      <c r="N130">
        <f t="shared" si="24"/>
        <v>0</v>
      </c>
      <c r="O130">
        <f t="shared" si="25"/>
        <v>0</v>
      </c>
      <c r="P130">
        <f t="shared" si="26"/>
        <v>0</v>
      </c>
      <c r="Q130">
        <f t="shared" si="20"/>
        <v>0.5546875</v>
      </c>
      <c r="R130">
        <f>Random!A128</f>
        <v>0.27627485967106113</v>
      </c>
      <c r="T130">
        <f t="shared" ca="1" si="21"/>
        <v>0</v>
      </c>
      <c r="U130">
        <f t="shared" ca="1" si="22"/>
        <v>0</v>
      </c>
      <c r="V130">
        <f t="shared" ca="1" si="27"/>
        <v>0</v>
      </c>
    </row>
    <row r="131" spans="6:22" x14ac:dyDescent="0.25">
      <c r="F131">
        <f t="shared" si="30"/>
        <v>128</v>
      </c>
      <c r="G131">
        <f t="shared" ref="G131:G194" si="31">F131/$D$2</f>
        <v>3.1999999999999999E-5</v>
      </c>
      <c r="H131">
        <f t="shared" ref="H131:H194" si="32">IF(AND(0&lt;=F131, F131&lt;=$D$10),2*PI()*($D$8+$D$5*G131/(2*$D$6))*G131,0)</f>
        <v>72.811226855678953</v>
      </c>
      <c r="I131">
        <f t="shared" si="28"/>
        <v>-0.52659974705859502</v>
      </c>
      <c r="J131">
        <f t="shared" si="23"/>
        <v>-0.5234375</v>
      </c>
      <c r="L131">
        <f t="shared" si="29"/>
        <v>-3895.6748750059287</v>
      </c>
      <c r="M131">
        <f t="shared" ref="M131:M194" si="33">L131/$D$2</f>
        <v>-9.7391871875148221E-4</v>
      </c>
      <c r="N131">
        <f t="shared" si="24"/>
        <v>0</v>
      </c>
      <c r="O131">
        <f t="shared" si="25"/>
        <v>0</v>
      </c>
      <c r="P131">
        <f t="shared" si="26"/>
        <v>0</v>
      </c>
      <c r="Q131">
        <f t="shared" ref="Q131:Q194" si="34">ROUND((O131+$D$13*R131)*$D$3,0)/($D$3)</f>
        <v>0.7578125</v>
      </c>
      <c r="R131">
        <f>Random!A129</f>
        <v>0.3804554002426227</v>
      </c>
      <c r="T131">
        <f t="shared" ref="T131:T194" ca="1" si="35">IF(F131&lt;$D$10,0,IFERROR(CORREL(OFFSET($J$3,0,0,$D$10,1),OFFSET($Q$3,F131-$D$10,0,$D$10,1)),0))</f>
        <v>0</v>
      </c>
      <c r="U131">
        <f t="shared" ref="U131:U194" ca="1" si="36">IF(T131&gt;$D$14,T131,0)</f>
        <v>0</v>
      </c>
      <c r="V131">
        <f t="shared" ca="1" si="27"/>
        <v>0</v>
      </c>
    </row>
    <row r="132" spans="6:22" x14ac:dyDescent="0.25">
      <c r="F132">
        <f t="shared" si="30"/>
        <v>129</v>
      </c>
      <c r="G132">
        <f t="shared" si="31"/>
        <v>3.2249999999999998E-5</v>
      </c>
      <c r="H132">
        <f t="shared" si="32"/>
        <v>73.383441777591557</v>
      </c>
      <c r="I132">
        <f t="shared" si="28"/>
        <v>-0.90304686522971267</v>
      </c>
      <c r="J132">
        <f t="shared" ref="J132:J195" si="37">ROUND(I132*$D$3,0)/$D$3</f>
        <v>-0.90625</v>
      </c>
      <c r="L132">
        <f t="shared" si="29"/>
        <v>-3894.6748750059287</v>
      </c>
      <c r="M132">
        <f t="shared" si="33"/>
        <v>-9.7366871875148218E-4</v>
      </c>
      <c r="N132">
        <f t="shared" ref="N132:N195" si="38">IF(AND(0&lt;=M132,M132&lt;=$D$6),2*PI()*($D$8+$D$5*M132/(2*$D$6))*M132,0)</f>
        <v>0</v>
      </c>
      <c r="O132">
        <f t="shared" ref="O132:O195" si="39">SIN(N132)</f>
        <v>0</v>
      </c>
      <c r="P132">
        <f t="shared" ref="P132:P195" si="40">ROUND(O132*$D$3,0)/($D$3)</f>
        <v>0</v>
      </c>
      <c r="Q132">
        <f t="shared" si="34"/>
        <v>0.4453125</v>
      </c>
      <c r="R132">
        <f>Random!A130</f>
        <v>0.22426212098305098</v>
      </c>
      <c r="T132">
        <f t="shared" ca="1" si="35"/>
        <v>0</v>
      </c>
      <c r="U132">
        <f t="shared" ca="1" si="36"/>
        <v>0</v>
      </c>
      <c r="V132">
        <f t="shared" ref="V132:V195" ca="1" si="41">U132*G132</f>
        <v>0</v>
      </c>
    </row>
    <row r="133" spans="6:22" x14ac:dyDescent="0.25">
      <c r="F133">
        <f t="shared" si="30"/>
        <v>130</v>
      </c>
      <c r="G133">
        <f t="shared" si="31"/>
        <v>3.2499999999999997E-5</v>
      </c>
      <c r="H133">
        <f t="shared" si="32"/>
        <v>73.955709059381718</v>
      </c>
      <c r="I133">
        <f t="shared" ref="I133:I196" si="42">SIN(H133)</f>
        <v>-0.99178318012957856</v>
      </c>
      <c r="J133">
        <f t="shared" si="37"/>
        <v>-0.9921875</v>
      </c>
      <c r="L133">
        <f t="shared" ref="L133:L196" si="43">L132+1</f>
        <v>-3893.6748750059287</v>
      </c>
      <c r="M133">
        <f t="shared" si="33"/>
        <v>-9.7341871875148214E-4</v>
      </c>
      <c r="N133">
        <f t="shared" si="38"/>
        <v>0</v>
      </c>
      <c r="O133">
        <f t="shared" si="39"/>
        <v>0</v>
      </c>
      <c r="P133">
        <f t="shared" si="40"/>
        <v>0</v>
      </c>
      <c r="Q133">
        <f t="shared" si="34"/>
        <v>-0.1171875</v>
      </c>
      <c r="R133">
        <f>Random!A131</f>
        <v>-5.7600150484152124E-2</v>
      </c>
      <c r="T133">
        <f t="shared" ca="1" si="35"/>
        <v>0</v>
      </c>
      <c r="U133">
        <f t="shared" ca="1" si="36"/>
        <v>0</v>
      </c>
      <c r="V133">
        <f t="shared" ca="1" si="41"/>
        <v>0</v>
      </c>
    </row>
    <row r="134" spans="6:22" x14ac:dyDescent="0.25">
      <c r="F134">
        <f t="shared" si="30"/>
        <v>131</v>
      </c>
      <c r="G134">
        <f t="shared" si="31"/>
        <v>3.2750000000000003E-5</v>
      </c>
      <c r="H134">
        <f t="shared" si="32"/>
        <v>74.52802870104945</v>
      </c>
      <c r="I134">
        <f t="shared" si="42"/>
        <v>-0.76445465406752344</v>
      </c>
      <c r="J134">
        <f t="shared" si="37"/>
        <v>-0.765625</v>
      </c>
      <c r="L134">
        <f t="shared" si="43"/>
        <v>-3892.6748750059287</v>
      </c>
      <c r="M134">
        <f t="shared" si="33"/>
        <v>-9.7316871875148222E-4</v>
      </c>
      <c r="N134">
        <f t="shared" si="38"/>
        <v>0</v>
      </c>
      <c r="O134">
        <f t="shared" si="39"/>
        <v>0</v>
      </c>
      <c r="P134">
        <f t="shared" si="40"/>
        <v>0</v>
      </c>
      <c r="Q134">
        <f t="shared" si="34"/>
        <v>-4.6875E-2</v>
      </c>
      <c r="R134">
        <f>Random!A132</f>
        <v>-2.3119802298948389E-2</v>
      </c>
      <c r="T134">
        <f t="shared" ca="1" si="35"/>
        <v>0</v>
      </c>
      <c r="U134">
        <f t="shared" ca="1" si="36"/>
        <v>0</v>
      </c>
      <c r="V134">
        <f t="shared" ca="1" si="41"/>
        <v>0</v>
      </c>
    </row>
    <row r="135" spans="6:22" x14ac:dyDescent="0.25">
      <c r="F135">
        <f t="shared" si="30"/>
        <v>132</v>
      </c>
      <c r="G135">
        <f t="shared" si="31"/>
        <v>3.3000000000000003E-5</v>
      </c>
      <c r="H135">
        <f t="shared" si="32"/>
        <v>75.100400702594726</v>
      </c>
      <c r="I135">
        <f t="shared" si="42"/>
        <v>-0.29343972476785701</v>
      </c>
      <c r="J135">
        <f t="shared" si="37"/>
        <v>-0.296875</v>
      </c>
      <c r="L135">
        <f t="shared" si="43"/>
        <v>-3891.6748750059287</v>
      </c>
      <c r="M135">
        <f t="shared" si="33"/>
        <v>-9.7291871875148218E-4</v>
      </c>
      <c r="N135">
        <f t="shared" si="38"/>
        <v>0</v>
      </c>
      <c r="O135">
        <f t="shared" si="39"/>
        <v>0</v>
      </c>
      <c r="P135">
        <f t="shared" si="40"/>
        <v>0</v>
      </c>
      <c r="Q135">
        <f t="shared" si="34"/>
        <v>-0.7265625</v>
      </c>
      <c r="R135">
        <f>Random!A133</f>
        <v>-0.36445714684685959</v>
      </c>
      <c r="T135">
        <f t="shared" ca="1" si="35"/>
        <v>0</v>
      </c>
      <c r="U135">
        <f t="shared" ca="1" si="36"/>
        <v>0</v>
      </c>
      <c r="V135">
        <f t="shared" ca="1" si="41"/>
        <v>0</v>
      </c>
    </row>
    <row r="136" spans="6:22" x14ac:dyDescent="0.25">
      <c r="F136">
        <f t="shared" si="30"/>
        <v>133</v>
      </c>
      <c r="G136">
        <f t="shared" si="31"/>
        <v>3.3250000000000002E-5</v>
      </c>
      <c r="H136">
        <f t="shared" si="32"/>
        <v>75.672825064017559</v>
      </c>
      <c r="I136">
        <f t="shared" si="42"/>
        <v>0.2711632714024802</v>
      </c>
      <c r="J136">
        <f t="shared" si="37"/>
        <v>0.2734375</v>
      </c>
      <c r="L136">
        <f t="shared" si="43"/>
        <v>-3890.6748750059287</v>
      </c>
      <c r="M136">
        <f t="shared" si="33"/>
        <v>-9.7266871875148215E-4</v>
      </c>
      <c r="N136">
        <f t="shared" si="38"/>
        <v>0</v>
      </c>
      <c r="O136">
        <f t="shared" si="39"/>
        <v>0</v>
      </c>
      <c r="P136">
        <f t="shared" si="40"/>
        <v>0</v>
      </c>
      <c r="Q136">
        <f t="shared" si="34"/>
        <v>0.2421875</v>
      </c>
      <c r="R136">
        <f>Random!A134</f>
        <v>0.12211548057174404</v>
      </c>
      <c r="T136">
        <f t="shared" ca="1" si="35"/>
        <v>0</v>
      </c>
      <c r="U136">
        <f t="shared" ca="1" si="36"/>
        <v>0</v>
      </c>
      <c r="V136">
        <f t="shared" ca="1" si="41"/>
        <v>0</v>
      </c>
    </row>
    <row r="137" spans="6:22" x14ac:dyDescent="0.25">
      <c r="F137">
        <f t="shared" si="30"/>
        <v>134</v>
      </c>
      <c r="G137">
        <f t="shared" si="31"/>
        <v>3.3500000000000001E-5</v>
      </c>
      <c r="H137">
        <f t="shared" si="32"/>
        <v>76.245301785317963</v>
      </c>
      <c r="I137">
        <f t="shared" si="42"/>
        <v>0.74934879555019773</v>
      </c>
      <c r="J137">
        <f t="shared" si="37"/>
        <v>0.75</v>
      </c>
      <c r="L137">
        <f t="shared" si="43"/>
        <v>-3889.6748750059287</v>
      </c>
      <c r="M137">
        <f t="shared" si="33"/>
        <v>-9.7241871875148223E-4</v>
      </c>
      <c r="N137">
        <f t="shared" si="38"/>
        <v>0</v>
      </c>
      <c r="O137">
        <f t="shared" si="39"/>
        <v>0</v>
      </c>
      <c r="P137">
        <f t="shared" si="40"/>
        <v>0</v>
      </c>
      <c r="Q137">
        <f t="shared" si="34"/>
        <v>7.03125E-2</v>
      </c>
      <c r="R137">
        <f>Random!A135</f>
        <v>3.5615358370974515E-2</v>
      </c>
      <c r="T137">
        <f t="shared" ca="1" si="35"/>
        <v>0</v>
      </c>
      <c r="U137">
        <f t="shared" ca="1" si="36"/>
        <v>0</v>
      </c>
      <c r="V137">
        <f t="shared" ca="1" si="41"/>
        <v>0</v>
      </c>
    </row>
    <row r="138" spans="6:22" x14ac:dyDescent="0.25">
      <c r="F138">
        <f t="shared" si="30"/>
        <v>135</v>
      </c>
      <c r="G138">
        <f t="shared" si="31"/>
        <v>3.375E-5</v>
      </c>
      <c r="H138">
        <f t="shared" si="32"/>
        <v>76.817830866495925</v>
      </c>
      <c r="I138">
        <f t="shared" si="42"/>
        <v>0.98859267505727311</v>
      </c>
      <c r="J138">
        <f t="shared" si="37"/>
        <v>0.9921875</v>
      </c>
      <c r="L138">
        <f t="shared" si="43"/>
        <v>-3888.6748750059287</v>
      </c>
      <c r="M138">
        <f t="shared" si="33"/>
        <v>-9.7216871875148219E-4</v>
      </c>
      <c r="N138">
        <f t="shared" si="38"/>
        <v>0</v>
      </c>
      <c r="O138">
        <f t="shared" si="39"/>
        <v>0</v>
      </c>
      <c r="P138">
        <f t="shared" si="40"/>
        <v>0</v>
      </c>
      <c r="Q138">
        <f t="shared" si="34"/>
        <v>0.71875</v>
      </c>
      <c r="R138">
        <f>Random!A136</f>
        <v>0.35811365317986732</v>
      </c>
      <c r="T138">
        <f t="shared" ca="1" si="35"/>
        <v>0</v>
      </c>
      <c r="U138">
        <f t="shared" ca="1" si="36"/>
        <v>0</v>
      </c>
      <c r="V138">
        <f t="shared" ca="1" si="41"/>
        <v>0</v>
      </c>
    </row>
    <row r="139" spans="6:22" x14ac:dyDescent="0.25">
      <c r="F139">
        <f t="shared" si="30"/>
        <v>136</v>
      </c>
      <c r="G139">
        <f t="shared" si="31"/>
        <v>3.4E-5</v>
      </c>
      <c r="H139">
        <f t="shared" si="32"/>
        <v>77.390412307551443</v>
      </c>
      <c r="I139">
        <f t="shared" si="42"/>
        <v>0.9125203328140995</v>
      </c>
      <c r="J139">
        <f t="shared" si="37"/>
        <v>0.9140625</v>
      </c>
      <c r="L139">
        <f t="shared" si="43"/>
        <v>-3887.6748750059287</v>
      </c>
      <c r="M139">
        <f t="shared" si="33"/>
        <v>-9.7191871875148216E-4</v>
      </c>
      <c r="N139">
        <f t="shared" si="38"/>
        <v>0</v>
      </c>
      <c r="O139">
        <f t="shared" si="39"/>
        <v>0</v>
      </c>
      <c r="P139">
        <f t="shared" si="40"/>
        <v>0</v>
      </c>
      <c r="Q139">
        <f t="shared" si="34"/>
        <v>0.9453125</v>
      </c>
      <c r="R139">
        <f>Random!A137</f>
        <v>0.47412272946722245</v>
      </c>
      <c r="T139">
        <f t="shared" ca="1" si="35"/>
        <v>0</v>
      </c>
      <c r="U139">
        <f t="shared" ca="1" si="36"/>
        <v>0</v>
      </c>
      <c r="V139">
        <f t="shared" ca="1" si="41"/>
        <v>0</v>
      </c>
    </row>
    <row r="140" spans="6:22" x14ac:dyDescent="0.25">
      <c r="F140">
        <f t="shared" si="30"/>
        <v>137</v>
      </c>
      <c r="G140">
        <f t="shared" si="31"/>
        <v>3.4249999999999999E-5</v>
      </c>
      <c r="H140">
        <f t="shared" si="32"/>
        <v>77.963046108484519</v>
      </c>
      <c r="I140">
        <f t="shared" si="42"/>
        <v>0.54531950224250214</v>
      </c>
      <c r="J140">
        <f t="shared" si="37"/>
        <v>0.546875</v>
      </c>
      <c r="L140">
        <f t="shared" si="43"/>
        <v>-3886.6748750059287</v>
      </c>
      <c r="M140">
        <f t="shared" si="33"/>
        <v>-9.7166871875148213E-4</v>
      </c>
      <c r="N140">
        <f t="shared" si="38"/>
        <v>0</v>
      </c>
      <c r="O140">
        <f t="shared" si="39"/>
        <v>0</v>
      </c>
      <c r="P140">
        <f t="shared" si="40"/>
        <v>0</v>
      </c>
      <c r="Q140">
        <f t="shared" si="34"/>
        <v>-0.2578125</v>
      </c>
      <c r="R140">
        <f>Random!A138</f>
        <v>-0.13030406230120051</v>
      </c>
      <c r="T140">
        <f t="shared" ca="1" si="35"/>
        <v>0</v>
      </c>
      <c r="U140">
        <f t="shared" ca="1" si="36"/>
        <v>0</v>
      </c>
      <c r="V140">
        <f t="shared" ca="1" si="41"/>
        <v>0</v>
      </c>
    </row>
    <row r="141" spans="6:22" x14ac:dyDescent="0.25">
      <c r="F141">
        <f t="shared" si="30"/>
        <v>138</v>
      </c>
      <c r="G141">
        <f t="shared" si="31"/>
        <v>3.4499999999999998E-5</v>
      </c>
      <c r="H141">
        <f t="shared" si="32"/>
        <v>78.535732269295153</v>
      </c>
      <c r="I141">
        <f t="shared" si="42"/>
        <v>4.0840590962227348E-3</v>
      </c>
      <c r="J141">
        <f t="shared" si="37"/>
        <v>7.8125E-3</v>
      </c>
      <c r="L141">
        <f t="shared" si="43"/>
        <v>-3885.6748750059287</v>
      </c>
      <c r="M141">
        <f t="shared" si="33"/>
        <v>-9.714187187514822E-4</v>
      </c>
      <c r="N141">
        <f t="shared" si="38"/>
        <v>0</v>
      </c>
      <c r="O141">
        <f t="shared" si="39"/>
        <v>0</v>
      </c>
      <c r="P141">
        <f t="shared" si="40"/>
        <v>0</v>
      </c>
      <c r="Q141">
        <f t="shared" si="34"/>
        <v>7.8125E-2</v>
      </c>
      <c r="R141">
        <f>Random!A139</f>
        <v>3.7628595873673842E-2</v>
      </c>
      <c r="T141">
        <f t="shared" ca="1" si="35"/>
        <v>0</v>
      </c>
      <c r="U141">
        <f t="shared" ca="1" si="36"/>
        <v>0</v>
      </c>
      <c r="V141">
        <f t="shared" ca="1" si="41"/>
        <v>0</v>
      </c>
    </row>
    <row r="142" spans="6:22" x14ac:dyDescent="0.25">
      <c r="F142">
        <f t="shared" si="30"/>
        <v>139</v>
      </c>
      <c r="G142">
        <f t="shared" si="31"/>
        <v>3.4749999999999998E-5</v>
      </c>
      <c r="H142">
        <f t="shared" si="32"/>
        <v>79.108470789983372</v>
      </c>
      <c r="I142">
        <f t="shared" si="42"/>
        <v>-0.53849874091653538</v>
      </c>
      <c r="J142">
        <f t="shared" si="37"/>
        <v>-0.5390625</v>
      </c>
      <c r="L142">
        <f t="shared" si="43"/>
        <v>-3884.6748750059287</v>
      </c>
      <c r="M142">
        <f t="shared" si="33"/>
        <v>-9.7116871875148217E-4</v>
      </c>
      <c r="N142">
        <f t="shared" si="38"/>
        <v>0</v>
      </c>
      <c r="O142">
        <f t="shared" si="39"/>
        <v>0</v>
      </c>
      <c r="P142">
        <f t="shared" si="40"/>
        <v>0</v>
      </c>
      <c r="Q142">
        <f t="shared" si="34"/>
        <v>0.7890625</v>
      </c>
      <c r="R142">
        <f>Random!A140</f>
        <v>0.3955240289467431</v>
      </c>
      <c r="T142">
        <f t="shared" ca="1" si="35"/>
        <v>0</v>
      </c>
      <c r="U142">
        <f t="shared" ca="1" si="36"/>
        <v>0</v>
      </c>
      <c r="V142">
        <f t="shared" ca="1" si="41"/>
        <v>0</v>
      </c>
    </row>
    <row r="143" spans="6:22" x14ac:dyDescent="0.25">
      <c r="F143">
        <f t="shared" si="30"/>
        <v>140</v>
      </c>
      <c r="G143">
        <f t="shared" si="31"/>
        <v>3.4999999999999997E-5</v>
      </c>
      <c r="H143">
        <f t="shared" si="32"/>
        <v>79.681261670549105</v>
      </c>
      <c r="I143">
        <f t="shared" si="42"/>
        <v>-0.90923610904706131</v>
      </c>
      <c r="J143">
        <f t="shared" si="37"/>
        <v>-0.90625</v>
      </c>
      <c r="L143">
        <f t="shared" si="43"/>
        <v>-3883.6748750059287</v>
      </c>
      <c r="M143">
        <f t="shared" si="33"/>
        <v>-9.7091871875148214E-4</v>
      </c>
      <c r="N143">
        <f t="shared" si="38"/>
        <v>0</v>
      </c>
      <c r="O143">
        <f t="shared" si="39"/>
        <v>0</v>
      </c>
      <c r="P143">
        <f t="shared" si="40"/>
        <v>0</v>
      </c>
      <c r="Q143">
        <f t="shared" si="34"/>
        <v>-0.171875</v>
      </c>
      <c r="R143">
        <f>Random!A141</f>
        <v>-8.7817872761246085E-2</v>
      </c>
      <c r="T143">
        <f t="shared" ca="1" si="35"/>
        <v>0</v>
      </c>
      <c r="U143">
        <f t="shared" ca="1" si="36"/>
        <v>0</v>
      </c>
      <c r="V143">
        <f t="shared" ca="1" si="41"/>
        <v>0</v>
      </c>
    </row>
    <row r="144" spans="6:22" x14ac:dyDescent="0.25">
      <c r="F144">
        <f t="shared" si="30"/>
        <v>141</v>
      </c>
      <c r="G144">
        <f t="shared" si="31"/>
        <v>3.5250000000000003E-5</v>
      </c>
      <c r="H144">
        <f t="shared" si="32"/>
        <v>80.254104910992439</v>
      </c>
      <c r="I144">
        <f t="shared" si="42"/>
        <v>-0.98972264031735846</v>
      </c>
      <c r="J144">
        <f t="shared" si="37"/>
        <v>-0.9921875</v>
      </c>
      <c r="L144">
        <f t="shared" si="43"/>
        <v>-3882.6748750059287</v>
      </c>
      <c r="M144">
        <f t="shared" si="33"/>
        <v>-9.7066871875148221E-4</v>
      </c>
      <c r="N144">
        <f t="shared" si="38"/>
        <v>0</v>
      </c>
      <c r="O144">
        <f t="shared" si="39"/>
        <v>0</v>
      </c>
      <c r="P144">
        <f t="shared" si="40"/>
        <v>0</v>
      </c>
      <c r="Q144">
        <f t="shared" si="34"/>
        <v>-0.9609375</v>
      </c>
      <c r="R144">
        <f>Random!A142</f>
        <v>-0.4792498253289158</v>
      </c>
      <c r="T144">
        <f t="shared" ca="1" si="35"/>
        <v>0</v>
      </c>
      <c r="U144">
        <f t="shared" ca="1" si="36"/>
        <v>0</v>
      </c>
      <c r="V144">
        <f t="shared" ca="1" si="41"/>
        <v>0</v>
      </c>
    </row>
    <row r="145" spans="6:22" x14ac:dyDescent="0.25">
      <c r="F145">
        <f t="shared" si="30"/>
        <v>142</v>
      </c>
      <c r="G145">
        <f t="shared" si="31"/>
        <v>3.5500000000000002E-5</v>
      </c>
      <c r="H145">
        <f t="shared" si="32"/>
        <v>80.827000511313329</v>
      </c>
      <c r="I145">
        <f t="shared" si="42"/>
        <v>-0.75418261910101991</v>
      </c>
      <c r="J145">
        <f t="shared" si="37"/>
        <v>-0.7578125</v>
      </c>
      <c r="L145">
        <f t="shared" si="43"/>
        <v>-3881.6748750059287</v>
      </c>
      <c r="M145">
        <f t="shared" si="33"/>
        <v>-9.7041871875148218E-4</v>
      </c>
      <c r="N145">
        <f t="shared" si="38"/>
        <v>0</v>
      </c>
      <c r="O145">
        <f t="shared" si="39"/>
        <v>0</v>
      </c>
      <c r="P145">
        <f t="shared" si="40"/>
        <v>0</v>
      </c>
      <c r="Q145">
        <f t="shared" si="34"/>
        <v>0.4921875</v>
      </c>
      <c r="R145">
        <f>Random!A143</f>
        <v>0.24767866274632389</v>
      </c>
      <c r="T145">
        <f t="shared" ca="1" si="35"/>
        <v>0</v>
      </c>
      <c r="U145">
        <f t="shared" ca="1" si="36"/>
        <v>0</v>
      </c>
      <c r="V145">
        <f t="shared" ca="1" si="41"/>
        <v>0</v>
      </c>
    </row>
    <row r="146" spans="6:22" x14ac:dyDescent="0.25">
      <c r="F146">
        <f t="shared" si="30"/>
        <v>143</v>
      </c>
      <c r="G146">
        <f t="shared" si="31"/>
        <v>3.5750000000000002E-5</v>
      </c>
      <c r="H146">
        <f t="shared" si="32"/>
        <v>81.399948471511749</v>
      </c>
      <c r="I146">
        <f t="shared" si="42"/>
        <v>-0.27775899575535556</v>
      </c>
      <c r="J146">
        <f t="shared" si="37"/>
        <v>-0.28125</v>
      </c>
      <c r="L146">
        <f t="shared" si="43"/>
        <v>-3880.6748750059287</v>
      </c>
      <c r="M146">
        <f t="shared" si="33"/>
        <v>-9.7016871875148214E-4</v>
      </c>
      <c r="N146">
        <f t="shared" si="38"/>
        <v>0</v>
      </c>
      <c r="O146">
        <f t="shared" si="39"/>
        <v>0</v>
      </c>
      <c r="P146">
        <f t="shared" si="40"/>
        <v>0</v>
      </c>
      <c r="Q146">
        <f t="shared" si="34"/>
        <v>-0.7734375</v>
      </c>
      <c r="R146">
        <f>Random!A144</f>
        <v>-0.38728933940232935</v>
      </c>
      <c r="T146">
        <f t="shared" ca="1" si="35"/>
        <v>0</v>
      </c>
      <c r="U146">
        <f t="shared" ca="1" si="36"/>
        <v>0</v>
      </c>
      <c r="V146">
        <f t="shared" ca="1" si="41"/>
        <v>0</v>
      </c>
    </row>
    <row r="147" spans="6:22" x14ac:dyDescent="0.25">
      <c r="F147">
        <f t="shared" si="30"/>
        <v>144</v>
      </c>
      <c r="G147">
        <f t="shared" si="31"/>
        <v>3.6000000000000001E-5</v>
      </c>
      <c r="H147">
        <f t="shared" si="32"/>
        <v>81.972948791587754</v>
      </c>
      <c r="I147">
        <f t="shared" si="42"/>
        <v>0.28742738777411364</v>
      </c>
      <c r="J147">
        <f t="shared" si="37"/>
        <v>0.2890625</v>
      </c>
      <c r="L147">
        <f t="shared" si="43"/>
        <v>-3879.6748750059287</v>
      </c>
      <c r="M147">
        <f t="shared" si="33"/>
        <v>-9.6991871875148222E-4</v>
      </c>
      <c r="N147">
        <f t="shared" si="38"/>
        <v>0</v>
      </c>
      <c r="O147">
        <f t="shared" si="39"/>
        <v>0</v>
      </c>
      <c r="P147">
        <f t="shared" si="40"/>
        <v>0</v>
      </c>
      <c r="Q147">
        <f t="shared" si="34"/>
        <v>6.25E-2</v>
      </c>
      <c r="R147">
        <f>Random!A145</f>
        <v>3.3128830128880682E-2</v>
      </c>
      <c r="T147">
        <f t="shared" ca="1" si="35"/>
        <v>0</v>
      </c>
      <c r="U147">
        <f t="shared" ca="1" si="36"/>
        <v>0</v>
      </c>
      <c r="V147">
        <f t="shared" ca="1" si="41"/>
        <v>0</v>
      </c>
    </row>
    <row r="148" spans="6:22" x14ac:dyDescent="0.25">
      <c r="F148">
        <f t="shared" si="30"/>
        <v>145</v>
      </c>
      <c r="G148">
        <f t="shared" si="31"/>
        <v>3.625E-5</v>
      </c>
      <c r="H148">
        <f t="shared" si="32"/>
        <v>82.546001471541317</v>
      </c>
      <c r="I148">
        <f t="shared" si="42"/>
        <v>0.76083086545645584</v>
      </c>
      <c r="J148">
        <f t="shared" si="37"/>
        <v>0.7578125</v>
      </c>
      <c r="L148">
        <f t="shared" si="43"/>
        <v>-3878.6748750059287</v>
      </c>
      <c r="M148">
        <f t="shared" si="33"/>
        <v>-9.6966871875148219E-4</v>
      </c>
      <c r="N148">
        <f t="shared" si="38"/>
        <v>0</v>
      </c>
      <c r="O148">
        <f t="shared" si="39"/>
        <v>0</v>
      </c>
      <c r="P148">
        <f t="shared" si="40"/>
        <v>0</v>
      </c>
      <c r="Q148">
        <f t="shared" si="34"/>
        <v>0.3515625</v>
      </c>
      <c r="R148">
        <f>Random!A146</f>
        <v>0.17656105730806182</v>
      </c>
      <c r="T148">
        <f t="shared" ca="1" si="35"/>
        <v>0</v>
      </c>
      <c r="U148">
        <f t="shared" ca="1" si="36"/>
        <v>0</v>
      </c>
      <c r="V148">
        <f t="shared" ca="1" si="41"/>
        <v>0</v>
      </c>
    </row>
    <row r="149" spans="6:22" x14ac:dyDescent="0.25">
      <c r="F149">
        <f t="shared" si="30"/>
        <v>146</v>
      </c>
      <c r="G149">
        <f t="shared" si="31"/>
        <v>3.65E-5</v>
      </c>
      <c r="H149">
        <f t="shared" si="32"/>
        <v>83.119106511372422</v>
      </c>
      <c r="I149">
        <f t="shared" si="42"/>
        <v>0.99115542215123142</v>
      </c>
      <c r="J149">
        <f t="shared" si="37"/>
        <v>0.9921875</v>
      </c>
      <c r="L149">
        <f t="shared" si="43"/>
        <v>-3877.6748750059287</v>
      </c>
      <c r="M149">
        <f t="shared" si="33"/>
        <v>-9.6941871875148215E-4</v>
      </c>
      <c r="N149">
        <f t="shared" si="38"/>
        <v>0</v>
      </c>
      <c r="O149">
        <f t="shared" si="39"/>
        <v>0</v>
      </c>
      <c r="P149">
        <f t="shared" si="40"/>
        <v>0</v>
      </c>
      <c r="Q149">
        <f t="shared" si="34"/>
        <v>-0.3515625</v>
      </c>
      <c r="R149">
        <f>Random!A147</f>
        <v>-0.1773067390986024</v>
      </c>
      <c r="T149">
        <f t="shared" ca="1" si="35"/>
        <v>0</v>
      </c>
      <c r="U149">
        <f t="shared" ca="1" si="36"/>
        <v>0</v>
      </c>
      <c r="V149">
        <f t="shared" ca="1" si="41"/>
        <v>0</v>
      </c>
    </row>
    <row r="150" spans="6:22" x14ac:dyDescent="0.25">
      <c r="F150">
        <f t="shared" si="30"/>
        <v>147</v>
      </c>
      <c r="G150">
        <f t="shared" si="31"/>
        <v>3.6749999999999999E-5</v>
      </c>
      <c r="H150">
        <f t="shared" si="32"/>
        <v>83.692263911081113</v>
      </c>
      <c r="I150">
        <f t="shared" si="42"/>
        <v>0.90472670546843792</v>
      </c>
      <c r="J150">
        <f t="shared" si="37"/>
        <v>0.90625</v>
      </c>
      <c r="L150">
        <f t="shared" si="43"/>
        <v>-3876.6748750059287</v>
      </c>
      <c r="M150">
        <f t="shared" si="33"/>
        <v>-9.6916871875148212E-4</v>
      </c>
      <c r="N150">
        <f t="shared" si="38"/>
        <v>0</v>
      </c>
      <c r="O150">
        <f t="shared" si="39"/>
        <v>0</v>
      </c>
      <c r="P150">
        <f t="shared" si="40"/>
        <v>0</v>
      </c>
      <c r="Q150">
        <f t="shared" si="34"/>
        <v>-0.7421875</v>
      </c>
      <c r="R150">
        <f>Random!A148</f>
        <v>-0.37201138309395687</v>
      </c>
      <c r="T150">
        <f t="shared" ca="1" si="35"/>
        <v>0</v>
      </c>
      <c r="U150">
        <f t="shared" ca="1" si="36"/>
        <v>0</v>
      </c>
      <c r="V150">
        <f t="shared" ca="1" si="41"/>
        <v>0</v>
      </c>
    </row>
    <row r="151" spans="6:22" x14ac:dyDescent="0.25">
      <c r="F151">
        <f t="shared" si="30"/>
        <v>148</v>
      </c>
      <c r="G151">
        <f t="shared" si="31"/>
        <v>3.6999999999999998E-5</v>
      </c>
      <c r="H151">
        <f t="shared" si="32"/>
        <v>84.265473670667348</v>
      </c>
      <c r="I151">
        <f t="shared" si="42"/>
        <v>0.52909014229087614</v>
      </c>
      <c r="J151">
        <f t="shared" si="37"/>
        <v>0.53125</v>
      </c>
      <c r="L151">
        <f t="shared" si="43"/>
        <v>-3875.6748750059287</v>
      </c>
      <c r="M151">
        <f t="shared" si="33"/>
        <v>-9.689187187514822E-4</v>
      </c>
      <c r="N151">
        <f t="shared" si="38"/>
        <v>0</v>
      </c>
      <c r="O151">
        <f t="shared" si="39"/>
        <v>0</v>
      </c>
      <c r="P151">
        <f t="shared" si="40"/>
        <v>0</v>
      </c>
      <c r="Q151">
        <f t="shared" si="34"/>
        <v>0.4140625</v>
      </c>
      <c r="R151">
        <f>Random!A149</f>
        <v>0.2083043659526318</v>
      </c>
      <c r="T151">
        <f t="shared" ca="1" si="35"/>
        <v>0</v>
      </c>
      <c r="U151">
        <f t="shared" ca="1" si="36"/>
        <v>0</v>
      </c>
      <c r="V151">
        <f t="shared" ca="1" si="41"/>
        <v>0</v>
      </c>
    </row>
    <row r="152" spans="6:22" x14ac:dyDescent="0.25">
      <c r="F152">
        <f t="shared" si="30"/>
        <v>149</v>
      </c>
      <c r="G152">
        <f t="shared" si="31"/>
        <v>3.7249999999999997E-5</v>
      </c>
      <c r="H152">
        <f t="shared" si="32"/>
        <v>84.838735790131125</v>
      </c>
      <c r="I152">
        <f t="shared" si="42"/>
        <v>-1.5733494015439151E-2</v>
      </c>
      <c r="J152">
        <f t="shared" si="37"/>
        <v>-1.5625E-2</v>
      </c>
      <c r="L152">
        <f t="shared" si="43"/>
        <v>-3874.6748750059287</v>
      </c>
      <c r="M152">
        <f t="shared" si="33"/>
        <v>-9.6866871875148216E-4</v>
      </c>
      <c r="N152">
        <f t="shared" si="38"/>
        <v>0</v>
      </c>
      <c r="O152">
        <f t="shared" si="39"/>
        <v>0</v>
      </c>
      <c r="P152">
        <f t="shared" si="40"/>
        <v>0</v>
      </c>
      <c r="Q152">
        <f t="shared" si="34"/>
        <v>-9.375E-2</v>
      </c>
      <c r="R152">
        <f>Random!A150</f>
        <v>-4.8562837675860893E-2</v>
      </c>
      <c r="T152">
        <f t="shared" ca="1" si="35"/>
        <v>0</v>
      </c>
      <c r="U152">
        <f t="shared" ca="1" si="36"/>
        <v>0</v>
      </c>
      <c r="V152">
        <f t="shared" ca="1" si="41"/>
        <v>0</v>
      </c>
    </row>
    <row r="153" spans="6:22" x14ac:dyDescent="0.25">
      <c r="F153">
        <f t="shared" si="30"/>
        <v>150</v>
      </c>
      <c r="G153">
        <f t="shared" si="31"/>
        <v>3.7499999999999997E-5</v>
      </c>
      <c r="H153">
        <f t="shared" si="32"/>
        <v>85.412050269472502</v>
      </c>
      <c r="I153">
        <f t="shared" si="42"/>
        <v>-0.55557023301960073</v>
      </c>
      <c r="J153">
        <f t="shared" si="37"/>
        <v>-0.5546875</v>
      </c>
      <c r="L153">
        <f t="shared" si="43"/>
        <v>-3873.6748750059287</v>
      </c>
      <c r="M153">
        <f t="shared" si="33"/>
        <v>-9.6841871875148213E-4</v>
      </c>
      <c r="N153">
        <f t="shared" si="38"/>
        <v>0</v>
      </c>
      <c r="O153">
        <f t="shared" si="39"/>
        <v>0</v>
      </c>
      <c r="P153">
        <f t="shared" si="40"/>
        <v>0</v>
      </c>
      <c r="Q153">
        <f t="shared" si="34"/>
        <v>0.3984375</v>
      </c>
      <c r="R153">
        <f>Random!A151</f>
        <v>0.19995614867457134</v>
      </c>
      <c r="T153">
        <f t="shared" ca="1" si="35"/>
        <v>0</v>
      </c>
      <c r="U153">
        <f t="shared" ca="1" si="36"/>
        <v>0</v>
      </c>
      <c r="V153">
        <f t="shared" ca="1" si="41"/>
        <v>0</v>
      </c>
    </row>
    <row r="154" spans="6:22" x14ac:dyDescent="0.25">
      <c r="F154">
        <f t="shared" si="30"/>
        <v>151</v>
      </c>
      <c r="G154">
        <f t="shared" si="31"/>
        <v>3.7750000000000003E-5</v>
      </c>
      <c r="H154">
        <f t="shared" si="32"/>
        <v>85.985417108691422</v>
      </c>
      <c r="I154">
        <f t="shared" si="42"/>
        <v>-0.91776502267693427</v>
      </c>
      <c r="J154">
        <f t="shared" si="37"/>
        <v>-0.9140625</v>
      </c>
      <c r="L154">
        <f t="shared" si="43"/>
        <v>-3872.6748750059287</v>
      </c>
      <c r="M154">
        <f t="shared" si="33"/>
        <v>-9.681687187514822E-4</v>
      </c>
      <c r="N154">
        <f t="shared" si="38"/>
        <v>0</v>
      </c>
      <c r="O154">
        <f t="shared" si="39"/>
        <v>0</v>
      </c>
      <c r="P154">
        <f t="shared" si="40"/>
        <v>0</v>
      </c>
      <c r="Q154">
        <f t="shared" si="34"/>
        <v>0.234375</v>
      </c>
      <c r="R154">
        <f>Random!A152</f>
        <v>0.11788593170347705</v>
      </c>
      <c r="T154">
        <f t="shared" ca="1" si="35"/>
        <v>0</v>
      </c>
      <c r="U154">
        <f t="shared" ca="1" si="36"/>
        <v>0</v>
      </c>
      <c r="V154">
        <f t="shared" ca="1" si="41"/>
        <v>0</v>
      </c>
    </row>
    <row r="155" spans="6:22" x14ac:dyDescent="0.25">
      <c r="F155">
        <f t="shared" si="30"/>
        <v>152</v>
      </c>
      <c r="G155">
        <f t="shared" si="31"/>
        <v>3.8000000000000002E-5</v>
      </c>
      <c r="H155">
        <f t="shared" si="32"/>
        <v>86.558836307787885</v>
      </c>
      <c r="I155">
        <f t="shared" si="42"/>
        <v>-0.98641205816145883</v>
      </c>
      <c r="J155">
        <f t="shared" si="37"/>
        <v>-0.984375</v>
      </c>
      <c r="L155">
        <f t="shared" si="43"/>
        <v>-3871.6748750059287</v>
      </c>
      <c r="M155">
        <f t="shared" si="33"/>
        <v>-9.6791871875148217E-4</v>
      </c>
      <c r="N155">
        <f t="shared" si="38"/>
        <v>0</v>
      </c>
      <c r="O155">
        <f t="shared" si="39"/>
        <v>0</v>
      </c>
      <c r="P155">
        <f t="shared" si="40"/>
        <v>0</v>
      </c>
      <c r="Q155">
        <f t="shared" si="34"/>
        <v>-0.734375</v>
      </c>
      <c r="R155">
        <f>Random!A153</f>
        <v>-0.36702063832490661</v>
      </c>
      <c r="T155">
        <f t="shared" ca="1" si="35"/>
        <v>0</v>
      </c>
      <c r="U155">
        <f t="shared" ca="1" si="36"/>
        <v>0</v>
      </c>
      <c r="V155">
        <f t="shared" ca="1" si="41"/>
        <v>0</v>
      </c>
    </row>
    <row r="156" spans="6:22" x14ac:dyDescent="0.25">
      <c r="F156">
        <f t="shared" si="30"/>
        <v>153</v>
      </c>
      <c r="G156">
        <f t="shared" si="31"/>
        <v>3.8250000000000001E-5</v>
      </c>
      <c r="H156">
        <f t="shared" si="32"/>
        <v>87.132307866761934</v>
      </c>
      <c r="I156">
        <f t="shared" si="42"/>
        <v>-0.73947249961158723</v>
      </c>
      <c r="J156">
        <f t="shared" si="37"/>
        <v>-0.7421875</v>
      </c>
      <c r="L156">
        <f t="shared" si="43"/>
        <v>-3870.6748750059287</v>
      </c>
      <c r="M156">
        <f t="shared" si="33"/>
        <v>-9.6766871875148214E-4</v>
      </c>
      <c r="N156">
        <f t="shared" si="38"/>
        <v>0</v>
      </c>
      <c r="O156">
        <f t="shared" si="39"/>
        <v>0</v>
      </c>
      <c r="P156">
        <f t="shared" si="40"/>
        <v>0</v>
      </c>
      <c r="Q156">
        <f t="shared" si="34"/>
        <v>-0.296875</v>
      </c>
      <c r="R156">
        <f>Random!A154</f>
        <v>-0.14889498072695362</v>
      </c>
      <c r="T156">
        <f t="shared" ca="1" si="35"/>
        <v>0</v>
      </c>
      <c r="U156">
        <f t="shared" ca="1" si="36"/>
        <v>0</v>
      </c>
      <c r="V156">
        <f t="shared" ca="1" si="41"/>
        <v>0</v>
      </c>
    </row>
    <row r="157" spans="6:22" x14ac:dyDescent="0.25">
      <c r="F157">
        <f t="shared" si="30"/>
        <v>154</v>
      </c>
      <c r="G157">
        <f t="shared" si="31"/>
        <v>3.8500000000000001E-5</v>
      </c>
      <c r="H157">
        <f t="shared" si="32"/>
        <v>87.705831785613526</v>
      </c>
      <c r="I157">
        <f t="shared" si="42"/>
        <v>-0.25588446215669514</v>
      </c>
      <c r="J157">
        <f t="shared" si="37"/>
        <v>-0.2578125</v>
      </c>
      <c r="L157">
        <f t="shared" si="43"/>
        <v>-3869.6748750059287</v>
      </c>
      <c r="M157">
        <f t="shared" si="33"/>
        <v>-9.6741871875148221E-4</v>
      </c>
      <c r="N157">
        <f t="shared" si="38"/>
        <v>0</v>
      </c>
      <c r="O157">
        <f t="shared" si="39"/>
        <v>0</v>
      </c>
      <c r="P157">
        <f t="shared" si="40"/>
        <v>0</v>
      </c>
      <c r="Q157">
        <f t="shared" si="34"/>
        <v>-0.6640625</v>
      </c>
      <c r="R157">
        <f>Random!A155</f>
        <v>-0.33021760949285661</v>
      </c>
      <c r="T157">
        <f t="shared" ca="1" si="35"/>
        <v>0</v>
      </c>
      <c r="U157">
        <f t="shared" ca="1" si="36"/>
        <v>0</v>
      </c>
      <c r="V157">
        <f t="shared" ca="1" si="41"/>
        <v>0</v>
      </c>
    </row>
    <row r="158" spans="6:22" x14ac:dyDescent="0.25">
      <c r="F158">
        <f t="shared" si="30"/>
        <v>155</v>
      </c>
      <c r="G158">
        <f t="shared" si="31"/>
        <v>3.875E-5</v>
      </c>
      <c r="H158">
        <f t="shared" si="32"/>
        <v>88.279408064342689</v>
      </c>
      <c r="I158">
        <f t="shared" si="42"/>
        <v>0.30963939317829775</v>
      </c>
      <c r="J158">
        <f t="shared" si="37"/>
        <v>0.3125</v>
      </c>
      <c r="L158">
        <f t="shared" si="43"/>
        <v>-3868.6748750059287</v>
      </c>
      <c r="M158">
        <f t="shared" si="33"/>
        <v>-9.6716871875148218E-4</v>
      </c>
      <c r="N158">
        <f t="shared" si="38"/>
        <v>0</v>
      </c>
      <c r="O158">
        <f t="shared" si="39"/>
        <v>0</v>
      </c>
      <c r="P158">
        <f t="shared" si="40"/>
        <v>0</v>
      </c>
      <c r="Q158">
        <f t="shared" si="34"/>
        <v>-0.421875</v>
      </c>
      <c r="R158">
        <f>Random!A156</f>
        <v>-0.21112281862950377</v>
      </c>
      <c r="T158">
        <f t="shared" ca="1" si="35"/>
        <v>0</v>
      </c>
      <c r="U158">
        <f t="shared" ca="1" si="36"/>
        <v>0</v>
      </c>
      <c r="V158">
        <f t="shared" ca="1" si="41"/>
        <v>0</v>
      </c>
    </row>
    <row r="159" spans="6:22" x14ac:dyDescent="0.25">
      <c r="F159">
        <f t="shared" si="30"/>
        <v>156</v>
      </c>
      <c r="G159">
        <f t="shared" si="31"/>
        <v>3.8999999999999999E-5</v>
      </c>
      <c r="H159">
        <f t="shared" si="32"/>
        <v>88.853036702949396</v>
      </c>
      <c r="I159">
        <f t="shared" si="42"/>
        <v>0.77609043465273631</v>
      </c>
      <c r="J159">
        <f t="shared" si="37"/>
        <v>0.7734375</v>
      </c>
      <c r="L159">
        <f t="shared" si="43"/>
        <v>-3867.6748750059287</v>
      </c>
      <c r="M159">
        <f t="shared" si="33"/>
        <v>-9.6691871875148215E-4</v>
      </c>
      <c r="N159">
        <f t="shared" si="38"/>
        <v>0</v>
      </c>
      <c r="O159">
        <f t="shared" si="39"/>
        <v>0</v>
      </c>
      <c r="P159">
        <f t="shared" si="40"/>
        <v>0</v>
      </c>
      <c r="Q159">
        <f t="shared" si="34"/>
        <v>0.296875</v>
      </c>
      <c r="R159">
        <f>Random!A157</f>
        <v>0.14995605727772876</v>
      </c>
      <c r="T159">
        <f t="shared" ca="1" si="35"/>
        <v>0</v>
      </c>
      <c r="U159">
        <f t="shared" ca="1" si="36"/>
        <v>0</v>
      </c>
      <c r="V159">
        <f t="shared" ca="1" si="41"/>
        <v>0</v>
      </c>
    </row>
    <row r="160" spans="6:22" x14ac:dyDescent="0.25">
      <c r="F160">
        <f t="shared" si="30"/>
        <v>157</v>
      </c>
      <c r="G160">
        <f t="shared" si="31"/>
        <v>3.9249999999999999E-5</v>
      </c>
      <c r="H160">
        <f t="shared" si="32"/>
        <v>89.426717701433674</v>
      </c>
      <c r="I160">
        <f t="shared" si="42"/>
        <v>0.9941009066157136</v>
      </c>
      <c r="J160">
        <f t="shared" si="37"/>
        <v>0.9921875</v>
      </c>
      <c r="L160">
        <f t="shared" si="43"/>
        <v>-3866.6748750059287</v>
      </c>
      <c r="M160">
        <f t="shared" si="33"/>
        <v>-9.6666871875148222E-4</v>
      </c>
      <c r="N160">
        <f t="shared" si="38"/>
        <v>0</v>
      </c>
      <c r="O160">
        <f t="shared" si="39"/>
        <v>0</v>
      </c>
      <c r="P160">
        <f t="shared" si="40"/>
        <v>0</v>
      </c>
      <c r="Q160">
        <f t="shared" si="34"/>
        <v>0.5546875</v>
      </c>
      <c r="R160">
        <f>Random!A158</f>
        <v>0.27582617274613874</v>
      </c>
      <c r="T160">
        <f t="shared" ca="1" si="35"/>
        <v>0</v>
      </c>
      <c r="U160">
        <f t="shared" ca="1" si="36"/>
        <v>0</v>
      </c>
      <c r="V160">
        <f t="shared" ca="1" si="41"/>
        <v>0</v>
      </c>
    </row>
    <row r="161" spans="6:22" x14ac:dyDescent="0.25">
      <c r="F161">
        <f t="shared" si="30"/>
        <v>158</v>
      </c>
      <c r="G161">
        <f t="shared" si="31"/>
        <v>3.9499999999999998E-5</v>
      </c>
      <c r="H161">
        <f t="shared" si="32"/>
        <v>90.000451059795509</v>
      </c>
      <c r="I161">
        <f t="shared" si="42"/>
        <v>0.89379446466973023</v>
      </c>
      <c r="J161">
        <f t="shared" si="37"/>
        <v>0.890625</v>
      </c>
      <c r="L161">
        <f t="shared" si="43"/>
        <v>-3865.6748750059287</v>
      </c>
      <c r="M161">
        <f t="shared" si="33"/>
        <v>-9.6641871875148219E-4</v>
      </c>
      <c r="N161">
        <f t="shared" si="38"/>
        <v>0</v>
      </c>
      <c r="O161">
        <f t="shared" si="39"/>
        <v>0</v>
      </c>
      <c r="P161">
        <f t="shared" si="40"/>
        <v>0</v>
      </c>
      <c r="Q161">
        <f t="shared" si="34"/>
        <v>-0.484375</v>
      </c>
      <c r="R161">
        <f>Random!A159</f>
        <v>-0.2405825207590836</v>
      </c>
      <c r="T161">
        <f t="shared" ca="1" si="35"/>
        <v>0</v>
      </c>
      <c r="U161">
        <f t="shared" ca="1" si="36"/>
        <v>0</v>
      </c>
      <c r="V161">
        <f t="shared" ca="1" si="41"/>
        <v>0</v>
      </c>
    </row>
    <row r="162" spans="6:22" x14ac:dyDescent="0.25">
      <c r="F162">
        <f t="shared" si="30"/>
        <v>159</v>
      </c>
      <c r="G162">
        <f t="shared" si="31"/>
        <v>3.9749999999999997E-5</v>
      </c>
      <c r="H162">
        <f t="shared" si="32"/>
        <v>90.574236778034901</v>
      </c>
      <c r="I162">
        <f t="shared" si="42"/>
        <v>0.50721500452092561</v>
      </c>
      <c r="J162">
        <f t="shared" si="37"/>
        <v>0.5078125</v>
      </c>
      <c r="L162">
        <f t="shared" si="43"/>
        <v>-3864.6748750059287</v>
      </c>
      <c r="M162">
        <f t="shared" si="33"/>
        <v>-9.6616871875148216E-4</v>
      </c>
      <c r="N162">
        <f t="shared" si="38"/>
        <v>0</v>
      </c>
      <c r="O162">
        <f t="shared" si="39"/>
        <v>0</v>
      </c>
      <c r="P162">
        <f t="shared" si="40"/>
        <v>0</v>
      </c>
      <c r="Q162">
        <f t="shared" si="34"/>
        <v>0.21875</v>
      </c>
      <c r="R162">
        <f>Random!A160</f>
        <v>0.11049144088697893</v>
      </c>
      <c r="T162">
        <f t="shared" ca="1" si="35"/>
        <v>0</v>
      </c>
      <c r="U162">
        <f t="shared" ca="1" si="36"/>
        <v>0</v>
      </c>
      <c r="V162">
        <f t="shared" ca="1" si="41"/>
        <v>0</v>
      </c>
    </row>
    <row r="163" spans="6:22" x14ac:dyDescent="0.25">
      <c r="F163">
        <f t="shared" si="30"/>
        <v>160</v>
      </c>
      <c r="G163">
        <f t="shared" si="31"/>
        <v>4.0000000000000003E-5</v>
      </c>
      <c r="H163">
        <f t="shared" si="32"/>
        <v>91.148074856151865</v>
      </c>
      <c r="I163">
        <f t="shared" si="42"/>
        <v>-4.1875653729197028E-2</v>
      </c>
      <c r="J163">
        <f t="shared" si="37"/>
        <v>-3.90625E-2</v>
      </c>
      <c r="L163">
        <f t="shared" si="43"/>
        <v>-3863.6748750059287</v>
      </c>
      <c r="M163">
        <f t="shared" si="33"/>
        <v>-9.6591871875148212E-4</v>
      </c>
      <c r="N163">
        <f t="shared" si="38"/>
        <v>0</v>
      </c>
      <c r="O163">
        <f t="shared" si="39"/>
        <v>0</v>
      </c>
      <c r="P163">
        <f t="shared" si="40"/>
        <v>0</v>
      </c>
      <c r="Q163">
        <f t="shared" si="34"/>
        <v>0.75</v>
      </c>
      <c r="R163">
        <f>Random!A161</f>
        <v>0.3754871324915906</v>
      </c>
      <c r="T163">
        <f t="shared" ca="1" si="35"/>
        <v>0</v>
      </c>
      <c r="U163">
        <f t="shared" ca="1" si="36"/>
        <v>0</v>
      </c>
      <c r="V163">
        <f t="shared" ca="1" si="41"/>
        <v>0</v>
      </c>
    </row>
    <row r="164" spans="6:22" x14ac:dyDescent="0.25">
      <c r="F164">
        <f t="shared" si="30"/>
        <v>161</v>
      </c>
      <c r="G164">
        <f t="shared" si="31"/>
        <v>4.0250000000000003E-5</v>
      </c>
      <c r="H164">
        <f t="shared" si="32"/>
        <v>91.721965294146386</v>
      </c>
      <c r="I164">
        <f t="shared" si="42"/>
        <v>-0.57759407493594395</v>
      </c>
      <c r="J164">
        <f t="shared" si="37"/>
        <v>-0.578125</v>
      </c>
      <c r="L164">
        <f t="shared" si="43"/>
        <v>-3862.6748750059287</v>
      </c>
      <c r="M164">
        <f t="shared" si="33"/>
        <v>-9.656687187514822E-4</v>
      </c>
      <c r="N164">
        <f t="shared" si="38"/>
        <v>0</v>
      </c>
      <c r="O164">
        <f t="shared" si="39"/>
        <v>0</v>
      </c>
      <c r="P164">
        <f t="shared" si="40"/>
        <v>0</v>
      </c>
      <c r="Q164">
        <f t="shared" si="34"/>
        <v>0.4140625</v>
      </c>
      <c r="R164">
        <f>Random!A162</f>
        <v>0.20830637399208274</v>
      </c>
      <c r="T164">
        <f t="shared" ca="1" si="35"/>
        <v>0</v>
      </c>
      <c r="U164">
        <f t="shared" ca="1" si="36"/>
        <v>0</v>
      </c>
      <c r="V164">
        <f t="shared" ca="1" si="41"/>
        <v>0</v>
      </c>
    </row>
    <row r="165" spans="6:22" x14ac:dyDescent="0.25">
      <c r="F165">
        <f t="shared" si="30"/>
        <v>162</v>
      </c>
      <c r="G165">
        <f t="shared" si="31"/>
        <v>4.0500000000000002E-5</v>
      </c>
      <c r="H165">
        <f t="shared" si="32"/>
        <v>92.295908092018465</v>
      </c>
      <c r="I165">
        <f t="shared" si="42"/>
        <v>-0.92826528930654906</v>
      </c>
      <c r="J165">
        <f t="shared" si="37"/>
        <v>-0.9296875</v>
      </c>
      <c r="L165">
        <f t="shared" si="43"/>
        <v>-3861.6748750059287</v>
      </c>
      <c r="M165">
        <f t="shared" si="33"/>
        <v>-9.6541871875148217E-4</v>
      </c>
      <c r="N165">
        <f t="shared" si="38"/>
        <v>0</v>
      </c>
      <c r="O165">
        <f t="shared" si="39"/>
        <v>0</v>
      </c>
      <c r="P165">
        <f t="shared" si="40"/>
        <v>0</v>
      </c>
      <c r="Q165">
        <f t="shared" si="34"/>
        <v>-0.6640625</v>
      </c>
      <c r="R165">
        <f>Random!A163</f>
        <v>-0.33121900250537728</v>
      </c>
      <c r="T165">
        <f t="shared" ca="1" si="35"/>
        <v>0</v>
      </c>
      <c r="U165">
        <f t="shared" ca="1" si="36"/>
        <v>0</v>
      </c>
      <c r="V165">
        <f t="shared" ca="1" si="41"/>
        <v>0</v>
      </c>
    </row>
    <row r="166" spans="6:22" x14ac:dyDescent="0.25">
      <c r="F166">
        <f t="shared" si="30"/>
        <v>163</v>
      </c>
      <c r="G166">
        <f t="shared" si="31"/>
        <v>4.0750000000000001E-5</v>
      </c>
      <c r="H166">
        <f t="shared" si="32"/>
        <v>92.869903249768086</v>
      </c>
      <c r="I166">
        <f t="shared" si="42"/>
        <v>-0.98144858741870256</v>
      </c>
      <c r="J166">
        <f t="shared" si="37"/>
        <v>-0.984375</v>
      </c>
      <c r="L166">
        <f t="shared" si="43"/>
        <v>-3860.6748750059287</v>
      </c>
      <c r="M166">
        <f t="shared" si="33"/>
        <v>-9.6516871875148213E-4</v>
      </c>
      <c r="N166">
        <f t="shared" si="38"/>
        <v>0</v>
      </c>
      <c r="O166">
        <f t="shared" si="39"/>
        <v>0</v>
      </c>
      <c r="P166">
        <f t="shared" si="40"/>
        <v>0</v>
      </c>
      <c r="Q166">
        <f t="shared" si="34"/>
        <v>-0.34375</v>
      </c>
      <c r="R166">
        <f>Random!A164</f>
        <v>-0.17290774718686275</v>
      </c>
      <c r="T166">
        <f t="shared" ca="1" si="35"/>
        <v>0</v>
      </c>
      <c r="U166">
        <f t="shared" ca="1" si="36"/>
        <v>0</v>
      </c>
      <c r="V166">
        <f t="shared" ca="1" si="41"/>
        <v>0</v>
      </c>
    </row>
    <row r="167" spans="6:22" x14ac:dyDescent="0.25">
      <c r="F167">
        <f t="shared" si="30"/>
        <v>164</v>
      </c>
      <c r="G167">
        <f t="shared" si="31"/>
        <v>4.1E-5</v>
      </c>
      <c r="H167">
        <f t="shared" si="32"/>
        <v>93.443950767395279</v>
      </c>
      <c r="I167">
        <f t="shared" si="42"/>
        <v>-0.7200184048865419</v>
      </c>
      <c r="J167">
        <f t="shared" si="37"/>
        <v>-0.71875</v>
      </c>
      <c r="L167">
        <f t="shared" si="43"/>
        <v>-3859.6748750059287</v>
      </c>
      <c r="M167">
        <f t="shared" si="33"/>
        <v>-9.6491871875148221E-4</v>
      </c>
      <c r="N167">
        <f t="shared" si="38"/>
        <v>0</v>
      </c>
      <c r="O167">
        <f t="shared" si="39"/>
        <v>0</v>
      </c>
      <c r="P167">
        <f t="shared" si="40"/>
        <v>0</v>
      </c>
      <c r="Q167">
        <f t="shared" si="34"/>
        <v>-0.484375</v>
      </c>
      <c r="R167">
        <f>Random!A165</f>
        <v>-0.24107289597915837</v>
      </c>
      <c r="T167">
        <f t="shared" ca="1" si="35"/>
        <v>0</v>
      </c>
      <c r="U167">
        <f t="shared" ca="1" si="36"/>
        <v>0</v>
      </c>
      <c r="V167">
        <f t="shared" ca="1" si="41"/>
        <v>0</v>
      </c>
    </row>
    <row r="168" spans="6:22" x14ac:dyDescent="0.25">
      <c r="F168">
        <f t="shared" si="30"/>
        <v>165</v>
      </c>
      <c r="G168">
        <f t="shared" si="31"/>
        <v>4.125E-5</v>
      </c>
      <c r="H168">
        <f t="shared" si="32"/>
        <v>94.018050644900029</v>
      </c>
      <c r="I168">
        <f t="shared" si="42"/>
        <v>-0.22771361534516787</v>
      </c>
      <c r="J168">
        <f t="shared" si="37"/>
        <v>-0.2265625</v>
      </c>
      <c r="L168">
        <f t="shared" si="43"/>
        <v>-3858.6748750059287</v>
      </c>
      <c r="M168">
        <f t="shared" si="33"/>
        <v>-9.6466871875148217E-4</v>
      </c>
      <c r="N168">
        <f t="shared" si="38"/>
        <v>0</v>
      </c>
      <c r="O168">
        <f t="shared" si="39"/>
        <v>0</v>
      </c>
      <c r="P168">
        <f t="shared" si="40"/>
        <v>0</v>
      </c>
      <c r="Q168">
        <f t="shared" si="34"/>
        <v>0.609375</v>
      </c>
      <c r="R168">
        <f>Random!A166</f>
        <v>0.305491476341474</v>
      </c>
      <c r="T168">
        <f t="shared" ca="1" si="35"/>
        <v>0</v>
      </c>
      <c r="U168">
        <f t="shared" ca="1" si="36"/>
        <v>0</v>
      </c>
      <c r="V168">
        <f t="shared" ca="1" si="41"/>
        <v>0</v>
      </c>
    </row>
    <row r="169" spans="6:22" x14ac:dyDescent="0.25">
      <c r="F169">
        <f t="shared" si="30"/>
        <v>166</v>
      </c>
      <c r="G169">
        <f t="shared" si="31"/>
        <v>4.1499999999999999E-5</v>
      </c>
      <c r="H169">
        <f t="shared" si="32"/>
        <v>94.592202882282351</v>
      </c>
      <c r="I169">
        <f t="shared" si="42"/>
        <v>0.33765387890610277</v>
      </c>
      <c r="J169">
        <f t="shared" si="37"/>
        <v>0.3359375</v>
      </c>
      <c r="L169">
        <f t="shared" si="43"/>
        <v>-3857.6748750059287</v>
      </c>
      <c r="M169">
        <f t="shared" si="33"/>
        <v>-9.6441871875148214E-4</v>
      </c>
      <c r="N169">
        <f t="shared" si="38"/>
        <v>0</v>
      </c>
      <c r="O169">
        <f t="shared" si="39"/>
        <v>0</v>
      </c>
      <c r="P169">
        <f t="shared" si="40"/>
        <v>0</v>
      </c>
      <c r="Q169">
        <f t="shared" si="34"/>
        <v>0.7734375</v>
      </c>
      <c r="R169">
        <f>Random!A167</f>
        <v>0.38852663544985011</v>
      </c>
      <c r="T169">
        <f t="shared" ca="1" si="35"/>
        <v>0</v>
      </c>
      <c r="U169">
        <f t="shared" ca="1" si="36"/>
        <v>0</v>
      </c>
      <c r="V169">
        <f t="shared" ca="1" si="41"/>
        <v>0</v>
      </c>
    </row>
    <row r="170" spans="6:22" x14ac:dyDescent="0.25">
      <c r="F170">
        <f t="shared" si="30"/>
        <v>167</v>
      </c>
      <c r="G170">
        <f t="shared" si="31"/>
        <v>4.1749999999999998E-5</v>
      </c>
      <c r="H170">
        <f t="shared" si="32"/>
        <v>95.166407479542215</v>
      </c>
      <c r="I170">
        <f t="shared" si="42"/>
        <v>0.79476960845182631</v>
      </c>
      <c r="J170">
        <f t="shared" si="37"/>
        <v>0.796875</v>
      </c>
      <c r="L170">
        <f t="shared" si="43"/>
        <v>-3856.6748750059287</v>
      </c>
      <c r="M170">
        <f t="shared" si="33"/>
        <v>-9.6416871875148222E-4</v>
      </c>
      <c r="N170">
        <f t="shared" si="38"/>
        <v>0</v>
      </c>
      <c r="O170">
        <f t="shared" si="39"/>
        <v>0</v>
      </c>
      <c r="P170">
        <f t="shared" si="40"/>
        <v>0</v>
      </c>
      <c r="Q170">
        <f t="shared" si="34"/>
        <v>-8.59375E-2</v>
      </c>
      <c r="R170">
        <f>Random!A168</f>
        <v>-4.4626460719765504E-2</v>
      </c>
      <c r="T170">
        <f t="shared" ca="1" si="35"/>
        <v>0</v>
      </c>
      <c r="U170">
        <f t="shared" ca="1" si="36"/>
        <v>0</v>
      </c>
      <c r="V170">
        <f t="shared" ca="1" si="41"/>
        <v>0</v>
      </c>
    </row>
    <row r="171" spans="6:22" x14ac:dyDescent="0.25">
      <c r="F171">
        <f t="shared" si="30"/>
        <v>168</v>
      </c>
      <c r="G171">
        <f t="shared" si="31"/>
        <v>4.1999999999999998E-5</v>
      </c>
      <c r="H171">
        <f t="shared" si="32"/>
        <v>95.740664436679651</v>
      </c>
      <c r="I171">
        <f t="shared" si="42"/>
        <v>0.99696643425004472</v>
      </c>
      <c r="J171">
        <f t="shared" si="37"/>
        <v>1</v>
      </c>
      <c r="L171">
        <f t="shared" si="43"/>
        <v>-3855.6748750059287</v>
      </c>
      <c r="M171">
        <f t="shared" si="33"/>
        <v>-9.6391871875148218E-4</v>
      </c>
      <c r="N171">
        <f t="shared" si="38"/>
        <v>0</v>
      </c>
      <c r="O171">
        <f t="shared" si="39"/>
        <v>0</v>
      </c>
      <c r="P171">
        <f t="shared" si="40"/>
        <v>0</v>
      </c>
      <c r="Q171">
        <f t="shared" si="34"/>
        <v>-0.8203125</v>
      </c>
      <c r="R171">
        <f>Random!A169</f>
        <v>-0.40882031378319217</v>
      </c>
      <c r="T171">
        <f t="shared" ca="1" si="35"/>
        <v>0</v>
      </c>
      <c r="U171">
        <f t="shared" ca="1" si="36"/>
        <v>0</v>
      </c>
      <c r="V171">
        <f t="shared" ca="1" si="41"/>
        <v>0</v>
      </c>
    </row>
    <row r="172" spans="6:22" x14ac:dyDescent="0.25">
      <c r="F172">
        <f t="shared" si="30"/>
        <v>169</v>
      </c>
      <c r="G172">
        <f t="shared" si="31"/>
        <v>4.2249999999999997E-5</v>
      </c>
      <c r="H172">
        <f t="shared" si="32"/>
        <v>96.314973753694659</v>
      </c>
      <c r="I172">
        <f t="shared" si="42"/>
        <v>0.87930384200220513</v>
      </c>
      <c r="J172">
        <f t="shared" si="37"/>
        <v>0.8828125</v>
      </c>
      <c r="L172">
        <f t="shared" si="43"/>
        <v>-3854.6748750059287</v>
      </c>
      <c r="M172">
        <f t="shared" si="33"/>
        <v>-9.6366871875148215E-4</v>
      </c>
      <c r="N172">
        <f t="shared" si="38"/>
        <v>0</v>
      </c>
      <c r="O172">
        <f t="shared" si="39"/>
        <v>0</v>
      </c>
      <c r="P172">
        <f t="shared" si="40"/>
        <v>0</v>
      </c>
      <c r="Q172">
        <f t="shared" si="34"/>
        <v>-3.90625E-2</v>
      </c>
      <c r="R172">
        <f>Random!A170</f>
        <v>-2.1391545750240715E-2</v>
      </c>
      <c r="T172">
        <f t="shared" ca="1" si="35"/>
        <v>0</v>
      </c>
      <c r="U172">
        <f t="shared" ca="1" si="36"/>
        <v>0</v>
      </c>
      <c r="V172">
        <f t="shared" ca="1" si="41"/>
        <v>0</v>
      </c>
    </row>
    <row r="173" spans="6:22" x14ac:dyDescent="0.25">
      <c r="F173">
        <f t="shared" si="30"/>
        <v>170</v>
      </c>
      <c r="G173">
        <f t="shared" si="31"/>
        <v>4.2500000000000003E-5</v>
      </c>
      <c r="H173">
        <f t="shared" si="32"/>
        <v>96.889335430587209</v>
      </c>
      <c r="I173">
        <f t="shared" si="42"/>
        <v>0.47945786025591147</v>
      </c>
      <c r="J173">
        <f t="shared" si="37"/>
        <v>0.4765625</v>
      </c>
      <c r="L173">
        <f t="shared" si="43"/>
        <v>-3853.6748750059287</v>
      </c>
      <c r="M173">
        <f t="shared" si="33"/>
        <v>-9.6341871875148222E-4</v>
      </c>
      <c r="N173">
        <f t="shared" si="38"/>
        <v>0</v>
      </c>
      <c r="O173">
        <f t="shared" si="39"/>
        <v>0</v>
      </c>
      <c r="P173">
        <f t="shared" si="40"/>
        <v>0</v>
      </c>
      <c r="Q173">
        <f t="shared" si="34"/>
        <v>0.6640625</v>
      </c>
      <c r="R173">
        <f>Random!A171</f>
        <v>0.33012835501945448</v>
      </c>
      <c r="T173">
        <f t="shared" ca="1" si="35"/>
        <v>0</v>
      </c>
      <c r="U173">
        <f t="shared" ca="1" si="36"/>
        <v>0</v>
      </c>
      <c r="V173">
        <f t="shared" ca="1" si="41"/>
        <v>0</v>
      </c>
    </row>
    <row r="174" spans="6:22" x14ac:dyDescent="0.25">
      <c r="F174">
        <f t="shared" si="30"/>
        <v>171</v>
      </c>
      <c r="G174">
        <f t="shared" si="31"/>
        <v>4.2750000000000002E-5</v>
      </c>
      <c r="H174">
        <f t="shared" si="32"/>
        <v>97.463749467357317</v>
      </c>
      <c r="I174">
        <f t="shared" si="42"/>
        <v>-7.4308649642044616E-2</v>
      </c>
      <c r="J174">
        <f t="shared" si="37"/>
        <v>-7.8125E-2</v>
      </c>
      <c r="L174">
        <f t="shared" si="43"/>
        <v>-3852.6748750059287</v>
      </c>
      <c r="M174">
        <f t="shared" si="33"/>
        <v>-9.6316871875148219E-4</v>
      </c>
      <c r="N174">
        <f t="shared" si="38"/>
        <v>0</v>
      </c>
      <c r="O174">
        <f t="shared" si="39"/>
        <v>0</v>
      </c>
      <c r="P174">
        <f t="shared" si="40"/>
        <v>0</v>
      </c>
      <c r="Q174">
        <f t="shared" si="34"/>
        <v>0.453125</v>
      </c>
      <c r="R174">
        <f>Random!A172</f>
        <v>0.22603184629145734</v>
      </c>
      <c r="T174">
        <f t="shared" ca="1" si="35"/>
        <v>0</v>
      </c>
      <c r="U174">
        <f t="shared" ca="1" si="36"/>
        <v>0</v>
      </c>
      <c r="V174">
        <f t="shared" ca="1" si="41"/>
        <v>0</v>
      </c>
    </row>
    <row r="175" spans="6:22" x14ac:dyDescent="0.25">
      <c r="F175">
        <f t="shared" si="30"/>
        <v>172</v>
      </c>
      <c r="G175">
        <f t="shared" si="31"/>
        <v>4.3000000000000002E-5</v>
      </c>
      <c r="H175">
        <f t="shared" si="32"/>
        <v>98.038215864005011</v>
      </c>
      <c r="I175">
        <f t="shared" si="42"/>
        <v>-0.60426541215892582</v>
      </c>
      <c r="J175">
        <f t="shared" si="37"/>
        <v>-0.6015625</v>
      </c>
      <c r="L175">
        <f t="shared" si="43"/>
        <v>-3851.6748750059287</v>
      </c>
      <c r="M175">
        <f t="shared" si="33"/>
        <v>-9.6291871875148216E-4</v>
      </c>
      <c r="N175">
        <f t="shared" si="38"/>
        <v>0</v>
      </c>
      <c r="O175">
        <f t="shared" si="39"/>
        <v>0</v>
      </c>
      <c r="P175">
        <f t="shared" si="40"/>
        <v>0</v>
      </c>
      <c r="Q175">
        <f t="shared" si="34"/>
        <v>0.25</v>
      </c>
      <c r="R175">
        <f>Random!A173</f>
        <v>0.12489017806712222</v>
      </c>
      <c r="T175">
        <f t="shared" ca="1" si="35"/>
        <v>0</v>
      </c>
      <c r="U175">
        <f t="shared" ca="1" si="36"/>
        <v>0</v>
      </c>
      <c r="V175">
        <f t="shared" ca="1" si="41"/>
        <v>0</v>
      </c>
    </row>
    <row r="176" spans="6:22" x14ac:dyDescent="0.25">
      <c r="F176">
        <f t="shared" si="30"/>
        <v>173</v>
      </c>
      <c r="G176">
        <f t="shared" si="31"/>
        <v>4.3250000000000001E-5</v>
      </c>
      <c r="H176">
        <f t="shared" si="32"/>
        <v>98.612734620530219</v>
      </c>
      <c r="I176">
        <f t="shared" si="42"/>
        <v>-0.94024950612462654</v>
      </c>
      <c r="J176">
        <f t="shared" si="37"/>
        <v>-0.9375</v>
      </c>
      <c r="L176">
        <f t="shared" si="43"/>
        <v>-3850.6748750059287</v>
      </c>
      <c r="M176">
        <f t="shared" si="33"/>
        <v>-9.6266871875148213E-4</v>
      </c>
      <c r="N176">
        <f t="shared" si="38"/>
        <v>0</v>
      </c>
      <c r="O176">
        <f t="shared" si="39"/>
        <v>0</v>
      </c>
      <c r="P176">
        <f t="shared" si="40"/>
        <v>0</v>
      </c>
      <c r="Q176">
        <f t="shared" si="34"/>
        <v>-2.34375E-2</v>
      </c>
      <c r="R176">
        <f>Random!A174</f>
        <v>-1.1156554261344431E-2</v>
      </c>
      <c r="T176">
        <f t="shared" ca="1" si="35"/>
        <v>0</v>
      </c>
      <c r="U176">
        <f t="shared" ca="1" si="36"/>
        <v>0</v>
      </c>
      <c r="V176">
        <f t="shared" ca="1" si="41"/>
        <v>0</v>
      </c>
    </row>
    <row r="177" spans="6:22" x14ac:dyDescent="0.25">
      <c r="F177">
        <f t="shared" si="30"/>
        <v>174</v>
      </c>
      <c r="G177">
        <f t="shared" si="31"/>
        <v>4.35E-5</v>
      </c>
      <c r="H177">
        <f t="shared" si="32"/>
        <v>99.187305736933013</v>
      </c>
      <c r="I177">
        <f t="shared" si="42"/>
        <v>-0.97431506978663884</v>
      </c>
      <c r="J177">
        <f t="shared" si="37"/>
        <v>-0.9765625</v>
      </c>
      <c r="L177">
        <f t="shared" si="43"/>
        <v>-3849.6748750059287</v>
      </c>
      <c r="M177">
        <f t="shared" si="33"/>
        <v>-9.624187187514822E-4</v>
      </c>
      <c r="N177">
        <f t="shared" si="38"/>
        <v>0</v>
      </c>
      <c r="O177">
        <f t="shared" si="39"/>
        <v>0</v>
      </c>
      <c r="P177">
        <f t="shared" si="40"/>
        <v>0</v>
      </c>
      <c r="Q177">
        <f t="shared" si="34"/>
        <v>0.71875</v>
      </c>
      <c r="R177">
        <f>Random!A175</f>
        <v>0.35954997269790956</v>
      </c>
      <c r="T177">
        <f t="shared" ca="1" si="35"/>
        <v>0</v>
      </c>
      <c r="U177">
        <f t="shared" ca="1" si="36"/>
        <v>0</v>
      </c>
      <c r="V177">
        <f t="shared" ca="1" si="41"/>
        <v>0</v>
      </c>
    </row>
    <row r="178" spans="6:22" x14ac:dyDescent="0.25">
      <c r="F178">
        <f t="shared" si="30"/>
        <v>175</v>
      </c>
      <c r="G178">
        <f t="shared" si="31"/>
        <v>4.375E-5</v>
      </c>
      <c r="H178">
        <f t="shared" si="32"/>
        <v>99.761929213213392</v>
      </c>
      <c r="I178">
        <f t="shared" si="42"/>
        <v>-0.69544263500960446</v>
      </c>
      <c r="J178">
        <f t="shared" si="37"/>
        <v>-0.6953125</v>
      </c>
      <c r="L178">
        <f t="shared" si="43"/>
        <v>-3848.6748750059287</v>
      </c>
      <c r="M178">
        <f t="shared" si="33"/>
        <v>-9.6216871875148217E-4</v>
      </c>
      <c r="N178">
        <f t="shared" si="38"/>
        <v>0</v>
      </c>
      <c r="O178">
        <f t="shared" si="39"/>
        <v>0</v>
      </c>
      <c r="P178">
        <f t="shared" si="40"/>
        <v>0</v>
      </c>
      <c r="Q178">
        <f t="shared" si="34"/>
        <v>0.8125</v>
      </c>
      <c r="R178">
        <f>Random!A176</f>
        <v>0.40494543832879371</v>
      </c>
      <c r="T178">
        <f t="shared" ca="1" si="35"/>
        <v>0</v>
      </c>
      <c r="U178">
        <f t="shared" ca="1" si="36"/>
        <v>0</v>
      </c>
      <c r="V178">
        <f t="shared" ca="1" si="41"/>
        <v>0</v>
      </c>
    </row>
    <row r="179" spans="6:22" x14ac:dyDescent="0.25">
      <c r="F179">
        <f t="shared" si="30"/>
        <v>176</v>
      </c>
      <c r="G179">
        <f t="shared" si="31"/>
        <v>4.3999999999999999E-5</v>
      </c>
      <c r="H179">
        <f t="shared" si="32"/>
        <v>100.33660504937127</v>
      </c>
      <c r="I179">
        <f t="shared" si="42"/>
        <v>-0.193138492847894</v>
      </c>
      <c r="J179">
        <f t="shared" si="37"/>
        <v>-0.1953125</v>
      </c>
      <c r="L179">
        <f t="shared" si="43"/>
        <v>-3847.6748750059287</v>
      </c>
      <c r="M179">
        <f t="shared" si="33"/>
        <v>-9.6191871875148213E-4</v>
      </c>
      <c r="N179">
        <f t="shared" si="38"/>
        <v>0</v>
      </c>
      <c r="O179">
        <f t="shared" si="39"/>
        <v>0</v>
      </c>
      <c r="P179">
        <f t="shared" si="40"/>
        <v>0</v>
      </c>
      <c r="Q179">
        <f t="shared" si="34"/>
        <v>0.3359375</v>
      </c>
      <c r="R179">
        <f>Random!A177</f>
        <v>0.16745566826073455</v>
      </c>
      <c r="T179">
        <f t="shared" ca="1" si="35"/>
        <v>0</v>
      </c>
      <c r="U179">
        <f t="shared" ca="1" si="36"/>
        <v>0</v>
      </c>
      <c r="V179">
        <f t="shared" ca="1" si="41"/>
        <v>0</v>
      </c>
    </row>
    <row r="180" spans="6:22" x14ac:dyDescent="0.25">
      <c r="F180">
        <f t="shared" si="30"/>
        <v>177</v>
      </c>
      <c r="G180">
        <f t="shared" si="31"/>
        <v>4.4249999999999998E-5</v>
      </c>
      <c r="H180">
        <f t="shared" si="32"/>
        <v>100.91133324540677</v>
      </c>
      <c r="I180">
        <f t="shared" si="42"/>
        <v>0.37126249978489939</v>
      </c>
      <c r="J180">
        <f t="shared" si="37"/>
        <v>0.375</v>
      </c>
      <c r="L180">
        <f t="shared" si="43"/>
        <v>-3846.6748750059287</v>
      </c>
      <c r="M180">
        <f t="shared" si="33"/>
        <v>-9.6166871875148221E-4</v>
      </c>
      <c r="N180">
        <f t="shared" si="38"/>
        <v>0</v>
      </c>
      <c r="O180">
        <f t="shared" si="39"/>
        <v>0</v>
      </c>
      <c r="P180">
        <f t="shared" si="40"/>
        <v>0</v>
      </c>
      <c r="Q180">
        <f t="shared" si="34"/>
        <v>-0.4609375</v>
      </c>
      <c r="R180">
        <f>Random!A178</f>
        <v>-0.23054015560368724</v>
      </c>
      <c r="T180">
        <f t="shared" ca="1" si="35"/>
        <v>0</v>
      </c>
      <c r="U180">
        <f t="shared" ca="1" si="36"/>
        <v>0</v>
      </c>
      <c r="V180">
        <f t="shared" ca="1" si="41"/>
        <v>0</v>
      </c>
    </row>
    <row r="181" spans="6:22" x14ac:dyDescent="0.25">
      <c r="F181">
        <f t="shared" si="30"/>
        <v>178</v>
      </c>
      <c r="G181">
        <f t="shared" si="31"/>
        <v>4.4499999999999997E-5</v>
      </c>
      <c r="H181">
        <f t="shared" si="32"/>
        <v>101.4861138013198</v>
      </c>
      <c r="I181">
        <f t="shared" si="42"/>
        <v>0.81639972951306028</v>
      </c>
      <c r="J181">
        <f t="shared" si="37"/>
        <v>0.8125</v>
      </c>
      <c r="L181">
        <f t="shared" si="43"/>
        <v>-3845.6748750059287</v>
      </c>
      <c r="M181">
        <f t="shared" si="33"/>
        <v>-9.6141871875148218E-4</v>
      </c>
      <c r="N181">
        <f t="shared" si="38"/>
        <v>0</v>
      </c>
      <c r="O181">
        <f t="shared" si="39"/>
        <v>0</v>
      </c>
      <c r="P181">
        <f t="shared" si="40"/>
        <v>0</v>
      </c>
      <c r="Q181">
        <f t="shared" si="34"/>
        <v>-0.4453125</v>
      </c>
      <c r="R181">
        <f>Random!A179</f>
        <v>-0.22446442451553961</v>
      </c>
      <c r="T181">
        <f t="shared" ca="1" si="35"/>
        <v>0</v>
      </c>
      <c r="U181">
        <f t="shared" ca="1" si="36"/>
        <v>0</v>
      </c>
      <c r="V181">
        <f t="shared" ca="1" si="41"/>
        <v>0</v>
      </c>
    </row>
    <row r="182" spans="6:22" x14ac:dyDescent="0.25">
      <c r="F182">
        <f t="shared" si="30"/>
        <v>179</v>
      </c>
      <c r="G182">
        <f t="shared" si="31"/>
        <v>4.4749999999999997E-5</v>
      </c>
      <c r="H182">
        <f t="shared" si="32"/>
        <v>102.06094671711037</v>
      </c>
      <c r="I182">
        <f t="shared" si="42"/>
        <v>0.99916720291006544</v>
      </c>
      <c r="J182">
        <f t="shared" si="37"/>
        <v>1</v>
      </c>
      <c r="L182">
        <f t="shared" si="43"/>
        <v>-3844.6748750059287</v>
      </c>
      <c r="M182">
        <f t="shared" si="33"/>
        <v>-9.6116871875148214E-4</v>
      </c>
      <c r="N182">
        <f t="shared" si="38"/>
        <v>0</v>
      </c>
      <c r="O182">
        <f t="shared" si="39"/>
        <v>0</v>
      </c>
      <c r="P182">
        <f t="shared" si="40"/>
        <v>0</v>
      </c>
      <c r="Q182">
        <f t="shared" si="34"/>
        <v>-0.734375</v>
      </c>
      <c r="R182">
        <f>Random!A180</f>
        <v>-0.36823150239876912</v>
      </c>
      <c r="T182">
        <f t="shared" ca="1" si="35"/>
        <v>0</v>
      </c>
      <c r="U182">
        <f t="shared" ca="1" si="36"/>
        <v>0</v>
      </c>
      <c r="V182">
        <f t="shared" ca="1" si="41"/>
        <v>0</v>
      </c>
    </row>
    <row r="183" spans="6:22" x14ac:dyDescent="0.25">
      <c r="F183">
        <f t="shared" si="30"/>
        <v>180</v>
      </c>
      <c r="G183">
        <f t="shared" si="31"/>
        <v>4.5000000000000003E-5</v>
      </c>
      <c r="H183">
        <f t="shared" si="32"/>
        <v>102.63583199277855</v>
      </c>
      <c r="I183">
        <f t="shared" si="42"/>
        <v>0.86074202700394176</v>
      </c>
      <c r="J183">
        <f t="shared" si="37"/>
        <v>0.859375</v>
      </c>
      <c r="L183">
        <f t="shared" si="43"/>
        <v>-3843.6748750059287</v>
      </c>
      <c r="M183">
        <f t="shared" si="33"/>
        <v>-9.6091871875148222E-4</v>
      </c>
      <c r="N183">
        <f t="shared" si="38"/>
        <v>0</v>
      </c>
      <c r="O183">
        <f t="shared" si="39"/>
        <v>0</v>
      </c>
      <c r="P183">
        <f t="shared" si="40"/>
        <v>0</v>
      </c>
      <c r="Q183">
        <f t="shared" si="34"/>
        <v>0.15625</v>
      </c>
      <c r="R183">
        <f>Random!A181</f>
        <v>7.7272929411119962E-2</v>
      </c>
      <c r="T183">
        <f t="shared" ca="1" si="35"/>
        <v>0</v>
      </c>
      <c r="U183">
        <f t="shared" ca="1" si="36"/>
        <v>0</v>
      </c>
      <c r="V183">
        <f t="shared" ca="1" si="41"/>
        <v>0</v>
      </c>
    </row>
    <row r="184" spans="6:22" x14ac:dyDescent="0.25">
      <c r="F184">
        <f t="shared" si="30"/>
        <v>181</v>
      </c>
      <c r="G184">
        <f t="shared" si="31"/>
        <v>4.5250000000000002E-5</v>
      </c>
      <c r="H184">
        <f t="shared" si="32"/>
        <v>103.21076962832426</v>
      </c>
      <c r="I184">
        <f t="shared" si="42"/>
        <v>0.4455494847479371</v>
      </c>
      <c r="J184">
        <f t="shared" si="37"/>
        <v>0.4453125</v>
      </c>
      <c r="L184">
        <f t="shared" si="43"/>
        <v>-3842.6748750059287</v>
      </c>
      <c r="M184">
        <f t="shared" si="33"/>
        <v>-9.6066871875148219E-4</v>
      </c>
      <c r="N184">
        <f t="shared" si="38"/>
        <v>0</v>
      </c>
      <c r="O184">
        <f t="shared" si="39"/>
        <v>0</v>
      </c>
      <c r="P184">
        <f t="shared" si="40"/>
        <v>0</v>
      </c>
      <c r="Q184">
        <f t="shared" si="34"/>
        <v>-0.5546875</v>
      </c>
      <c r="R184">
        <f>Random!A182</f>
        <v>-0.27618589818657846</v>
      </c>
      <c r="T184">
        <f t="shared" ca="1" si="35"/>
        <v>0</v>
      </c>
      <c r="U184">
        <f t="shared" ca="1" si="36"/>
        <v>0</v>
      </c>
      <c r="V184">
        <f t="shared" ca="1" si="41"/>
        <v>0</v>
      </c>
    </row>
    <row r="185" spans="6:22" x14ac:dyDescent="0.25">
      <c r="F185">
        <f t="shared" si="30"/>
        <v>182</v>
      </c>
      <c r="G185">
        <f t="shared" si="31"/>
        <v>4.5500000000000001E-5</v>
      </c>
      <c r="H185">
        <f t="shared" si="32"/>
        <v>103.78575962374751</v>
      </c>
      <c r="I185">
        <f t="shared" si="42"/>
        <v>-0.11296043498758926</v>
      </c>
      <c r="J185">
        <f t="shared" si="37"/>
        <v>-0.109375</v>
      </c>
      <c r="L185">
        <f t="shared" si="43"/>
        <v>-3841.6748750059287</v>
      </c>
      <c r="M185">
        <f t="shared" si="33"/>
        <v>-9.6041871875148215E-4</v>
      </c>
      <c r="N185">
        <f t="shared" si="38"/>
        <v>0</v>
      </c>
      <c r="O185">
        <f t="shared" si="39"/>
        <v>0</v>
      </c>
      <c r="P185">
        <f t="shared" si="40"/>
        <v>0</v>
      </c>
      <c r="Q185">
        <f t="shared" si="34"/>
        <v>-0.6171875</v>
      </c>
      <c r="R185">
        <f>Random!A183</f>
        <v>-0.3082881085650907</v>
      </c>
      <c r="T185">
        <f t="shared" ca="1" si="35"/>
        <v>0</v>
      </c>
      <c r="U185">
        <f t="shared" ca="1" si="36"/>
        <v>0</v>
      </c>
      <c r="V185">
        <f t="shared" ca="1" si="41"/>
        <v>0</v>
      </c>
    </row>
    <row r="186" spans="6:22" x14ac:dyDescent="0.25">
      <c r="F186">
        <f t="shared" si="30"/>
        <v>183</v>
      </c>
      <c r="G186">
        <f t="shared" si="31"/>
        <v>4.5750000000000001E-5</v>
      </c>
      <c r="H186">
        <f t="shared" si="32"/>
        <v>104.36080197904836</v>
      </c>
      <c r="I186">
        <f t="shared" si="42"/>
        <v>-0.63518221064381675</v>
      </c>
      <c r="J186">
        <f t="shared" si="37"/>
        <v>-0.6328125</v>
      </c>
      <c r="L186">
        <f t="shared" si="43"/>
        <v>-3840.6748750059287</v>
      </c>
      <c r="M186">
        <f t="shared" si="33"/>
        <v>-9.6016871875148223E-4</v>
      </c>
      <c r="N186">
        <f t="shared" si="38"/>
        <v>0</v>
      </c>
      <c r="O186">
        <f t="shared" si="39"/>
        <v>0</v>
      </c>
      <c r="P186">
        <f t="shared" si="40"/>
        <v>0</v>
      </c>
      <c r="Q186">
        <f t="shared" si="34"/>
        <v>-0.796875</v>
      </c>
      <c r="R186">
        <f>Random!A184</f>
        <v>-0.39937923911523898</v>
      </c>
      <c r="T186">
        <f t="shared" ca="1" si="35"/>
        <v>0</v>
      </c>
      <c r="U186">
        <f t="shared" ca="1" si="36"/>
        <v>0</v>
      </c>
      <c r="V186">
        <f t="shared" ca="1" si="41"/>
        <v>0</v>
      </c>
    </row>
    <row r="187" spans="6:22" x14ac:dyDescent="0.25">
      <c r="F187">
        <f t="shared" si="30"/>
        <v>184</v>
      </c>
      <c r="G187">
        <f t="shared" si="31"/>
        <v>4.6E-5</v>
      </c>
      <c r="H187">
        <f t="shared" si="32"/>
        <v>104.93589669422676</v>
      </c>
      <c r="I187">
        <f t="shared" si="42"/>
        <v>-0.95310619302572019</v>
      </c>
      <c r="J187">
        <f t="shared" si="37"/>
        <v>-0.953125</v>
      </c>
      <c r="L187">
        <f t="shared" si="43"/>
        <v>-3839.6748750059287</v>
      </c>
      <c r="M187">
        <f t="shared" si="33"/>
        <v>-9.5991871875148219E-4</v>
      </c>
      <c r="N187">
        <f t="shared" si="38"/>
        <v>0</v>
      </c>
      <c r="O187">
        <f t="shared" si="39"/>
        <v>0</v>
      </c>
      <c r="P187">
        <f t="shared" si="40"/>
        <v>0</v>
      </c>
      <c r="Q187">
        <f t="shared" si="34"/>
        <v>-0.9296875</v>
      </c>
      <c r="R187">
        <f>Random!A185</f>
        <v>-0.46567078427116693</v>
      </c>
      <c r="T187">
        <f t="shared" ca="1" si="35"/>
        <v>0</v>
      </c>
      <c r="U187">
        <f t="shared" ca="1" si="36"/>
        <v>0</v>
      </c>
      <c r="V187">
        <f t="shared" ca="1" si="41"/>
        <v>0</v>
      </c>
    </row>
    <row r="188" spans="6:22" x14ac:dyDescent="0.25">
      <c r="F188">
        <f t="shared" ref="F188:F251" si="44">F187+1</f>
        <v>185</v>
      </c>
      <c r="G188">
        <f t="shared" si="31"/>
        <v>4.6249999999999999E-5</v>
      </c>
      <c r="H188">
        <f t="shared" si="32"/>
        <v>105.51104376928271</v>
      </c>
      <c r="I188">
        <f t="shared" si="42"/>
        <v>-0.96438450736990555</v>
      </c>
      <c r="J188">
        <f t="shared" si="37"/>
        <v>-0.9609375</v>
      </c>
      <c r="L188">
        <f t="shared" si="43"/>
        <v>-3838.6748750059287</v>
      </c>
      <c r="M188">
        <f t="shared" si="33"/>
        <v>-9.5966871875148216E-4</v>
      </c>
      <c r="N188">
        <f t="shared" si="38"/>
        <v>0</v>
      </c>
      <c r="O188">
        <f t="shared" si="39"/>
        <v>0</v>
      </c>
      <c r="P188">
        <f t="shared" si="40"/>
        <v>0</v>
      </c>
      <c r="Q188">
        <f t="shared" si="34"/>
        <v>-0.1171875</v>
      </c>
      <c r="R188">
        <f>Random!A186</f>
        <v>-6.0244613389165425E-2</v>
      </c>
      <c r="T188">
        <f t="shared" ca="1" si="35"/>
        <v>0</v>
      </c>
      <c r="U188">
        <f t="shared" ca="1" si="36"/>
        <v>0</v>
      </c>
      <c r="V188">
        <f t="shared" ca="1" si="41"/>
        <v>0</v>
      </c>
    </row>
    <row r="189" spans="6:22" x14ac:dyDescent="0.25">
      <c r="F189">
        <f t="shared" si="44"/>
        <v>186</v>
      </c>
      <c r="G189">
        <f t="shared" si="31"/>
        <v>4.6499999999999999E-5</v>
      </c>
      <c r="H189">
        <f t="shared" si="32"/>
        <v>106.08624320421622</v>
      </c>
      <c r="I189">
        <f t="shared" si="42"/>
        <v>-0.66530853877429486</v>
      </c>
      <c r="J189">
        <f t="shared" si="37"/>
        <v>-0.6640625</v>
      </c>
      <c r="L189">
        <f t="shared" si="43"/>
        <v>-3837.6748750059287</v>
      </c>
      <c r="M189">
        <f t="shared" si="33"/>
        <v>-9.5941871875148213E-4</v>
      </c>
      <c r="N189">
        <f t="shared" si="38"/>
        <v>0</v>
      </c>
      <c r="O189">
        <f t="shared" si="39"/>
        <v>0</v>
      </c>
      <c r="P189">
        <f t="shared" si="40"/>
        <v>0</v>
      </c>
      <c r="Q189">
        <f t="shared" si="34"/>
        <v>9.375E-2</v>
      </c>
      <c r="R189">
        <f>Random!A187</f>
        <v>4.848817408148387E-2</v>
      </c>
      <c r="T189">
        <f t="shared" ca="1" si="35"/>
        <v>0</v>
      </c>
      <c r="U189">
        <f t="shared" ca="1" si="36"/>
        <v>0</v>
      </c>
      <c r="V189">
        <f t="shared" ca="1" si="41"/>
        <v>0</v>
      </c>
    </row>
    <row r="190" spans="6:22" x14ac:dyDescent="0.25">
      <c r="F190">
        <f t="shared" si="44"/>
        <v>187</v>
      </c>
      <c r="G190">
        <f t="shared" si="31"/>
        <v>4.6749999999999998E-5</v>
      </c>
      <c r="H190">
        <f t="shared" si="32"/>
        <v>106.66149499902728</v>
      </c>
      <c r="I190">
        <f t="shared" si="42"/>
        <v>-0.15206301033717612</v>
      </c>
      <c r="J190">
        <f t="shared" si="37"/>
        <v>-0.1484375</v>
      </c>
      <c r="L190">
        <f t="shared" si="43"/>
        <v>-3836.6748750059287</v>
      </c>
      <c r="M190">
        <f t="shared" si="33"/>
        <v>-9.591687187514822E-4</v>
      </c>
      <c r="N190">
        <f t="shared" si="38"/>
        <v>0</v>
      </c>
      <c r="O190">
        <f t="shared" si="39"/>
        <v>0</v>
      </c>
      <c r="P190">
        <f t="shared" si="40"/>
        <v>0</v>
      </c>
      <c r="Q190">
        <f t="shared" si="34"/>
        <v>3.125E-2</v>
      </c>
      <c r="R190">
        <f>Random!A188</f>
        <v>1.5775050460609674E-2</v>
      </c>
      <c r="T190">
        <f t="shared" ca="1" si="35"/>
        <v>0</v>
      </c>
      <c r="U190">
        <f t="shared" ca="1" si="36"/>
        <v>0</v>
      </c>
      <c r="V190">
        <f t="shared" ca="1" si="41"/>
        <v>0</v>
      </c>
    </row>
    <row r="191" spans="6:22" x14ac:dyDescent="0.25">
      <c r="F191">
        <f t="shared" si="44"/>
        <v>188</v>
      </c>
      <c r="G191">
        <f t="shared" si="31"/>
        <v>4.6999999999999997E-5</v>
      </c>
      <c r="H191">
        <f t="shared" si="32"/>
        <v>107.23679915371591</v>
      </c>
      <c r="I191">
        <f t="shared" si="42"/>
        <v>0.41017772984214623</v>
      </c>
      <c r="J191">
        <f t="shared" si="37"/>
        <v>0.4140625</v>
      </c>
      <c r="L191">
        <f t="shared" si="43"/>
        <v>-3835.6748750059287</v>
      </c>
      <c r="M191">
        <f t="shared" si="33"/>
        <v>-9.5891871875148217E-4</v>
      </c>
      <c r="N191">
        <f t="shared" si="38"/>
        <v>0</v>
      </c>
      <c r="O191">
        <f t="shared" si="39"/>
        <v>0</v>
      </c>
      <c r="P191">
        <f t="shared" si="40"/>
        <v>0</v>
      </c>
      <c r="Q191">
        <f t="shared" si="34"/>
        <v>0.2421875</v>
      </c>
      <c r="R191">
        <f>Random!A189</f>
        <v>0.11995806777632878</v>
      </c>
      <c r="T191">
        <f t="shared" ca="1" si="35"/>
        <v>0</v>
      </c>
      <c r="U191">
        <f t="shared" ca="1" si="36"/>
        <v>0</v>
      </c>
      <c r="V191">
        <f t="shared" ca="1" si="41"/>
        <v>0</v>
      </c>
    </row>
    <row r="192" spans="6:22" x14ac:dyDescent="0.25">
      <c r="F192">
        <f t="shared" si="44"/>
        <v>189</v>
      </c>
      <c r="G192">
        <f t="shared" si="31"/>
        <v>4.7250000000000003E-5</v>
      </c>
      <c r="H192">
        <f t="shared" si="32"/>
        <v>107.81215566828212</v>
      </c>
      <c r="I192">
        <f t="shared" si="42"/>
        <v>0.84039164973265335</v>
      </c>
      <c r="J192">
        <f t="shared" si="37"/>
        <v>0.84375</v>
      </c>
      <c r="L192">
        <f t="shared" si="43"/>
        <v>-3834.6748750059287</v>
      </c>
      <c r="M192">
        <f t="shared" si="33"/>
        <v>-9.5866871875148214E-4</v>
      </c>
      <c r="N192">
        <f t="shared" si="38"/>
        <v>0</v>
      </c>
      <c r="O192">
        <f t="shared" si="39"/>
        <v>0</v>
      </c>
      <c r="P192">
        <f t="shared" si="40"/>
        <v>0</v>
      </c>
      <c r="Q192">
        <f t="shared" si="34"/>
        <v>0.5390625</v>
      </c>
      <c r="R192">
        <f>Random!A190</f>
        <v>0.26992355941137347</v>
      </c>
      <c r="T192">
        <f t="shared" ca="1" si="35"/>
        <v>0</v>
      </c>
      <c r="U192">
        <f t="shared" ca="1" si="36"/>
        <v>0</v>
      </c>
      <c r="V192">
        <f t="shared" ca="1" si="41"/>
        <v>0</v>
      </c>
    </row>
    <row r="193" spans="6:22" x14ac:dyDescent="0.25">
      <c r="F193">
        <f t="shared" si="44"/>
        <v>190</v>
      </c>
      <c r="G193">
        <f t="shared" si="31"/>
        <v>4.7500000000000003E-5</v>
      </c>
      <c r="H193">
        <f t="shared" si="32"/>
        <v>108.38756454272585</v>
      </c>
      <c r="I193">
        <f t="shared" si="42"/>
        <v>0.99999657305598477</v>
      </c>
      <c r="J193">
        <f t="shared" si="37"/>
        <v>1</v>
      </c>
      <c r="L193">
        <f t="shared" si="43"/>
        <v>-3833.6748750059287</v>
      </c>
      <c r="M193">
        <f t="shared" si="33"/>
        <v>-9.5841871875148221E-4</v>
      </c>
      <c r="N193">
        <f t="shared" si="38"/>
        <v>0</v>
      </c>
      <c r="O193">
        <f t="shared" si="39"/>
        <v>0</v>
      </c>
      <c r="P193">
        <f t="shared" si="40"/>
        <v>0</v>
      </c>
      <c r="Q193">
        <f t="shared" si="34"/>
        <v>0.890625</v>
      </c>
      <c r="R193">
        <f>Random!A191</f>
        <v>0.44393290857983103</v>
      </c>
      <c r="T193">
        <f t="shared" ca="1" si="35"/>
        <v>0</v>
      </c>
      <c r="U193">
        <f t="shared" ca="1" si="36"/>
        <v>0</v>
      </c>
      <c r="V193">
        <f t="shared" ca="1" si="41"/>
        <v>0</v>
      </c>
    </row>
    <row r="194" spans="6:22" x14ac:dyDescent="0.25">
      <c r="F194">
        <f t="shared" si="44"/>
        <v>191</v>
      </c>
      <c r="G194">
        <f t="shared" si="31"/>
        <v>4.7750000000000002E-5</v>
      </c>
      <c r="H194">
        <f t="shared" si="32"/>
        <v>108.96302577704716</v>
      </c>
      <c r="I194">
        <f t="shared" si="42"/>
        <v>0.83751373518458205</v>
      </c>
      <c r="J194">
        <f t="shared" si="37"/>
        <v>0.8359375</v>
      </c>
      <c r="L194">
        <f t="shared" si="43"/>
        <v>-3832.6748750059287</v>
      </c>
      <c r="M194">
        <f t="shared" si="33"/>
        <v>-9.5816871875148218E-4</v>
      </c>
      <c r="N194">
        <f t="shared" si="38"/>
        <v>0</v>
      </c>
      <c r="O194">
        <f t="shared" si="39"/>
        <v>0</v>
      </c>
      <c r="P194">
        <f t="shared" si="40"/>
        <v>0</v>
      </c>
      <c r="Q194">
        <f t="shared" si="34"/>
        <v>0.4765625</v>
      </c>
      <c r="R194">
        <f>Random!A192</f>
        <v>0.23869729447821242</v>
      </c>
      <c r="T194">
        <f t="shared" ca="1" si="35"/>
        <v>0</v>
      </c>
      <c r="U194">
        <f t="shared" ca="1" si="36"/>
        <v>0</v>
      </c>
      <c r="V194">
        <f t="shared" ca="1" si="41"/>
        <v>0</v>
      </c>
    </row>
    <row r="195" spans="6:22" x14ac:dyDescent="0.25">
      <c r="F195">
        <f t="shared" si="44"/>
        <v>192</v>
      </c>
      <c r="G195">
        <f t="shared" ref="G195:G258" si="45">F195/$D$2</f>
        <v>4.8000000000000001E-5</v>
      </c>
      <c r="H195">
        <f t="shared" ref="H195:H258" si="46">IF(AND(0&lt;=F195, F195&lt;=$D$10),2*PI()*($D$8+$D$5*G195/(2*$D$6))*G195,0)</f>
        <v>109.53853937124603</v>
      </c>
      <c r="I195">
        <f t="shared" si="42"/>
        <v>0.40520541275938493</v>
      </c>
      <c r="J195">
        <f t="shared" si="37"/>
        <v>0.40625</v>
      </c>
      <c r="L195">
        <f t="shared" si="43"/>
        <v>-3831.6748750059287</v>
      </c>
      <c r="M195">
        <f t="shared" ref="M195:M258" si="47">L195/$D$2</f>
        <v>-9.5791871875148215E-4</v>
      </c>
      <c r="N195">
        <f t="shared" si="38"/>
        <v>0</v>
      </c>
      <c r="O195">
        <f t="shared" si="39"/>
        <v>0</v>
      </c>
      <c r="P195">
        <f t="shared" si="40"/>
        <v>0</v>
      </c>
      <c r="Q195">
        <f t="shared" ref="Q195:Q258" si="48">ROUND((O195+$D$13*R195)*$D$3,0)/($D$3)</f>
        <v>-0.515625</v>
      </c>
      <c r="R195">
        <f>Random!A193</f>
        <v>-0.25723303359055749</v>
      </c>
      <c r="T195">
        <f t="shared" ref="T195:T258" ca="1" si="49">IF(F195&lt;$D$10,0,IFERROR(CORREL(OFFSET($J$3,0,0,$D$10,1),OFFSET($Q$3,F195-$D$10,0,$D$10,1)),0))</f>
        <v>0</v>
      </c>
      <c r="U195">
        <f t="shared" ref="U195:U258" ca="1" si="50">IF(T195&gt;$D$14,T195,0)</f>
        <v>0</v>
      </c>
      <c r="V195">
        <f t="shared" ca="1" si="41"/>
        <v>0</v>
      </c>
    </row>
    <row r="196" spans="6:22" x14ac:dyDescent="0.25">
      <c r="F196">
        <f t="shared" si="44"/>
        <v>193</v>
      </c>
      <c r="G196">
        <f t="shared" si="45"/>
        <v>4.8250000000000001E-5</v>
      </c>
      <c r="H196">
        <f t="shared" si="46"/>
        <v>110.11410532532247</v>
      </c>
      <c r="I196">
        <f t="shared" si="42"/>
        <v>-0.15770135937117383</v>
      </c>
      <c r="J196">
        <f t="shared" ref="J196:J259" si="51">ROUND(I196*$D$3,0)/$D$3</f>
        <v>-0.15625</v>
      </c>
      <c r="L196">
        <f t="shared" si="43"/>
        <v>-3830.6748750059287</v>
      </c>
      <c r="M196">
        <f t="shared" si="47"/>
        <v>-9.5766871875148222E-4</v>
      </c>
      <c r="N196">
        <f t="shared" ref="N196:N259" si="52">IF(AND(0&lt;=M196,M196&lt;=$D$6),2*PI()*($D$8+$D$5*M196/(2*$D$6))*M196,0)</f>
        <v>0</v>
      </c>
      <c r="O196">
        <f t="shared" ref="O196:O259" si="53">SIN(N196)</f>
        <v>0</v>
      </c>
      <c r="P196">
        <f t="shared" ref="P196:P259" si="54">ROUND(O196*$D$3,0)/($D$3)</f>
        <v>0</v>
      </c>
      <c r="Q196">
        <f t="shared" si="48"/>
        <v>-0.4296875</v>
      </c>
      <c r="R196">
        <f>Random!A194</f>
        <v>-0.2142046736867329</v>
      </c>
      <c r="T196">
        <f t="shared" ca="1" si="49"/>
        <v>0</v>
      </c>
      <c r="U196">
        <f t="shared" ca="1" si="50"/>
        <v>0</v>
      </c>
      <c r="V196">
        <f t="shared" ref="V196:V259" ca="1" si="55">U196*G196</f>
        <v>0</v>
      </c>
    </row>
    <row r="197" spans="6:22" x14ac:dyDescent="0.25">
      <c r="F197">
        <f t="shared" si="44"/>
        <v>194</v>
      </c>
      <c r="G197">
        <f t="shared" si="45"/>
        <v>4.85E-5</v>
      </c>
      <c r="H197">
        <f t="shared" si="46"/>
        <v>110.68972363927645</v>
      </c>
      <c r="I197">
        <f t="shared" ref="I197:I260" si="56">SIN(H197)</f>
        <v>-0.66983070657001986</v>
      </c>
      <c r="J197">
        <f t="shared" si="51"/>
        <v>-0.671875</v>
      </c>
      <c r="L197">
        <f t="shared" ref="L197:L260" si="57">L196+1</f>
        <v>-3829.6748750059287</v>
      </c>
      <c r="M197">
        <f t="shared" si="47"/>
        <v>-9.5741871875148219E-4</v>
      </c>
      <c r="N197">
        <f t="shared" si="52"/>
        <v>0</v>
      </c>
      <c r="O197">
        <f t="shared" si="53"/>
        <v>0</v>
      </c>
      <c r="P197">
        <f t="shared" si="54"/>
        <v>0</v>
      </c>
      <c r="Q197">
        <f t="shared" si="48"/>
        <v>0.8828125</v>
      </c>
      <c r="R197">
        <f>Random!A195</f>
        <v>0.44141225268141937</v>
      </c>
      <c r="T197">
        <f t="shared" ca="1" si="49"/>
        <v>0</v>
      </c>
      <c r="U197">
        <f t="shared" ca="1" si="50"/>
        <v>0</v>
      </c>
      <c r="V197">
        <f t="shared" ca="1" si="55"/>
        <v>0</v>
      </c>
    </row>
    <row r="198" spans="6:22" x14ac:dyDescent="0.25">
      <c r="F198">
        <f t="shared" si="44"/>
        <v>195</v>
      </c>
      <c r="G198">
        <f t="shared" si="45"/>
        <v>4.8749999999999999E-5</v>
      </c>
      <c r="H198">
        <f t="shared" si="46"/>
        <v>111.265394313108</v>
      </c>
      <c r="I198">
        <f t="shared" si="56"/>
        <v>-0.96609501605990078</v>
      </c>
      <c r="J198">
        <f t="shared" si="51"/>
        <v>-0.96875</v>
      </c>
      <c r="L198">
        <f t="shared" si="57"/>
        <v>-3828.6748750059287</v>
      </c>
      <c r="M198">
        <f t="shared" si="47"/>
        <v>-9.5716871875148215E-4</v>
      </c>
      <c r="N198">
        <f t="shared" si="52"/>
        <v>0</v>
      </c>
      <c r="O198">
        <f t="shared" si="53"/>
        <v>0</v>
      </c>
      <c r="P198">
        <f t="shared" si="54"/>
        <v>0</v>
      </c>
      <c r="Q198">
        <f t="shared" si="48"/>
        <v>-0.484375</v>
      </c>
      <c r="R198">
        <f>Random!A196</f>
        <v>-0.24088174050833167</v>
      </c>
      <c r="T198">
        <f t="shared" ca="1" si="49"/>
        <v>0</v>
      </c>
      <c r="U198">
        <f t="shared" ca="1" si="50"/>
        <v>0</v>
      </c>
      <c r="V198">
        <f t="shared" ca="1" si="55"/>
        <v>0</v>
      </c>
    </row>
    <row r="199" spans="6:22" x14ac:dyDescent="0.25">
      <c r="F199">
        <f t="shared" si="44"/>
        <v>196</v>
      </c>
      <c r="G199">
        <f t="shared" si="45"/>
        <v>4.8999999999999998E-5</v>
      </c>
      <c r="H199">
        <f t="shared" si="46"/>
        <v>111.8411173468171</v>
      </c>
      <c r="I199">
        <f t="shared" si="56"/>
        <v>-0.95092699212701648</v>
      </c>
      <c r="J199">
        <f t="shared" si="51"/>
        <v>-0.953125</v>
      </c>
      <c r="L199">
        <f t="shared" si="57"/>
        <v>-3827.6748750059287</v>
      </c>
      <c r="M199">
        <f t="shared" si="47"/>
        <v>-9.5691871875148212E-4</v>
      </c>
      <c r="N199">
        <f t="shared" si="52"/>
        <v>0</v>
      </c>
      <c r="O199">
        <f t="shared" si="53"/>
        <v>0</v>
      </c>
      <c r="P199">
        <f t="shared" si="54"/>
        <v>0</v>
      </c>
      <c r="Q199">
        <f t="shared" si="48"/>
        <v>0.46875</v>
      </c>
      <c r="R199">
        <f>Random!A197</f>
        <v>0.23251120900262112</v>
      </c>
      <c r="T199">
        <f t="shared" ca="1" si="49"/>
        <v>0</v>
      </c>
      <c r="U199">
        <f t="shared" ca="1" si="50"/>
        <v>0</v>
      </c>
      <c r="V199">
        <f t="shared" ca="1" si="55"/>
        <v>0</v>
      </c>
    </row>
    <row r="200" spans="6:22" x14ac:dyDescent="0.25">
      <c r="F200">
        <f t="shared" si="44"/>
        <v>197</v>
      </c>
      <c r="G200">
        <f t="shared" si="45"/>
        <v>4.9249999999999998E-5</v>
      </c>
      <c r="H200">
        <f t="shared" si="46"/>
        <v>112.41689274040377</v>
      </c>
      <c r="I200">
        <f t="shared" si="56"/>
        <v>-0.6291372628794607</v>
      </c>
      <c r="J200">
        <f t="shared" si="51"/>
        <v>-0.6328125</v>
      </c>
      <c r="L200">
        <f t="shared" si="57"/>
        <v>-3826.6748750059287</v>
      </c>
      <c r="M200">
        <f t="shared" si="47"/>
        <v>-9.566687187514822E-4</v>
      </c>
      <c r="N200">
        <f t="shared" si="52"/>
        <v>0</v>
      </c>
      <c r="O200">
        <f t="shared" si="53"/>
        <v>0</v>
      </c>
      <c r="P200">
        <f t="shared" si="54"/>
        <v>0</v>
      </c>
      <c r="Q200">
        <f t="shared" si="48"/>
        <v>-0.25</v>
      </c>
      <c r="R200">
        <f>Random!A198</f>
        <v>-0.12365562330002788</v>
      </c>
      <c r="T200">
        <f t="shared" ca="1" si="49"/>
        <v>0</v>
      </c>
      <c r="U200">
        <f t="shared" ca="1" si="50"/>
        <v>0</v>
      </c>
      <c r="V200">
        <f t="shared" ca="1" si="55"/>
        <v>0</v>
      </c>
    </row>
    <row r="201" spans="6:22" x14ac:dyDescent="0.25">
      <c r="F201">
        <f t="shared" si="44"/>
        <v>198</v>
      </c>
      <c r="G201">
        <f t="shared" si="45"/>
        <v>4.9499999999999997E-5</v>
      </c>
      <c r="H201">
        <f t="shared" si="46"/>
        <v>112.99272049386799</v>
      </c>
      <c r="I201">
        <f t="shared" si="56"/>
        <v>-0.10442431660538251</v>
      </c>
      <c r="J201">
        <f t="shared" si="51"/>
        <v>-0.1015625</v>
      </c>
      <c r="L201">
        <f t="shared" si="57"/>
        <v>-3825.6748750059287</v>
      </c>
      <c r="M201">
        <f t="shared" si="47"/>
        <v>-9.5641871875148216E-4</v>
      </c>
      <c r="N201">
        <f t="shared" si="52"/>
        <v>0</v>
      </c>
      <c r="O201">
        <f t="shared" si="53"/>
        <v>0</v>
      </c>
      <c r="P201">
        <f t="shared" si="54"/>
        <v>0</v>
      </c>
      <c r="Q201">
        <f t="shared" si="48"/>
        <v>-0.703125</v>
      </c>
      <c r="R201">
        <f>Random!A199</f>
        <v>-0.35049643216962389</v>
      </c>
      <c r="T201">
        <f t="shared" ca="1" si="49"/>
        <v>0</v>
      </c>
      <c r="U201">
        <f t="shared" ca="1" si="50"/>
        <v>0</v>
      </c>
      <c r="V201">
        <f t="shared" ca="1" si="55"/>
        <v>0</v>
      </c>
    </row>
    <row r="202" spans="6:22" x14ac:dyDescent="0.25">
      <c r="F202">
        <f t="shared" si="44"/>
        <v>199</v>
      </c>
      <c r="G202">
        <f t="shared" si="45"/>
        <v>4.9750000000000003E-5</v>
      </c>
      <c r="H202">
        <f t="shared" si="46"/>
        <v>113.56860060720982</v>
      </c>
      <c r="I202">
        <f t="shared" si="56"/>
        <v>0.45401382608022972</v>
      </c>
      <c r="J202">
        <f t="shared" si="51"/>
        <v>0.453125</v>
      </c>
      <c r="L202">
        <f t="shared" si="57"/>
        <v>-3824.6748750059287</v>
      </c>
      <c r="M202">
        <f t="shared" si="47"/>
        <v>-9.5616871875148213E-4</v>
      </c>
      <c r="N202">
        <f t="shared" si="52"/>
        <v>0</v>
      </c>
      <c r="O202">
        <f t="shared" si="53"/>
        <v>0</v>
      </c>
      <c r="P202">
        <f t="shared" si="54"/>
        <v>0</v>
      </c>
      <c r="Q202">
        <f t="shared" si="48"/>
        <v>0.5703125</v>
      </c>
      <c r="R202">
        <f>Random!A200</f>
        <v>0.28592713222934807</v>
      </c>
      <c r="T202">
        <f t="shared" ca="1" si="49"/>
        <v>0</v>
      </c>
      <c r="U202">
        <f t="shared" ca="1" si="50"/>
        <v>0</v>
      </c>
      <c r="V202">
        <f t="shared" ca="1" si="55"/>
        <v>0</v>
      </c>
    </row>
    <row r="203" spans="6:22" x14ac:dyDescent="0.25">
      <c r="F203">
        <f t="shared" si="44"/>
        <v>200</v>
      </c>
      <c r="G203">
        <f t="shared" si="45"/>
        <v>5.0000000000000002E-5</v>
      </c>
      <c r="H203">
        <f t="shared" si="46"/>
        <v>114.14453308042914</v>
      </c>
      <c r="I203">
        <f t="shared" si="56"/>
        <v>0.86602540378443227</v>
      </c>
      <c r="J203">
        <f t="shared" si="51"/>
        <v>0.8671875</v>
      </c>
      <c r="L203">
        <f t="shared" si="57"/>
        <v>-3823.6748750059287</v>
      </c>
      <c r="M203">
        <f t="shared" si="47"/>
        <v>-9.5591871875148221E-4</v>
      </c>
      <c r="N203">
        <f t="shared" si="52"/>
        <v>0</v>
      </c>
      <c r="O203">
        <f t="shared" si="53"/>
        <v>0</v>
      </c>
      <c r="P203">
        <f t="shared" si="54"/>
        <v>0</v>
      </c>
      <c r="Q203">
        <f t="shared" si="48"/>
        <v>0.8046875</v>
      </c>
      <c r="R203">
        <f>Random!A201</f>
        <v>0.40205167125813623</v>
      </c>
      <c r="T203">
        <f t="shared" ca="1" si="49"/>
        <v>0</v>
      </c>
      <c r="U203">
        <f t="shared" ca="1" si="50"/>
        <v>0</v>
      </c>
      <c r="V203">
        <f t="shared" ca="1" si="55"/>
        <v>0</v>
      </c>
    </row>
    <row r="204" spans="6:22" x14ac:dyDescent="0.25">
      <c r="F204">
        <f t="shared" si="44"/>
        <v>201</v>
      </c>
      <c r="G204">
        <f t="shared" si="45"/>
        <v>5.0250000000000002E-5</v>
      </c>
      <c r="H204">
        <f t="shared" si="46"/>
        <v>114.72051791352605</v>
      </c>
      <c r="I204">
        <f t="shared" si="56"/>
        <v>0.99862816426021928</v>
      </c>
      <c r="J204">
        <f t="shared" si="51"/>
        <v>1</v>
      </c>
      <c r="L204">
        <f t="shared" si="57"/>
        <v>-3822.6748750059287</v>
      </c>
      <c r="M204">
        <f t="shared" si="47"/>
        <v>-9.5566871875148217E-4</v>
      </c>
      <c r="N204">
        <f t="shared" si="52"/>
        <v>0</v>
      </c>
      <c r="O204">
        <f t="shared" si="53"/>
        <v>0</v>
      </c>
      <c r="P204">
        <f t="shared" si="54"/>
        <v>0</v>
      </c>
      <c r="Q204">
        <f t="shared" si="48"/>
        <v>0.21875</v>
      </c>
      <c r="R204">
        <f>Random!A202</f>
        <v>0.10824011904381581</v>
      </c>
      <c r="T204">
        <f t="shared" ca="1" si="49"/>
        <v>0</v>
      </c>
      <c r="U204">
        <f t="shared" ca="1" si="50"/>
        <v>0</v>
      </c>
      <c r="V204">
        <f t="shared" ca="1" si="55"/>
        <v>0</v>
      </c>
    </row>
    <row r="205" spans="6:22" x14ac:dyDescent="0.25">
      <c r="F205">
        <f t="shared" si="44"/>
        <v>202</v>
      </c>
      <c r="G205">
        <f t="shared" si="45"/>
        <v>5.0500000000000001E-5</v>
      </c>
      <c r="H205">
        <f t="shared" si="46"/>
        <v>115.29655510650055</v>
      </c>
      <c r="I205">
        <f t="shared" si="56"/>
        <v>0.80895543721143492</v>
      </c>
      <c r="J205">
        <f t="shared" si="51"/>
        <v>0.8125</v>
      </c>
      <c r="L205">
        <f t="shared" si="57"/>
        <v>-3821.6748750059287</v>
      </c>
      <c r="M205">
        <f t="shared" si="47"/>
        <v>-9.5541871875148214E-4</v>
      </c>
      <c r="N205">
        <f t="shared" si="52"/>
        <v>0</v>
      </c>
      <c r="O205">
        <f t="shared" si="53"/>
        <v>0</v>
      </c>
      <c r="P205">
        <f t="shared" si="54"/>
        <v>0</v>
      </c>
      <c r="Q205">
        <f t="shared" si="48"/>
        <v>-0.7734375</v>
      </c>
      <c r="R205">
        <f>Random!A203</f>
        <v>-0.38749122749467646</v>
      </c>
      <c r="T205">
        <f t="shared" ca="1" si="49"/>
        <v>0</v>
      </c>
      <c r="U205">
        <f t="shared" ca="1" si="50"/>
        <v>0</v>
      </c>
      <c r="V205">
        <f t="shared" ca="1" si="55"/>
        <v>0</v>
      </c>
    </row>
    <row r="206" spans="6:22" x14ac:dyDescent="0.25">
      <c r="F206">
        <f t="shared" si="44"/>
        <v>203</v>
      </c>
      <c r="G206">
        <f t="shared" si="45"/>
        <v>5.075E-5</v>
      </c>
      <c r="H206">
        <f t="shared" si="46"/>
        <v>115.87264465935255</v>
      </c>
      <c r="I206">
        <f t="shared" si="56"/>
        <v>0.35814796989397135</v>
      </c>
      <c r="J206">
        <f t="shared" si="51"/>
        <v>0.359375</v>
      </c>
      <c r="L206">
        <f t="shared" si="57"/>
        <v>-3820.6748750059287</v>
      </c>
      <c r="M206">
        <f t="shared" si="47"/>
        <v>-9.5516871875148221E-4</v>
      </c>
      <c r="N206">
        <f t="shared" si="52"/>
        <v>0</v>
      </c>
      <c r="O206">
        <f t="shared" si="53"/>
        <v>0</v>
      </c>
      <c r="P206">
        <f t="shared" si="54"/>
        <v>0</v>
      </c>
      <c r="Q206">
        <f t="shared" si="48"/>
        <v>0.28125</v>
      </c>
      <c r="R206">
        <f>Random!A204</f>
        <v>0.13901382244660021</v>
      </c>
      <c r="T206">
        <f t="shared" ca="1" si="49"/>
        <v>0</v>
      </c>
      <c r="U206">
        <f t="shared" ca="1" si="50"/>
        <v>0</v>
      </c>
      <c r="V206">
        <f t="shared" ca="1" si="55"/>
        <v>0</v>
      </c>
    </row>
    <row r="207" spans="6:22" x14ac:dyDescent="0.25">
      <c r="F207">
        <f t="shared" si="44"/>
        <v>204</v>
      </c>
      <c r="G207">
        <f t="shared" si="45"/>
        <v>5.1E-5</v>
      </c>
      <c r="H207">
        <f t="shared" si="46"/>
        <v>116.44878657208213</v>
      </c>
      <c r="I207">
        <f t="shared" si="56"/>
        <v>-0.20832139807458225</v>
      </c>
      <c r="J207">
        <f t="shared" si="51"/>
        <v>-0.2109375</v>
      </c>
      <c r="L207">
        <f t="shared" si="57"/>
        <v>-3819.6748750059287</v>
      </c>
      <c r="M207">
        <f t="shared" si="47"/>
        <v>-9.5491871875148218E-4</v>
      </c>
      <c r="N207">
        <f t="shared" si="52"/>
        <v>0</v>
      </c>
      <c r="O207">
        <f t="shared" si="53"/>
        <v>0</v>
      </c>
      <c r="P207">
        <f t="shared" si="54"/>
        <v>0</v>
      </c>
      <c r="Q207">
        <f t="shared" si="48"/>
        <v>0.8671875</v>
      </c>
      <c r="R207">
        <f>Random!A205</f>
        <v>0.43543919640207784</v>
      </c>
      <c r="T207">
        <f t="shared" ca="1" si="49"/>
        <v>0</v>
      </c>
      <c r="U207">
        <f t="shared" ca="1" si="50"/>
        <v>0</v>
      </c>
      <c r="V207">
        <f t="shared" ca="1" si="55"/>
        <v>0</v>
      </c>
    </row>
    <row r="208" spans="6:22" x14ac:dyDescent="0.25">
      <c r="F208">
        <f t="shared" si="44"/>
        <v>205</v>
      </c>
      <c r="G208">
        <f t="shared" si="45"/>
        <v>5.1249999999999999E-5</v>
      </c>
      <c r="H208">
        <f t="shared" si="46"/>
        <v>117.0249808446893</v>
      </c>
      <c r="I208">
        <f t="shared" si="56"/>
        <v>-0.70756943000852335</v>
      </c>
      <c r="J208">
        <f t="shared" si="51"/>
        <v>-0.7109375</v>
      </c>
      <c r="L208">
        <f t="shared" si="57"/>
        <v>-3818.6748750059287</v>
      </c>
      <c r="M208">
        <f t="shared" si="47"/>
        <v>-9.5466871875148215E-4</v>
      </c>
      <c r="N208">
        <f t="shared" si="52"/>
        <v>0</v>
      </c>
      <c r="O208">
        <f t="shared" si="53"/>
        <v>0</v>
      </c>
      <c r="P208">
        <f t="shared" si="54"/>
        <v>0</v>
      </c>
      <c r="Q208">
        <f t="shared" si="48"/>
        <v>-0.5</v>
      </c>
      <c r="R208">
        <f>Random!A206</f>
        <v>-0.25010912113292938</v>
      </c>
      <c r="T208">
        <f t="shared" ca="1" si="49"/>
        <v>0</v>
      </c>
      <c r="U208">
        <f t="shared" ca="1" si="50"/>
        <v>0</v>
      </c>
      <c r="V208">
        <f t="shared" ca="1" si="55"/>
        <v>0</v>
      </c>
    </row>
    <row r="209" spans="6:22" x14ac:dyDescent="0.25">
      <c r="F209">
        <f t="shared" si="44"/>
        <v>206</v>
      </c>
      <c r="G209">
        <f t="shared" si="45"/>
        <v>5.1499999999999998E-5</v>
      </c>
      <c r="H209">
        <f t="shared" si="46"/>
        <v>117.60122747717398</v>
      </c>
      <c r="I209">
        <f t="shared" si="56"/>
        <v>-0.97834311843011956</v>
      </c>
      <c r="J209">
        <f t="shared" si="51"/>
        <v>-0.9765625</v>
      </c>
      <c r="L209">
        <f t="shared" si="57"/>
        <v>-3817.6748750059287</v>
      </c>
      <c r="M209">
        <f t="shared" si="47"/>
        <v>-9.5441871875148222E-4</v>
      </c>
      <c r="N209">
        <f t="shared" si="52"/>
        <v>0</v>
      </c>
      <c r="O209">
        <f t="shared" si="53"/>
        <v>0</v>
      </c>
      <c r="P209">
        <f t="shared" si="54"/>
        <v>0</v>
      </c>
      <c r="Q209">
        <f t="shared" si="48"/>
        <v>0.9765625</v>
      </c>
      <c r="R209">
        <f>Random!A207</f>
        <v>0.4870618076172567</v>
      </c>
      <c r="T209">
        <f t="shared" ca="1" si="49"/>
        <v>0</v>
      </c>
      <c r="U209">
        <f t="shared" ca="1" si="50"/>
        <v>0</v>
      </c>
      <c r="V209">
        <f t="shared" ca="1" si="55"/>
        <v>0</v>
      </c>
    </row>
    <row r="210" spans="6:22" x14ac:dyDescent="0.25">
      <c r="F210">
        <f t="shared" si="44"/>
        <v>207</v>
      </c>
      <c r="G210">
        <f t="shared" si="45"/>
        <v>5.1749999999999997E-5</v>
      </c>
      <c r="H210">
        <f t="shared" si="46"/>
        <v>118.17752646953628</v>
      </c>
      <c r="I210">
        <f t="shared" si="56"/>
        <v>-0.93311993796632731</v>
      </c>
      <c r="J210">
        <f t="shared" si="51"/>
        <v>-0.9296875</v>
      </c>
      <c r="L210">
        <f t="shared" si="57"/>
        <v>-3816.6748750059287</v>
      </c>
      <c r="M210">
        <f t="shared" si="47"/>
        <v>-9.5416871875148219E-4</v>
      </c>
      <c r="N210">
        <f t="shared" si="52"/>
        <v>0</v>
      </c>
      <c r="O210">
        <f t="shared" si="53"/>
        <v>0</v>
      </c>
      <c r="P210">
        <f t="shared" si="54"/>
        <v>0</v>
      </c>
      <c r="Q210">
        <f t="shared" si="48"/>
        <v>0.2265625</v>
      </c>
      <c r="R210">
        <f>Random!A208</f>
        <v>0.11480833800704626</v>
      </c>
      <c r="T210">
        <f t="shared" ca="1" si="49"/>
        <v>0</v>
      </c>
      <c r="U210">
        <f t="shared" ca="1" si="50"/>
        <v>0</v>
      </c>
      <c r="V210">
        <f t="shared" ca="1" si="55"/>
        <v>0</v>
      </c>
    </row>
    <row r="211" spans="6:22" x14ac:dyDescent="0.25">
      <c r="F211">
        <f t="shared" si="44"/>
        <v>208</v>
      </c>
      <c r="G211">
        <f t="shared" si="45"/>
        <v>5.1999999999999997E-5</v>
      </c>
      <c r="H211">
        <f t="shared" si="46"/>
        <v>118.7538778217761</v>
      </c>
      <c r="I211">
        <f t="shared" si="56"/>
        <v>-0.58642890688160432</v>
      </c>
      <c r="J211">
        <f t="shared" si="51"/>
        <v>-0.5859375</v>
      </c>
      <c r="L211">
        <f t="shared" si="57"/>
        <v>-3815.6748750059287</v>
      </c>
      <c r="M211">
        <f t="shared" si="47"/>
        <v>-9.5391871875148216E-4</v>
      </c>
      <c r="N211">
        <f t="shared" si="52"/>
        <v>0</v>
      </c>
      <c r="O211">
        <f t="shared" si="53"/>
        <v>0</v>
      </c>
      <c r="P211">
        <f t="shared" si="54"/>
        <v>0</v>
      </c>
      <c r="Q211">
        <f t="shared" si="48"/>
        <v>0.515625</v>
      </c>
      <c r="R211">
        <f>Random!A209</f>
        <v>0.25642684171587171</v>
      </c>
      <c r="T211">
        <f t="shared" ca="1" si="49"/>
        <v>0</v>
      </c>
      <c r="U211">
        <f t="shared" ca="1" si="50"/>
        <v>0</v>
      </c>
      <c r="V211">
        <f t="shared" ca="1" si="55"/>
        <v>0</v>
      </c>
    </row>
    <row r="212" spans="6:22" x14ac:dyDescent="0.25">
      <c r="F212">
        <f t="shared" si="44"/>
        <v>209</v>
      </c>
      <c r="G212">
        <f t="shared" si="45"/>
        <v>5.2250000000000003E-5</v>
      </c>
      <c r="H212">
        <f t="shared" si="46"/>
        <v>119.33028153389347</v>
      </c>
      <c r="I212">
        <f t="shared" si="56"/>
        <v>-5.0218171290189913E-2</v>
      </c>
      <c r="J212">
        <f t="shared" si="51"/>
        <v>-4.6875E-2</v>
      </c>
      <c r="L212">
        <f t="shared" si="57"/>
        <v>-3814.6748750059287</v>
      </c>
      <c r="M212">
        <f t="shared" si="47"/>
        <v>-9.5366871875148212E-4</v>
      </c>
      <c r="N212">
        <f t="shared" si="52"/>
        <v>0</v>
      </c>
      <c r="O212">
        <f t="shared" si="53"/>
        <v>0</v>
      </c>
      <c r="P212">
        <f t="shared" si="54"/>
        <v>0</v>
      </c>
      <c r="Q212">
        <f t="shared" si="48"/>
        <v>0.1328125</v>
      </c>
      <c r="R212">
        <f>Random!A210</f>
        <v>6.5730836462986497E-2</v>
      </c>
      <c r="T212">
        <f t="shared" ca="1" si="49"/>
        <v>0</v>
      </c>
      <c r="U212">
        <f t="shared" ca="1" si="50"/>
        <v>0</v>
      </c>
      <c r="V212">
        <f t="shared" ca="1" si="55"/>
        <v>0</v>
      </c>
    </row>
    <row r="213" spans="6:22" x14ac:dyDescent="0.25">
      <c r="F213">
        <f t="shared" si="44"/>
        <v>210</v>
      </c>
      <c r="G213">
        <f t="shared" si="45"/>
        <v>5.2500000000000002E-5</v>
      </c>
      <c r="H213">
        <f t="shared" si="46"/>
        <v>119.90673760588844</v>
      </c>
      <c r="I213">
        <f t="shared" si="56"/>
        <v>0.5022655331433763</v>
      </c>
      <c r="J213">
        <f t="shared" si="51"/>
        <v>0.5</v>
      </c>
      <c r="L213">
        <f t="shared" si="57"/>
        <v>-3813.6748750059287</v>
      </c>
      <c r="M213">
        <f t="shared" si="47"/>
        <v>-9.534187187514822E-4</v>
      </c>
      <c r="N213">
        <f t="shared" si="52"/>
        <v>0</v>
      </c>
      <c r="O213">
        <f t="shared" si="53"/>
        <v>0</v>
      </c>
      <c r="P213">
        <f t="shared" si="54"/>
        <v>0</v>
      </c>
      <c r="Q213">
        <f t="shared" si="48"/>
        <v>0.3359375</v>
      </c>
      <c r="R213">
        <f>Random!A211</f>
        <v>0.16864896646066985</v>
      </c>
      <c r="T213">
        <f t="shared" ca="1" si="49"/>
        <v>0</v>
      </c>
      <c r="U213">
        <f t="shared" ca="1" si="50"/>
        <v>0</v>
      </c>
      <c r="V213">
        <f t="shared" ca="1" si="55"/>
        <v>0</v>
      </c>
    </row>
    <row r="214" spans="6:22" x14ac:dyDescent="0.25">
      <c r="F214">
        <f t="shared" si="44"/>
        <v>211</v>
      </c>
      <c r="G214">
        <f t="shared" si="45"/>
        <v>5.2750000000000001E-5</v>
      </c>
      <c r="H214">
        <f t="shared" si="46"/>
        <v>120.48324603776095</v>
      </c>
      <c r="I214">
        <f t="shared" si="56"/>
        <v>0.89244018992049901</v>
      </c>
      <c r="J214">
        <f t="shared" si="51"/>
        <v>0.890625</v>
      </c>
      <c r="L214">
        <f t="shared" si="57"/>
        <v>-3812.6748750059287</v>
      </c>
      <c r="M214">
        <f t="shared" si="47"/>
        <v>-9.5316871875148217E-4</v>
      </c>
      <c r="N214">
        <f t="shared" si="52"/>
        <v>0</v>
      </c>
      <c r="O214">
        <f t="shared" si="53"/>
        <v>0</v>
      </c>
      <c r="P214">
        <f t="shared" si="54"/>
        <v>0</v>
      </c>
      <c r="Q214">
        <f t="shared" si="48"/>
        <v>-8.59375E-2</v>
      </c>
      <c r="R214">
        <f>Random!A212</f>
        <v>-4.2125936014505427E-2</v>
      </c>
      <c r="T214">
        <f t="shared" ca="1" si="49"/>
        <v>0</v>
      </c>
      <c r="U214">
        <f t="shared" ca="1" si="50"/>
        <v>0</v>
      </c>
      <c r="V214">
        <f t="shared" ca="1" si="55"/>
        <v>0</v>
      </c>
    </row>
    <row r="215" spans="6:22" x14ac:dyDescent="0.25">
      <c r="F215">
        <f t="shared" si="44"/>
        <v>212</v>
      </c>
      <c r="G215">
        <f t="shared" si="45"/>
        <v>5.3000000000000001E-5</v>
      </c>
      <c r="H215">
        <f t="shared" si="46"/>
        <v>121.059806829511</v>
      </c>
      <c r="I215">
        <f t="shared" si="56"/>
        <v>0.99412076610018452</v>
      </c>
      <c r="J215">
        <f t="shared" si="51"/>
        <v>0.9921875</v>
      </c>
      <c r="L215">
        <f t="shared" si="57"/>
        <v>-3811.6748750059287</v>
      </c>
      <c r="M215">
        <f t="shared" si="47"/>
        <v>-9.5291871875148213E-4</v>
      </c>
      <c r="N215">
        <f t="shared" si="52"/>
        <v>0</v>
      </c>
      <c r="O215">
        <f t="shared" si="53"/>
        <v>0</v>
      </c>
      <c r="P215">
        <f t="shared" si="54"/>
        <v>0</v>
      </c>
      <c r="Q215">
        <f t="shared" si="48"/>
        <v>-0.6484375</v>
      </c>
      <c r="R215">
        <f>Random!A213</f>
        <v>-0.32338221997243055</v>
      </c>
      <c r="T215">
        <f t="shared" ca="1" si="49"/>
        <v>0</v>
      </c>
      <c r="U215">
        <f t="shared" ca="1" si="50"/>
        <v>0</v>
      </c>
      <c r="V215">
        <f t="shared" ca="1" si="55"/>
        <v>0</v>
      </c>
    </row>
    <row r="216" spans="6:22" x14ac:dyDescent="0.25">
      <c r="F216">
        <f t="shared" si="44"/>
        <v>213</v>
      </c>
      <c r="G216">
        <f t="shared" si="45"/>
        <v>5.325E-5</v>
      </c>
      <c r="H216">
        <f t="shared" si="46"/>
        <v>121.63641998113863</v>
      </c>
      <c r="I216">
        <f t="shared" si="56"/>
        <v>0.77435399286824036</v>
      </c>
      <c r="J216">
        <f t="shared" si="51"/>
        <v>0.7734375</v>
      </c>
      <c r="L216">
        <f t="shared" si="57"/>
        <v>-3810.6748750059287</v>
      </c>
      <c r="M216">
        <f t="shared" si="47"/>
        <v>-9.5266871875148221E-4</v>
      </c>
      <c r="N216">
        <f t="shared" si="52"/>
        <v>0</v>
      </c>
      <c r="O216">
        <f t="shared" si="53"/>
        <v>0</v>
      </c>
      <c r="P216">
        <f t="shared" si="54"/>
        <v>0</v>
      </c>
      <c r="Q216">
        <f t="shared" si="48"/>
        <v>-0.96875</v>
      </c>
      <c r="R216">
        <f>Random!A214</f>
        <v>-0.48475960222313652</v>
      </c>
      <c r="T216">
        <f t="shared" ca="1" si="49"/>
        <v>0</v>
      </c>
      <c r="U216">
        <f t="shared" ca="1" si="50"/>
        <v>0</v>
      </c>
      <c r="V216">
        <f t="shared" ca="1" si="55"/>
        <v>0</v>
      </c>
    </row>
    <row r="217" spans="6:22" x14ac:dyDescent="0.25">
      <c r="F217">
        <f t="shared" si="44"/>
        <v>214</v>
      </c>
      <c r="G217">
        <f t="shared" si="45"/>
        <v>5.3499999999999999E-5</v>
      </c>
      <c r="H217">
        <f t="shared" si="46"/>
        <v>122.21308549264381</v>
      </c>
      <c r="I217">
        <f t="shared" si="56"/>
        <v>0.30413282173529566</v>
      </c>
      <c r="J217">
        <f t="shared" si="51"/>
        <v>0.3046875</v>
      </c>
      <c r="L217">
        <f t="shared" si="57"/>
        <v>-3809.6748750059287</v>
      </c>
      <c r="M217">
        <f t="shared" si="47"/>
        <v>-9.5241871875148217E-4</v>
      </c>
      <c r="N217">
        <f t="shared" si="52"/>
        <v>0</v>
      </c>
      <c r="O217">
        <f t="shared" si="53"/>
        <v>0</v>
      </c>
      <c r="P217">
        <f t="shared" si="54"/>
        <v>0</v>
      </c>
      <c r="Q217">
        <f t="shared" si="48"/>
        <v>-3.125E-2</v>
      </c>
      <c r="R217">
        <f>Random!A215</f>
        <v>-1.6845688222923982E-2</v>
      </c>
      <c r="T217">
        <f t="shared" ca="1" si="49"/>
        <v>0</v>
      </c>
      <c r="U217">
        <f t="shared" ca="1" si="50"/>
        <v>0</v>
      </c>
      <c r="V217">
        <f t="shared" ca="1" si="55"/>
        <v>0</v>
      </c>
    </row>
    <row r="218" spans="6:22" x14ac:dyDescent="0.25">
      <c r="F218">
        <f t="shared" si="44"/>
        <v>215</v>
      </c>
      <c r="G218">
        <f t="shared" si="45"/>
        <v>5.3749999999999999E-5</v>
      </c>
      <c r="H218">
        <f t="shared" si="46"/>
        <v>122.78980336402657</v>
      </c>
      <c r="I218">
        <f t="shared" si="56"/>
        <v>-0.26450429475701032</v>
      </c>
      <c r="J218">
        <f t="shared" si="51"/>
        <v>-0.265625</v>
      </c>
      <c r="L218">
        <f t="shared" si="57"/>
        <v>-3808.6748750059287</v>
      </c>
      <c r="M218">
        <f t="shared" si="47"/>
        <v>-9.5216871875148214E-4</v>
      </c>
      <c r="N218">
        <f t="shared" si="52"/>
        <v>0</v>
      </c>
      <c r="O218">
        <f t="shared" si="53"/>
        <v>0</v>
      </c>
      <c r="P218">
        <f t="shared" si="54"/>
        <v>0</v>
      </c>
      <c r="Q218">
        <f t="shared" si="48"/>
        <v>0.328125</v>
      </c>
      <c r="R218">
        <f>Random!A216</f>
        <v>0.16310225742460382</v>
      </c>
      <c r="T218">
        <f t="shared" ca="1" si="49"/>
        <v>0</v>
      </c>
      <c r="U218">
        <f t="shared" ca="1" si="50"/>
        <v>0</v>
      </c>
      <c r="V218">
        <f t="shared" ca="1" si="55"/>
        <v>0</v>
      </c>
    </row>
    <row r="219" spans="6:22" x14ac:dyDescent="0.25">
      <c r="F219">
        <f t="shared" si="44"/>
        <v>216</v>
      </c>
      <c r="G219">
        <f t="shared" si="45"/>
        <v>5.3999999999999998E-5</v>
      </c>
      <c r="H219">
        <f t="shared" si="46"/>
        <v>123.36657359528687</v>
      </c>
      <c r="I219">
        <f t="shared" si="56"/>
        <v>-0.74761265816910238</v>
      </c>
      <c r="J219">
        <f t="shared" si="51"/>
        <v>-0.75</v>
      </c>
      <c r="L219">
        <f t="shared" si="57"/>
        <v>-3807.6748750059287</v>
      </c>
      <c r="M219">
        <f t="shared" si="47"/>
        <v>-9.5191871875148222E-4</v>
      </c>
      <c r="N219">
        <f t="shared" si="52"/>
        <v>0</v>
      </c>
      <c r="O219">
        <f t="shared" si="53"/>
        <v>0</v>
      </c>
      <c r="P219">
        <f t="shared" si="54"/>
        <v>0</v>
      </c>
      <c r="Q219">
        <f t="shared" si="48"/>
        <v>0.6796875</v>
      </c>
      <c r="R219">
        <f>Random!A217</f>
        <v>0.33923538813328602</v>
      </c>
      <c r="T219">
        <f t="shared" ca="1" si="49"/>
        <v>0</v>
      </c>
      <c r="U219">
        <f t="shared" ca="1" si="50"/>
        <v>0</v>
      </c>
      <c r="V219">
        <f t="shared" ca="1" si="55"/>
        <v>0</v>
      </c>
    </row>
    <row r="220" spans="6:22" x14ac:dyDescent="0.25">
      <c r="F220">
        <f t="shared" si="44"/>
        <v>217</v>
      </c>
      <c r="G220">
        <f t="shared" si="45"/>
        <v>5.4249999999999997E-5</v>
      </c>
      <c r="H220">
        <f t="shared" si="46"/>
        <v>123.94339618642474</v>
      </c>
      <c r="I220">
        <f t="shared" si="56"/>
        <v>-0.98884364315248829</v>
      </c>
      <c r="J220">
        <f t="shared" si="51"/>
        <v>-0.9921875</v>
      </c>
      <c r="L220">
        <f t="shared" si="57"/>
        <v>-3806.6748750059287</v>
      </c>
      <c r="M220">
        <f t="shared" si="47"/>
        <v>-9.5166871875148218E-4</v>
      </c>
      <c r="N220">
        <f t="shared" si="52"/>
        <v>0</v>
      </c>
      <c r="O220">
        <f t="shared" si="53"/>
        <v>0</v>
      </c>
      <c r="P220">
        <f t="shared" si="54"/>
        <v>0</v>
      </c>
      <c r="Q220">
        <f t="shared" si="48"/>
        <v>0.75</v>
      </c>
      <c r="R220">
        <f>Random!A218</f>
        <v>0.37619533340874767</v>
      </c>
      <c r="T220">
        <f t="shared" ca="1" si="49"/>
        <v>0</v>
      </c>
      <c r="U220">
        <f t="shared" ca="1" si="50"/>
        <v>0</v>
      </c>
      <c r="V220">
        <f t="shared" ca="1" si="55"/>
        <v>0</v>
      </c>
    </row>
    <row r="221" spans="6:22" x14ac:dyDescent="0.25">
      <c r="F221">
        <f t="shared" si="44"/>
        <v>218</v>
      </c>
      <c r="G221">
        <f t="shared" si="45"/>
        <v>5.4500000000000003E-5</v>
      </c>
      <c r="H221">
        <f t="shared" si="46"/>
        <v>124.52027113744016</v>
      </c>
      <c r="I221">
        <f t="shared" si="56"/>
        <v>-0.9100625723854926</v>
      </c>
      <c r="J221">
        <f t="shared" si="51"/>
        <v>-0.90625</v>
      </c>
      <c r="L221">
        <f t="shared" si="57"/>
        <v>-3805.6748750059287</v>
      </c>
      <c r="M221">
        <f t="shared" si="47"/>
        <v>-9.5141871875148215E-4</v>
      </c>
      <c r="N221">
        <f t="shared" si="52"/>
        <v>0</v>
      </c>
      <c r="O221">
        <f t="shared" si="53"/>
        <v>0</v>
      </c>
      <c r="P221">
        <f t="shared" si="54"/>
        <v>0</v>
      </c>
      <c r="Q221">
        <f t="shared" si="48"/>
        <v>-0.5625</v>
      </c>
      <c r="R221">
        <f>Random!A219</f>
        <v>-0.28085273392669918</v>
      </c>
      <c r="T221">
        <f t="shared" ca="1" si="49"/>
        <v>0</v>
      </c>
      <c r="U221">
        <f t="shared" ca="1" si="50"/>
        <v>0</v>
      </c>
      <c r="V221">
        <f t="shared" ca="1" si="55"/>
        <v>0</v>
      </c>
    </row>
    <row r="222" spans="6:22" x14ac:dyDescent="0.25">
      <c r="F222">
        <f t="shared" si="44"/>
        <v>219</v>
      </c>
      <c r="G222">
        <f t="shared" si="45"/>
        <v>5.4750000000000003E-5</v>
      </c>
      <c r="H222">
        <f t="shared" si="46"/>
        <v>125.09719844833315</v>
      </c>
      <c r="I222">
        <f t="shared" si="56"/>
        <v>-0.53668858921829021</v>
      </c>
      <c r="J222">
        <f t="shared" si="51"/>
        <v>-0.5390625</v>
      </c>
      <c r="L222">
        <f t="shared" si="57"/>
        <v>-3804.6748750059287</v>
      </c>
      <c r="M222">
        <f t="shared" si="47"/>
        <v>-9.5116871875148223E-4</v>
      </c>
      <c r="N222">
        <f t="shared" si="52"/>
        <v>0</v>
      </c>
      <c r="O222">
        <f t="shared" si="53"/>
        <v>0</v>
      </c>
      <c r="P222">
        <f t="shared" si="54"/>
        <v>0</v>
      </c>
      <c r="Q222">
        <f t="shared" si="48"/>
        <v>0.8359375</v>
      </c>
      <c r="R222">
        <f>Random!A220</f>
        <v>0.41719231329746564</v>
      </c>
      <c r="T222">
        <f t="shared" ca="1" si="49"/>
        <v>0</v>
      </c>
      <c r="U222">
        <f t="shared" ca="1" si="50"/>
        <v>0</v>
      </c>
      <c r="V222">
        <f t="shared" ca="1" si="55"/>
        <v>0</v>
      </c>
    </row>
    <row r="223" spans="6:22" x14ac:dyDescent="0.25">
      <c r="F223">
        <f t="shared" si="44"/>
        <v>220</v>
      </c>
      <c r="G223">
        <f t="shared" si="45"/>
        <v>5.5000000000000002E-5</v>
      </c>
      <c r="H223">
        <f t="shared" si="46"/>
        <v>125.6741781191037</v>
      </c>
      <c r="I223">
        <f t="shared" si="56"/>
        <v>1.0471784116250899E-2</v>
      </c>
      <c r="J223">
        <f t="shared" si="51"/>
        <v>7.8125E-3</v>
      </c>
      <c r="L223">
        <f t="shared" si="57"/>
        <v>-3803.6748750059287</v>
      </c>
      <c r="M223">
        <f t="shared" si="47"/>
        <v>-9.5091871875148219E-4</v>
      </c>
      <c r="N223">
        <f t="shared" si="52"/>
        <v>0</v>
      </c>
      <c r="O223">
        <f t="shared" si="53"/>
        <v>0</v>
      </c>
      <c r="P223">
        <f t="shared" si="54"/>
        <v>0</v>
      </c>
      <c r="Q223">
        <f t="shared" si="48"/>
        <v>-5.46875E-2</v>
      </c>
      <c r="R223">
        <f>Random!A221</f>
        <v>-2.6254199162305092E-2</v>
      </c>
      <c r="T223">
        <f t="shared" ca="1" si="49"/>
        <v>0</v>
      </c>
      <c r="U223">
        <f t="shared" ca="1" si="50"/>
        <v>0</v>
      </c>
      <c r="V223">
        <f t="shared" ca="1" si="55"/>
        <v>0</v>
      </c>
    </row>
    <row r="224" spans="6:22" x14ac:dyDescent="0.25">
      <c r="F224">
        <f t="shared" si="44"/>
        <v>221</v>
      </c>
      <c r="G224">
        <f t="shared" si="45"/>
        <v>5.5250000000000001E-5</v>
      </c>
      <c r="H224">
        <f t="shared" si="46"/>
        <v>126.2512101497518</v>
      </c>
      <c r="I224">
        <f t="shared" si="56"/>
        <v>0.55428526919034005</v>
      </c>
      <c r="J224">
        <f t="shared" si="51"/>
        <v>0.5546875</v>
      </c>
      <c r="L224">
        <f t="shared" si="57"/>
        <v>-3802.6748750059287</v>
      </c>
      <c r="M224">
        <f t="shared" si="47"/>
        <v>-9.5066871875148216E-4</v>
      </c>
      <c r="N224">
        <f t="shared" si="52"/>
        <v>0</v>
      </c>
      <c r="O224">
        <f t="shared" si="53"/>
        <v>0</v>
      </c>
      <c r="P224">
        <f t="shared" si="54"/>
        <v>0</v>
      </c>
      <c r="Q224">
        <f t="shared" si="48"/>
        <v>0.546875</v>
      </c>
      <c r="R224">
        <f>Random!A222</f>
        <v>0.27508001906162338</v>
      </c>
      <c r="T224">
        <f t="shared" ca="1" si="49"/>
        <v>0</v>
      </c>
      <c r="U224">
        <f t="shared" ca="1" si="50"/>
        <v>0</v>
      </c>
      <c r="V224">
        <f t="shared" ca="1" si="55"/>
        <v>0</v>
      </c>
    </row>
    <row r="225" spans="6:22" x14ac:dyDescent="0.25">
      <c r="F225">
        <f t="shared" si="44"/>
        <v>222</v>
      </c>
      <c r="G225">
        <f t="shared" si="45"/>
        <v>5.5500000000000001E-5</v>
      </c>
      <c r="H225">
        <f t="shared" si="46"/>
        <v>126.82829454027745</v>
      </c>
      <c r="I225">
        <f t="shared" si="56"/>
        <v>0.9186257796284435</v>
      </c>
      <c r="J225">
        <f t="shared" si="51"/>
        <v>0.921875</v>
      </c>
      <c r="L225">
        <f t="shared" si="57"/>
        <v>-3801.6748750059287</v>
      </c>
      <c r="M225">
        <f t="shared" si="47"/>
        <v>-9.5041871875148213E-4</v>
      </c>
      <c r="N225">
        <f t="shared" si="52"/>
        <v>0</v>
      </c>
      <c r="O225">
        <f t="shared" si="53"/>
        <v>0</v>
      </c>
      <c r="P225">
        <f t="shared" si="54"/>
        <v>0</v>
      </c>
      <c r="Q225">
        <f t="shared" si="48"/>
        <v>-7.8125E-2</v>
      </c>
      <c r="R225">
        <f>Random!A223</f>
        <v>-3.9797571670747267E-2</v>
      </c>
      <c r="T225">
        <f t="shared" ca="1" si="49"/>
        <v>0</v>
      </c>
      <c r="U225">
        <f t="shared" ca="1" si="50"/>
        <v>0</v>
      </c>
      <c r="V225">
        <f t="shared" ca="1" si="55"/>
        <v>0</v>
      </c>
    </row>
    <row r="226" spans="6:22" x14ac:dyDescent="0.25">
      <c r="F226">
        <f t="shared" si="44"/>
        <v>223</v>
      </c>
      <c r="G226">
        <f t="shared" si="45"/>
        <v>5.575E-5</v>
      </c>
      <c r="H226">
        <f t="shared" si="46"/>
        <v>127.40543129068068</v>
      </c>
      <c r="I226">
        <f t="shared" si="56"/>
        <v>0.98542720179746912</v>
      </c>
      <c r="J226">
        <f t="shared" si="51"/>
        <v>0.984375</v>
      </c>
      <c r="L226">
        <f t="shared" si="57"/>
        <v>-3800.6748750059287</v>
      </c>
      <c r="M226">
        <f t="shared" si="47"/>
        <v>-9.501687187514822E-4</v>
      </c>
      <c r="N226">
        <f t="shared" si="52"/>
        <v>0</v>
      </c>
      <c r="O226">
        <f t="shared" si="53"/>
        <v>0</v>
      </c>
      <c r="P226">
        <f t="shared" si="54"/>
        <v>0</v>
      </c>
      <c r="Q226">
        <f t="shared" si="48"/>
        <v>0.78125</v>
      </c>
      <c r="R226">
        <f>Random!A224</f>
        <v>0.39180233923891628</v>
      </c>
      <c r="T226">
        <f t="shared" ca="1" si="49"/>
        <v>0</v>
      </c>
      <c r="U226">
        <f t="shared" ca="1" si="50"/>
        <v>0</v>
      </c>
      <c r="V226">
        <f t="shared" ca="1" si="55"/>
        <v>0</v>
      </c>
    </row>
    <row r="227" spans="6:22" x14ac:dyDescent="0.25">
      <c r="F227">
        <f t="shared" si="44"/>
        <v>224</v>
      </c>
      <c r="G227">
        <f t="shared" si="45"/>
        <v>5.5999999999999999E-5</v>
      </c>
      <c r="H227">
        <f t="shared" si="46"/>
        <v>127.98262040096147</v>
      </c>
      <c r="I227">
        <f t="shared" si="56"/>
        <v>0.73297046369728913</v>
      </c>
      <c r="J227">
        <f t="shared" si="51"/>
        <v>0.734375</v>
      </c>
      <c r="L227">
        <f t="shared" si="57"/>
        <v>-3799.6748750059287</v>
      </c>
      <c r="M227">
        <f t="shared" si="47"/>
        <v>-9.4991871875148217E-4</v>
      </c>
      <c r="N227">
        <f t="shared" si="52"/>
        <v>0</v>
      </c>
      <c r="O227">
        <f t="shared" si="53"/>
        <v>0</v>
      </c>
      <c r="P227">
        <f t="shared" si="54"/>
        <v>0</v>
      </c>
      <c r="Q227">
        <f t="shared" si="48"/>
        <v>0.296875</v>
      </c>
      <c r="R227">
        <f>Random!A225</f>
        <v>0.14890500649624094</v>
      </c>
      <c r="T227">
        <f t="shared" ca="1" si="49"/>
        <v>0</v>
      </c>
      <c r="U227">
        <f t="shared" ca="1" si="50"/>
        <v>0</v>
      </c>
      <c r="V227">
        <f t="shared" ca="1" si="55"/>
        <v>0</v>
      </c>
    </row>
    <row r="228" spans="6:22" x14ac:dyDescent="0.25">
      <c r="F228">
        <f t="shared" si="44"/>
        <v>225</v>
      </c>
      <c r="G228">
        <f t="shared" si="45"/>
        <v>5.6249999999999998E-5</v>
      </c>
      <c r="H228">
        <f t="shared" si="46"/>
        <v>128.55986187111981</v>
      </c>
      <c r="I228">
        <f t="shared" si="56"/>
        <v>0.24298017990327656</v>
      </c>
      <c r="J228">
        <f t="shared" si="51"/>
        <v>0.2421875</v>
      </c>
      <c r="L228">
        <f t="shared" si="57"/>
        <v>-3798.6748750059287</v>
      </c>
      <c r="M228">
        <f t="shared" si="47"/>
        <v>-9.4966871875148213E-4</v>
      </c>
      <c r="N228">
        <f t="shared" si="52"/>
        <v>0</v>
      </c>
      <c r="O228">
        <f t="shared" si="53"/>
        <v>0</v>
      </c>
      <c r="P228">
        <f t="shared" si="54"/>
        <v>0</v>
      </c>
      <c r="Q228">
        <f t="shared" si="48"/>
        <v>-0.453125</v>
      </c>
      <c r="R228">
        <f>Random!A226</f>
        <v>-0.22589034150763643</v>
      </c>
      <c r="T228">
        <f t="shared" ca="1" si="49"/>
        <v>0</v>
      </c>
      <c r="U228">
        <f t="shared" ca="1" si="50"/>
        <v>0</v>
      </c>
      <c r="V228">
        <f t="shared" ca="1" si="55"/>
        <v>0</v>
      </c>
    </row>
    <row r="229" spans="6:22" x14ac:dyDescent="0.25">
      <c r="F229">
        <f t="shared" si="44"/>
        <v>226</v>
      </c>
      <c r="G229">
        <f t="shared" si="45"/>
        <v>5.6499999999999998E-5</v>
      </c>
      <c r="H229">
        <f t="shared" si="46"/>
        <v>129.13715570115573</v>
      </c>
      <c r="I229">
        <f t="shared" si="56"/>
        <v>-0.32579917850780288</v>
      </c>
      <c r="J229">
        <f t="shared" si="51"/>
        <v>-0.328125</v>
      </c>
      <c r="L229">
        <f t="shared" si="57"/>
        <v>-3797.6748750059287</v>
      </c>
      <c r="M229">
        <f t="shared" si="47"/>
        <v>-9.4941871875148221E-4</v>
      </c>
      <c r="N229">
        <f t="shared" si="52"/>
        <v>0</v>
      </c>
      <c r="O229">
        <f t="shared" si="53"/>
        <v>0</v>
      </c>
      <c r="P229">
        <f t="shared" si="54"/>
        <v>0</v>
      </c>
      <c r="Q229">
        <f t="shared" si="48"/>
        <v>-0.15625</v>
      </c>
      <c r="R229">
        <f>Random!A227</f>
        <v>-7.8111693315423225E-2</v>
      </c>
      <c r="T229">
        <f t="shared" ca="1" si="49"/>
        <v>0</v>
      </c>
      <c r="U229">
        <f t="shared" ca="1" si="50"/>
        <v>0</v>
      </c>
      <c r="V229">
        <f t="shared" ca="1" si="55"/>
        <v>0</v>
      </c>
    </row>
    <row r="230" spans="6:22" x14ac:dyDescent="0.25">
      <c r="F230">
        <f t="shared" si="44"/>
        <v>227</v>
      </c>
      <c r="G230">
        <f t="shared" si="45"/>
        <v>5.6749999999999997E-5</v>
      </c>
      <c r="H230">
        <f t="shared" si="46"/>
        <v>129.71450189106918</v>
      </c>
      <c r="I230">
        <f t="shared" si="56"/>
        <v>-0.78901439131167028</v>
      </c>
      <c r="J230">
        <f t="shared" si="51"/>
        <v>-0.7890625</v>
      </c>
      <c r="L230">
        <f t="shared" si="57"/>
        <v>-3796.6748750059287</v>
      </c>
      <c r="M230">
        <f t="shared" si="47"/>
        <v>-9.4916871875148218E-4</v>
      </c>
      <c r="N230">
        <f t="shared" si="52"/>
        <v>0</v>
      </c>
      <c r="O230">
        <f t="shared" si="53"/>
        <v>0</v>
      </c>
      <c r="P230">
        <f t="shared" si="54"/>
        <v>0</v>
      </c>
      <c r="Q230">
        <f t="shared" si="48"/>
        <v>-0.203125</v>
      </c>
      <c r="R230">
        <f>Random!A228</f>
        <v>-0.10089288274937624</v>
      </c>
      <c r="T230">
        <f t="shared" ca="1" si="49"/>
        <v>0</v>
      </c>
      <c r="U230">
        <f t="shared" ca="1" si="50"/>
        <v>0</v>
      </c>
      <c r="V230">
        <f t="shared" ca="1" si="55"/>
        <v>0</v>
      </c>
    </row>
    <row r="231" spans="6:22" x14ac:dyDescent="0.25">
      <c r="F231">
        <f t="shared" si="44"/>
        <v>228</v>
      </c>
      <c r="G231">
        <f t="shared" si="45"/>
        <v>5.7000000000000003E-5</v>
      </c>
      <c r="H231">
        <f t="shared" si="46"/>
        <v>130.29190044086022</v>
      </c>
      <c r="I231">
        <f t="shared" si="56"/>
        <v>-0.99645772093534413</v>
      </c>
      <c r="J231">
        <f t="shared" si="51"/>
        <v>-1</v>
      </c>
      <c r="L231">
        <f t="shared" si="57"/>
        <v>-3795.6748750059287</v>
      </c>
      <c r="M231">
        <f t="shared" si="47"/>
        <v>-9.4891871875148214E-4</v>
      </c>
      <c r="N231">
        <f t="shared" si="52"/>
        <v>0</v>
      </c>
      <c r="O231">
        <f t="shared" si="53"/>
        <v>0</v>
      </c>
      <c r="P231">
        <f t="shared" si="54"/>
        <v>0</v>
      </c>
      <c r="Q231">
        <f t="shared" si="48"/>
        <v>-0.6328125</v>
      </c>
      <c r="R231">
        <f>Random!A229</f>
        <v>-0.31686998915811659</v>
      </c>
      <c r="T231">
        <f t="shared" ca="1" si="49"/>
        <v>0</v>
      </c>
      <c r="U231">
        <f t="shared" ca="1" si="50"/>
        <v>0</v>
      </c>
      <c r="V231">
        <f t="shared" ca="1" si="55"/>
        <v>0</v>
      </c>
    </row>
    <row r="232" spans="6:22" x14ac:dyDescent="0.25">
      <c r="F232">
        <f t="shared" si="44"/>
        <v>229</v>
      </c>
      <c r="G232">
        <f t="shared" si="45"/>
        <v>5.7250000000000002E-5</v>
      </c>
      <c r="H232">
        <f t="shared" si="46"/>
        <v>130.8693513505288</v>
      </c>
      <c r="I232">
        <f t="shared" si="56"/>
        <v>-0.88079571911641275</v>
      </c>
      <c r="J232">
        <f t="shared" si="51"/>
        <v>-0.8828125</v>
      </c>
      <c r="L232">
        <f t="shared" si="57"/>
        <v>-3794.6748750059287</v>
      </c>
      <c r="M232">
        <f t="shared" si="47"/>
        <v>-9.4866871875148222E-4</v>
      </c>
      <c r="N232">
        <f t="shared" si="52"/>
        <v>0</v>
      </c>
      <c r="O232">
        <f t="shared" si="53"/>
        <v>0</v>
      </c>
      <c r="P232">
        <f t="shared" si="54"/>
        <v>0</v>
      </c>
      <c r="Q232">
        <f t="shared" si="48"/>
        <v>7.8125E-3</v>
      </c>
      <c r="R232">
        <f>Random!A230</f>
        <v>3.9269109223850629E-3</v>
      </c>
      <c r="T232">
        <f t="shared" ca="1" si="49"/>
        <v>0</v>
      </c>
      <c r="U232">
        <f t="shared" ca="1" si="50"/>
        <v>0</v>
      </c>
      <c r="V232">
        <f t="shared" ca="1" si="55"/>
        <v>0</v>
      </c>
    </row>
    <row r="233" spans="6:22" x14ac:dyDescent="0.25">
      <c r="F233">
        <f t="shared" si="44"/>
        <v>230</v>
      </c>
      <c r="G233">
        <f t="shared" si="45"/>
        <v>5.7500000000000002E-5</v>
      </c>
      <c r="H233">
        <f t="shared" si="46"/>
        <v>131.44685462007493</v>
      </c>
      <c r="I233">
        <f t="shared" si="56"/>
        <v>-0.4794578602559158</v>
      </c>
      <c r="J233">
        <f t="shared" si="51"/>
        <v>-0.4765625</v>
      </c>
      <c r="L233">
        <f t="shared" si="57"/>
        <v>-3793.6748750059287</v>
      </c>
      <c r="M233">
        <f t="shared" si="47"/>
        <v>-9.4841871875148219E-4</v>
      </c>
      <c r="N233">
        <f t="shared" si="52"/>
        <v>0</v>
      </c>
      <c r="O233">
        <f t="shared" si="53"/>
        <v>0</v>
      </c>
      <c r="P233">
        <f t="shared" si="54"/>
        <v>0</v>
      </c>
      <c r="Q233">
        <f t="shared" si="48"/>
        <v>-0.828125</v>
      </c>
      <c r="R233">
        <f>Random!A231</f>
        <v>-0.41336801903447218</v>
      </c>
      <c r="T233">
        <f t="shared" ca="1" si="49"/>
        <v>0</v>
      </c>
      <c r="U233">
        <f t="shared" ca="1" si="50"/>
        <v>0</v>
      </c>
      <c r="V233">
        <f t="shared" ca="1" si="55"/>
        <v>0</v>
      </c>
    </row>
    <row r="234" spans="6:22" x14ac:dyDescent="0.25">
      <c r="F234">
        <f t="shared" si="44"/>
        <v>231</v>
      </c>
      <c r="G234">
        <f t="shared" si="45"/>
        <v>5.7750000000000001E-5</v>
      </c>
      <c r="H234">
        <f t="shared" si="46"/>
        <v>132.02441024949863</v>
      </c>
      <c r="I234">
        <f t="shared" si="56"/>
        <v>7.7441184852919759E-2</v>
      </c>
      <c r="J234">
        <f t="shared" si="51"/>
        <v>7.8125E-2</v>
      </c>
      <c r="L234">
        <f t="shared" si="57"/>
        <v>-3792.6748750059287</v>
      </c>
      <c r="M234">
        <f t="shared" si="47"/>
        <v>-9.4816871875148215E-4</v>
      </c>
      <c r="N234">
        <f t="shared" si="52"/>
        <v>0</v>
      </c>
      <c r="O234">
        <f t="shared" si="53"/>
        <v>0</v>
      </c>
      <c r="P234">
        <f t="shared" si="54"/>
        <v>0</v>
      </c>
      <c r="Q234">
        <f t="shared" si="48"/>
        <v>-0.8515625</v>
      </c>
      <c r="R234">
        <f>Random!A232</f>
        <v>-0.42413175141817161</v>
      </c>
      <c r="T234">
        <f t="shared" ca="1" si="49"/>
        <v>0</v>
      </c>
      <c r="U234">
        <f t="shared" ca="1" si="50"/>
        <v>0</v>
      </c>
      <c r="V234">
        <f t="shared" ca="1" si="55"/>
        <v>0</v>
      </c>
    </row>
    <row r="235" spans="6:22" x14ac:dyDescent="0.25">
      <c r="F235">
        <f t="shared" si="44"/>
        <v>232</v>
      </c>
      <c r="G235">
        <f t="shared" si="45"/>
        <v>5.8E-5</v>
      </c>
      <c r="H235">
        <f t="shared" si="46"/>
        <v>132.60201823879993</v>
      </c>
      <c r="I235">
        <f t="shared" si="56"/>
        <v>0.609259787416365</v>
      </c>
      <c r="J235">
        <f t="shared" si="51"/>
        <v>0.609375</v>
      </c>
      <c r="L235">
        <f t="shared" si="57"/>
        <v>-3791.6748750059287</v>
      </c>
      <c r="M235">
        <f t="shared" si="47"/>
        <v>-9.4791871875148223E-4</v>
      </c>
      <c r="N235">
        <f t="shared" si="52"/>
        <v>0</v>
      </c>
      <c r="O235">
        <f t="shared" si="53"/>
        <v>0</v>
      </c>
      <c r="P235">
        <f t="shared" si="54"/>
        <v>0</v>
      </c>
      <c r="Q235">
        <f t="shared" si="48"/>
        <v>-0.8359375</v>
      </c>
      <c r="R235">
        <f>Random!A233</f>
        <v>-0.41802957136816377</v>
      </c>
      <c r="T235">
        <f t="shared" ca="1" si="49"/>
        <v>0</v>
      </c>
      <c r="U235">
        <f t="shared" ca="1" si="50"/>
        <v>0</v>
      </c>
      <c r="V235">
        <f t="shared" ca="1" si="55"/>
        <v>0</v>
      </c>
    </row>
    <row r="236" spans="6:22" x14ac:dyDescent="0.25">
      <c r="F236">
        <f t="shared" si="44"/>
        <v>233</v>
      </c>
      <c r="G236">
        <f t="shared" si="45"/>
        <v>5.825E-5</v>
      </c>
      <c r="H236">
        <f t="shared" si="46"/>
        <v>133.17967858797871</v>
      </c>
      <c r="I236">
        <f t="shared" si="56"/>
        <v>0.94341670644379838</v>
      </c>
      <c r="J236">
        <f t="shared" si="51"/>
        <v>0.9453125</v>
      </c>
      <c r="L236">
        <f t="shared" si="57"/>
        <v>-3790.6748750059287</v>
      </c>
      <c r="M236">
        <f t="shared" si="47"/>
        <v>-9.4766871875148219E-4</v>
      </c>
      <c r="N236">
        <f t="shared" si="52"/>
        <v>0</v>
      </c>
      <c r="O236">
        <f t="shared" si="53"/>
        <v>0</v>
      </c>
      <c r="P236">
        <f t="shared" si="54"/>
        <v>0</v>
      </c>
      <c r="Q236">
        <f t="shared" si="48"/>
        <v>-3.90625E-2</v>
      </c>
      <c r="R236">
        <f>Random!A234</f>
        <v>-2.0468811313198776E-2</v>
      </c>
      <c r="T236">
        <f t="shared" ca="1" si="49"/>
        <v>0</v>
      </c>
      <c r="U236">
        <f t="shared" ca="1" si="50"/>
        <v>0</v>
      </c>
      <c r="V236">
        <f t="shared" ca="1" si="55"/>
        <v>0</v>
      </c>
    </row>
    <row r="237" spans="6:22" x14ac:dyDescent="0.25">
      <c r="F237">
        <f t="shared" si="44"/>
        <v>234</v>
      </c>
      <c r="G237">
        <f t="shared" si="45"/>
        <v>5.8499999999999999E-5</v>
      </c>
      <c r="H237">
        <f t="shared" si="46"/>
        <v>133.75739129703513</v>
      </c>
      <c r="I237">
        <f t="shared" si="56"/>
        <v>0.97140840636127446</v>
      </c>
      <c r="J237">
        <f t="shared" si="51"/>
        <v>0.96875</v>
      </c>
      <c r="L237">
        <f t="shared" si="57"/>
        <v>-3789.6748750059287</v>
      </c>
      <c r="M237">
        <f t="shared" si="47"/>
        <v>-9.4741871875148216E-4</v>
      </c>
      <c r="N237">
        <f t="shared" si="52"/>
        <v>0</v>
      </c>
      <c r="O237">
        <f t="shared" si="53"/>
        <v>0</v>
      </c>
      <c r="P237">
        <f t="shared" si="54"/>
        <v>0</v>
      </c>
      <c r="Q237">
        <f t="shared" si="48"/>
        <v>-0.6640625</v>
      </c>
      <c r="R237">
        <f>Random!A235</f>
        <v>-0.33183123936022907</v>
      </c>
      <c r="T237">
        <f t="shared" ca="1" si="49"/>
        <v>0</v>
      </c>
      <c r="U237">
        <f t="shared" ca="1" si="50"/>
        <v>0</v>
      </c>
      <c r="V237">
        <f t="shared" ca="1" si="55"/>
        <v>0</v>
      </c>
    </row>
    <row r="238" spans="6:22" x14ac:dyDescent="0.25">
      <c r="F238">
        <f t="shared" si="44"/>
        <v>235</v>
      </c>
      <c r="G238">
        <f t="shared" si="45"/>
        <v>5.8749999999999998E-5</v>
      </c>
      <c r="H238">
        <f t="shared" si="46"/>
        <v>134.33515636596906</v>
      </c>
      <c r="I238">
        <f t="shared" si="56"/>
        <v>0.68406985049267688</v>
      </c>
      <c r="J238">
        <f t="shared" si="51"/>
        <v>0.6875</v>
      </c>
      <c r="L238">
        <f t="shared" si="57"/>
        <v>-3788.6748750059287</v>
      </c>
      <c r="M238">
        <f t="shared" si="47"/>
        <v>-9.4716871875148213E-4</v>
      </c>
      <c r="N238">
        <f t="shared" si="52"/>
        <v>0</v>
      </c>
      <c r="O238">
        <f t="shared" si="53"/>
        <v>0</v>
      </c>
      <c r="P238">
        <f t="shared" si="54"/>
        <v>0</v>
      </c>
      <c r="Q238">
        <f t="shared" si="48"/>
        <v>-0.9765625</v>
      </c>
      <c r="R238">
        <f>Random!A236</f>
        <v>-0.48743729408459591</v>
      </c>
      <c r="T238">
        <f t="shared" ca="1" si="49"/>
        <v>0</v>
      </c>
      <c r="U238">
        <f t="shared" ca="1" si="50"/>
        <v>0</v>
      </c>
      <c r="V238">
        <f t="shared" ca="1" si="55"/>
        <v>0</v>
      </c>
    </row>
    <row r="239" spans="6:22" x14ac:dyDescent="0.25">
      <c r="F239">
        <f t="shared" si="44"/>
        <v>236</v>
      </c>
      <c r="G239">
        <f t="shared" si="45"/>
        <v>5.8999999999999998E-5</v>
      </c>
      <c r="H239">
        <f t="shared" si="46"/>
        <v>134.91297379478053</v>
      </c>
      <c r="I239">
        <f t="shared" si="56"/>
        <v>0.17461063028858209</v>
      </c>
      <c r="J239">
        <f t="shared" si="51"/>
        <v>0.171875</v>
      </c>
      <c r="L239">
        <f t="shared" si="57"/>
        <v>-3787.6748750059287</v>
      </c>
      <c r="M239">
        <f t="shared" si="47"/>
        <v>-9.469187187514822E-4</v>
      </c>
      <c r="N239">
        <f t="shared" si="52"/>
        <v>0</v>
      </c>
      <c r="O239">
        <f t="shared" si="53"/>
        <v>0</v>
      </c>
      <c r="P239">
        <f t="shared" si="54"/>
        <v>0</v>
      </c>
      <c r="Q239">
        <f t="shared" si="48"/>
        <v>-0.7109375</v>
      </c>
      <c r="R239">
        <f>Random!A237</f>
        <v>-0.35652516140422874</v>
      </c>
      <c r="T239">
        <f t="shared" ca="1" si="49"/>
        <v>0</v>
      </c>
      <c r="U239">
        <f t="shared" ca="1" si="50"/>
        <v>0</v>
      </c>
      <c r="V239">
        <f t="shared" ca="1" si="55"/>
        <v>0</v>
      </c>
    </row>
    <row r="240" spans="6:22" x14ac:dyDescent="0.25">
      <c r="F240">
        <f t="shared" si="44"/>
        <v>237</v>
      </c>
      <c r="G240">
        <f t="shared" si="45"/>
        <v>5.9249999999999997E-5</v>
      </c>
      <c r="H240">
        <f t="shared" si="46"/>
        <v>135.49084358346963</v>
      </c>
      <c r="I240">
        <f t="shared" si="56"/>
        <v>-0.39159048049219353</v>
      </c>
      <c r="J240">
        <f t="shared" si="51"/>
        <v>-0.390625</v>
      </c>
      <c r="L240">
        <f t="shared" si="57"/>
        <v>-3786.6748750059287</v>
      </c>
      <c r="M240">
        <f t="shared" si="47"/>
        <v>-9.4666871875148217E-4</v>
      </c>
      <c r="N240">
        <f t="shared" si="52"/>
        <v>0</v>
      </c>
      <c r="O240">
        <f t="shared" si="53"/>
        <v>0</v>
      </c>
      <c r="P240">
        <f t="shared" si="54"/>
        <v>0</v>
      </c>
      <c r="Q240">
        <f t="shared" si="48"/>
        <v>-0.578125</v>
      </c>
      <c r="R240">
        <f>Random!A238</f>
        <v>-0.28949947909747387</v>
      </c>
      <c r="T240">
        <f t="shared" ca="1" si="49"/>
        <v>0</v>
      </c>
      <c r="U240">
        <f t="shared" ca="1" si="50"/>
        <v>0</v>
      </c>
      <c r="V240">
        <f t="shared" ca="1" si="55"/>
        <v>0</v>
      </c>
    </row>
    <row r="241" spans="6:22" x14ac:dyDescent="0.25">
      <c r="F241">
        <f t="shared" si="44"/>
        <v>238</v>
      </c>
      <c r="G241">
        <f t="shared" si="45"/>
        <v>5.9500000000000003E-5</v>
      </c>
      <c r="H241">
        <f t="shared" si="46"/>
        <v>136.06876573203627</v>
      </c>
      <c r="I241">
        <f t="shared" si="56"/>
        <v>-0.83065421051965882</v>
      </c>
      <c r="J241">
        <f t="shared" si="51"/>
        <v>-0.828125</v>
      </c>
      <c r="L241">
        <f t="shared" si="57"/>
        <v>-3785.6748750059287</v>
      </c>
      <c r="M241">
        <f t="shared" si="47"/>
        <v>-9.4641871875148214E-4</v>
      </c>
      <c r="N241">
        <f t="shared" si="52"/>
        <v>0</v>
      </c>
      <c r="O241">
        <f t="shared" si="53"/>
        <v>0</v>
      </c>
      <c r="P241">
        <f t="shared" si="54"/>
        <v>0</v>
      </c>
      <c r="Q241">
        <f t="shared" si="48"/>
        <v>-0.4765625</v>
      </c>
      <c r="R241">
        <f>Random!A239</f>
        <v>-0.23941109199129917</v>
      </c>
      <c r="T241">
        <f t="shared" ca="1" si="49"/>
        <v>0</v>
      </c>
      <c r="U241">
        <f t="shared" ca="1" si="50"/>
        <v>0</v>
      </c>
      <c r="V241">
        <f t="shared" ca="1" si="55"/>
        <v>0</v>
      </c>
    </row>
    <row r="242" spans="6:22" x14ac:dyDescent="0.25">
      <c r="F242">
        <f t="shared" si="44"/>
        <v>239</v>
      </c>
      <c r="G242">
        <f t="shared" si="45"/>
        <v>5.9750000000000002E-5</v>
      </c>
      <c r="H242">
        <f t="shared" si="46"/>
        <v>136.6467402404804</v>
      </c>
      <c r="I242">
        <f t="shared" si="56"/>
        <v>-0.99992137283930305</v>
      </c>
      <c r="J242">
        <f t="shared" si="51"/>
        <v>-1</v>
      </c>
      <c r="L242">
        <f t="shared" si="57"/>
        <v>-3784.6748750059287</v>
      </c>
      <c r="M242">
        <f t="shared" si="47"/>
        <v>-9.4616871875148221E-4</v>
      </c>
      <c r="N242">
        <f t="shared" si="52"/>
        <v>0</v>
      </c>
      <c r="O242">
        <f t="shared" si="53"/>
        <v>0</v>
      </c>
      <c r="P242">
        <f t="shared" si="54"/>
        <v>0</v>
      </c>
      <c r="Q242">
        <f t="shared" si="48"/>
        <v>-0.8203125</v>
      </c>
      <c r="R242">
        <f>Random!A240</f>
        <v>-0.41009322996440478</v>
      </c>
      <c r="T242">
        <f t="shared" ca="1" si="49"/>
        <v>0</v>
      </c>
      <c r="U242">
        <f t="shared" ca="1" si="50"/>
        <v>0</v>
      </c>
      <c r="V242">
        <f t="shared" ca="1" si="55"/>
        <v>0</v>
      </c>
    </row>
    <row r="243" spans="6:22" x14ac:dyDescent="0.25">
      <c r="F243">
        <f t="shared" si="44"/>
        <v>240</v>
      </c>
      <c r="G243">
        <f t="shared" si="45"/>
        <v>6.0000000000000002E-5</v>
      </c>
      <c r="H243">
        <f t="shared" si="46"/>
        <v>137.22476710880218</v>
      </c>
      <c r="I243">
        <f t="shared" si="56"/>
        <v>-0.8443279255020073</v>
      </c>
      <c r="J243">
        <f t="shared" si="51"/>
        <v>-0.84375</v>
      </c>
      <c r="L243">
        <f t="shared" si="57"/>
        <v>-3783.6748750059287</v>
      </c>
      <c r="M243">
        <f t="shared" si="47"/>
        <v>-9.4591871875148218E-4</v>
      </c>
      <c r="N243">
        <f t="shared" si="52"/>
        <v>0</v>
      </c>
      <c r="O243">
        <f t="shared" si="53"/>
        <v>0</v>
      </c>
      <c r="P243">
        <f t="shared" si="54"/>
        <v>0</v>
      </c>
      <c r="Q243">
        <f t="shared" si="48"/>
        <v>-0.5078125</v>
      </c>
      <c r="R243">
        <f>Random!A241</f>
        <v>-0.25541008146135136</v>
      </c>
      <c r="T243">
        <f t="shared" ca="1" si="49"/>
        <v>0</v>
      </c>
      <c r="U243">
        <f t="shared" ca="1" si="50"/>
        <v>0</v>
      </c>
      <c r="V243">
        <f t="shared" ca="1" si="55"/>
        <v>0</v>
      </c>
    </row>
    <row r="244" spans="6:22" x14ac:dyDescent="0.25">
      <c r="F244">
        <f t="shared" si="44"/>
        <v>241</v>
      </c>
      <c r="G244">
        <f t="shared" si="45"/>
        <v>6.0250000000000001E-5</v>
      </c>
      <c r="H244">
        <f t="shared" si="46"/>
        <v>137.80284633700148</v>
      </c>
      <c r="I244">
        <f t="shared" si="56"/>
        <v>-0.41435175433267518</v>
      </c>
      <c r="J244">
        <f t="shared" si="51"/>
        <v>-0.4140625</v>
      </c>
      <c r="L244">
        <f t="shared" si="57"/>
        <v>-3782.6748750059287</v>
      </c>
      <c r="M244">
        <f t="shared" si="47"/>
        <v>-9.4566871875148215E-4</v>
      </c>
      <c r="N244">
        <f t="shared" si="52"/>
        <v>0</v>
      </c>
      <c r="O244">
        <f t="shared" si="53"/>
        <v>0</v>
      </c>
      <c r="P244">
        <f t="shared" si="54"/>
        <v>0</v>
      </c>
      <c r="Q244">
        <f t="shared" si="48"/>
        <v>0.328125</v>
      </c>
      <c r="R244">
        <f>Random!A242</f>
        <v>0.16355100416460422</v>
      </c>
      <c r="T244">
        <f t="shared" ca="1" si="49"/>
        <v>0</v>
      </c>
      <c r="U244">
        <f t="shared" ca="1" si="50"/>
        <v>0</v>
      </c>
      <c r="V244">
        <f t="shared" ca="1" si="55"/>
        <v>0</v>
      </c>
    </row>
    <row r="245" spans="6:22" x14ac:dyDescent="0.25">
      <c r="F245">
        <f t="shared" si="44"/>
        <v>242</v>
      </c>
      <c r="G245">
        <f t="shared" si="45"/>
        <v>6.05E-5</v>
      </c>
      <c r="H245">
        <f t="shared" si="46"/>
        <v>138.38097792507833</v>
      </c>
      <c r="I245">
        <f t="shared" si="56"/>
        <v>0.15032911966546578</v>
      </c>
      <c r="J245">
        <f t="shared" si="51"/>
        <v>0.1484375</v>
      </c>
      <c r="L245">
        <f t="shared" si="57"/>
        <v>-3781.6748750059287</v>
      </c>
      <c r="M245">
        <f t="shared" si="47"/>
        <v>-9.4541871875148222E-4</v>
      </c>
      <c r="N245">
        <f t="shared" si="52"/>
        <v>0</v>
      </c>
      <c r="O245">
        <f t="shared" si="53"/>
        <v>0</v>
      </c>
      <c r="P245">
        <f t="shared" si="54"/>
        <v>0</v>
      </c>
      <c r="Q245">
        <f t="shared" si="48"/>
        <v>-0.15625</v>
      </c>
      <c r="R245">
        <f>Random!A243</f>
        <v>-7.6386573375384237E-2</v>
      </c>
      <c r="T245">
        <f t="shared" ca="1" si="49"/>
        <v>0</v>
      </c>
      <c r="U245">
        <f t="shared" ca="1" si="50"/>
        <v>0</v>
      </c>
      <c r="V245">
        <f t="shared" ca="1" si="55"/>
        <v>0</v>
      </c>
    </row>
    <row r="246" spans="6:22" x14ac:dyDescent="0.25">
      <c r="F246">
        <f t="shared" si="44"/>
        <v>243</v>
      </c>
      <c r="G246">
        <f t="shared" si="45"/>
        <v>6.0749999999999999E-5</v>
      </c>
      <c r="H246">
        <f t="shared" si="46"/>
        <v>138.95916187303274</v>
      </c>
      <c r="I246">
        <f t="shared" si="56"/>
        <v>0.66618760718696945</v>
      </c>
      <c r="J246">
        <f t="shared" si="51"/>
        <v>0.6640625</v>
      </c>
      <c r="L246">
        <f t="shared" si="57"/>
        <v>-3780.6748750059287</v>
      </c>
      <c r="M246">
        <f t="shared" si="47"/>
        <v>-9.4516871875148219E-4</v>
      </c>
      <c r="N246">
        <f t="shared" si="52"/>
        <v>0</v>
      </c>
      <c r="O246">
        <f t="shared" si="53"/>
        <v>0</v>
      </c>
      <c r="P246">
        <f t="shared" si="54"/>
        <v>0</v>
      </c>
      <c r="Q246">
        <f t="shared" si="48"/>
        <v>-0.2265625</v>
      </c>
      <c r="R246">
        <f>Random!A244</f>
        <v>-0.11147362309196585</v>
      </c>
      <c r="T246">
        <f t="shared" ca="1" si="49"/>
        <v>0</v>
      </c>
      <c r="U246">
        <f t="shared" ca="1" si="50"/>
        <v>0</v>
      </c>
      <c r="V246">
        <f t="shared" ca="1" si="55"/>
        <v>0</v>
      </c>
    </row>
    <row r="247" spans="6:22" x14ac:dyDescent="0.25">
      <c r="F247">
        <f t="shared" si="44"/>
        <v>244</v>
      </c>
      <c r="G247">
        <f t="shared" si="45"/>
        <v>6.0999999999999999E-5</v>
      </c>
      <c r="H247">
        <f t="shared" si="46"/>
        <v>139.53739818086473</v>
      </c>
      <c r="I247">
        <f t="shared" si="56"/>
        <v>0.96549081517197843</v>
      </c>
      <c r="J247">
        <f t="shared" si="51"/>
        <v>0.96875</v>
      </c>
      <c r="L247">
        <f t="shared" si="57"/>
        <v>-3779.6748750059287</v>
      </c>
      <c r="M247">
        <f t="shared" si="47"/>
        <v>-9.4491871875148215E-4</v>
      </c>
      <c r="N247">
        <f t="shared" si="52"/>
        <v>0</v>
      </c>
      <c r="O247">
        <f t="shared" si="53"/>
        <v>0</v>
      </c>
      <c r="P247">
        <f t="shared" si="54"/>
        <v>0</v>
      </c>
      <c r="Q247">
        <f t="shared" si="48"/>
        <v>0.125</v>
      </c>
      <c r="R247">
        <f>Random!A245</f>
        <v>6.4294955999427805E-2</v>
      </c>
      <c r="T247">
        <f t="shared" ca="1" si="49"/>
        <v>0</v>
      </c>
      <c r="U247">
        <f t="shared" ca="1" si="50"/>
        <v>0</v>
      </c>
      <c r="V247">
        <f t="shared" ca="1" si="55"/>
        <v>0</v>
      </c>
    </row>
    <row r="248" spans="6:22" x14ac:dyDescent="0.25">
      <c r="F248">
        <f t="shared" si="44"/>
        <v>245</v>
      </c>
      <c r="G248">
        <f t="shared" si="45"/>
        <v>6.1249999999999998E-5</v>
      </c>
      <c r="H248">
        <f t="shared" si="46"/>
        <v>140.11568684857426</v>
      </c>
      <c r="I248">
        <f t="shared" si="56"/>
        <v>0.95085406145853335</v>
      </c>
      <c r="J248">
        <f t="shared" si="51"/>
        <v>0.953125</v>
      </c>
      <c r="L248">
        <f t="shared" si="57"/>
        <v>-3778.6748750059287</v>
      </c>
      <c r="M248">
        <f t="shared" si="47"/>
        <v>-9.4466871875148212E-4</v>
      </c>
      <c r="N248">
        <f t="shared" si="52"/>
        <v>0</v>
      </c>
      <c r="O248">
        <f t="shared" si="53"/>
        <v>0</v>
      </c>
      <c r="P248">
        <f t="shared" si="54"/>
        <v>0</v>
      </c>
      <c r="Q248">
        <f t="shared" si="48"/>
        <v>-0.3125</v>
      </c>
      <c r="R248">
        <f>Random!A246</f>
        <v>-0.15556763071437185</v>
      </c>
      <c r="T248">
        <f t="shared" ca="1" si="49"/>
        <v>0</v>
      </c>
      <c r="U248">
        <f t="shared" ca="1" si="50"/>
        <v>0</v>
      </c>
      <c r="V248">
        <f t="shared" ca="1" si="55"/>
        <v>0</v>
      </c>
    </row>
    <row r="249" spans="6:22" x14ac:dyDescent="0.25">
      <c r="F249">
        <f t="shared" si="44"/>
        <v>246</v>
      </c>
      <c r="G249">
        <f t="shared" si="45"/>
        <v>6.1500000000000004E-5</v>
      </c>
      <c r="H249">
        <f t="shared" si="46"/>
        <v>140.69402787616139</v>
      </c>
      <c r="I249">
        <f t="shared" si="56"/>
        <v>0.62695739918707849</v>
      </c>
      <c r="J249">
        <f t="shared" si="51"/>
        <v>0.625</v>
      </c>
      <c r="L249">
        <f t="shared" si="57"/>
        <v>-3777.6748750059287</v>
      </c>
      <c r="M249">
        <f t="shared" si="47"/>
        <v>-9.444187187514822E-4</v>
      </c>
      <c r="N249">
        <f t="shared" si="52"/>
        <v>0</v>
      </c>
      <c r="O249">
        <f t="shared" si="53"/>
        <v>0</v>
      </c>
      <c r="P249">
        <f t="shared" si="54"/>
        <v>0</v>
      </c>
      <c r="Q249">
        <f t="shared" si="48"/>
        <v>-0.796875</v>
      </c>
      <c r="R249">
        <f>Random!A247</f>
        <v>-0.3978122384181918</v>
      </c>
      <c r="T249">
        <f t="shared" ca="1" si="49"/>
        <v>0</v>
      </c>
      <c r="U249">
        <f t="shared" ca="1" si="50"/>
        <v>0</v>
      </c>
      <c r="V249">
        <f t="shared" ca="1" si="55"/>
        <v>0</v>
      </c>
    </row>
    <row r="250" spans="6:22" x14ac:dyDescent="0.25">
      <c r="F250">
        <f t="shared" si="44"/>
        <v>247</v>
      </c>
      <c r="G250">
        <f t="shared" si="45"/>
        <v>6.1749999999999997E-5</v>
      </c>
      <c r="H250">
        <f t="shared" si="46"/>
        <v>141.27242126362603</v>
      </c>
      <c r="I250">
        <f t="shared" si="56"/>
        <v>9.908529254373602E-2</v>
      </c>
      <c r="J250">
        <f t="shared" si="51"/>
        <v>0.1015625</v>
      </c>
      <c r="L250">
        <f t="shared" si="57"/>
        <v>-3776.6748750059287</v>
      </c>
      <c r="M250">
        <f t="shared" si="47"/>
        <v>-9.4416871875148216E-4</v>
      </c>
      <c r="N250">
        <f t="shared" si="52"/>
        <v>0</v>
      </c>
      <c r="O250">
        <f t="shared" si="53"/>
        <v>0</v>
      </c>
      <c r="P250">
        <f t="shared" si="54"/>
        <v>0</v>
      </c>
      <c r="Q250">
        <f t="shared" si="48"/>
        <v>-0.984375</v>
      </c>
      <c r="R250">
        <f>Random!A248</f>
        <v>-0.49100922447904394</v>
      </c>
      <c r="T250">
        <f t="shared" ca="1" si="49"/>
        <v>0</v>
      </c>
      <c r="U250">
        <f t="shared" ca="1" si="50"/>
        <v>0</v>
      </c>
      <c r="V250">
        <f t="shared" ca="1" si="55"/>
        <v>0</v>
      </c>
    </row>
    <row r="251" spans="6:22" x14ac:dyDescent="0.25">
      <c r="F251">
        <f t="shared" si="44"/>
        <v>248</v>
      </c>
      <c r="G251">
        <f t="shared" si="45"/>
        <v>6.2000000000000003E-5</v>
      </c>
      <c r="H251">
        <f t="shared" si="46"/>
        <v>141.85086701096827</v>
      </c>
      <c r="I251">
        <f t="shared" si="56"/>
        <v>-0.46106730172659577</v>
      </c>
      <c r="J251">
        <f t="shared" si="51"/>
        <v>-0.4609375</v>
      </c>
      <c r="L251">
        <f t="shared" si="57"/>
        <v>-3775.6748750059287</v>
      </c>
      <c r="M251">
        <f t="shared" si="47"/>
        <v>-9.4391871875148213E-4</v>
      </c>
      <c r="N251">
        <f t="shared" si="52"/>
        <v>0</v>
      </c>
      <c r="O251">
        <f t="shared" si="53"/>
        <v>0</v>
      </c>
      <c r="P251">
        <f t="shared" si="54"/>
        <v>0</v>
      </c>
      <c r="Q251">
        <f t="shared" si="48"/>
        <v>6.25E-2</v>
      </c>
      <c r="R251">
        <f>Random!A249</f>
        <v>3.1330335864999559E-2</v>
      </c>
      <c r="T251">
        <f t="shared" ca="1" si="49"/>
        <v>0</v>
      </c>
      <c r="U251">
        <f t="shared" ca="1" si="50"/>
        <v>0</v>
      </c>
      <c r="V251">
        <f t="shared" ca="1" si="55"/>
        <v>0</v>
      </c>
    </row>
    <row r="252" spans="6:22" x14ac:dyDescent="0.25">
      <c r="F252">
        <f t="shared" ref="F252:F315" si="58">F251+1</f>
        <v>249</v>
      </c>
      <c r="G252">
        <f t="shared" si="45"/>
        <v>6.2249999999999995E-5</v>
      </c>
      <c r="H252">
        <f t="shared" si="46"/>
        <v>142.42936511818803</v>
      </c>
      <c r="I252">
        <f t="shared" si="56"/>
        <v>-0.8712266626518399</v>
      </c>
      <c r="J252">
        <f t="shared" si="51"/>
        <v>-0.875</v>
      </c>
      <c r="L252">
        <f t="shared" si="57"/>
        <v>-3774.6748750059287</v>
      </c>
      <c r="M252">
        <f t="shared" si="47"/>
        <v>-9.4366871875148221E-4</v>
      </c>
      <c r="N252">
        <f t="shared" si="52"/>
        <v>0</v>
      </c>
      <c r="O252">
        <f t="shared" si="53"/>
        <v>0</v>
      </c>
      <c r="P252">
        <f t="shared" si="54"/>
        <v>0</v>
      </c>
      <c r="Q252">
        <f t="shared" si="48"/>
        <v>-0.578125</v>
      </c>
      <c r="R252">
        <f>Random!A250</f>
        <v>-0.28784539952752475</v>
      </c>
      <c r="T252">
        <f t="shared" ca="1" si="49"/>
        <v>0</v>
      </c>
      <c r="U252">
        <f t="shared" ca="1" si="50"/>
        <v>0</v>
      </c>
      <c r="V252">
        <f t="shared" ca="1" si="55"/>
        <v>0</v>
      </c>
    </row>
    <row r="253" spans="6:22" x14ac:dyDescent="0.25">
      <c r="F253">
        <f t="shared" si="58"/>
        <v>250</v>
      </c>
      <c r="G253">
        <f t="shared" si="45"/>
        <v>6.2500000000000001E-5</v>
      </c>
      <c r="H253">
        <f t="shared" si="46"/>
        <v>143.00791558528539</v>
      </c>
      <c r="I253">
        <f t="shared" si="56"/>
        <v>-0.99785892323860292</v>
      </c>
      <c r="J253">
        <f t="shared" si="51"/>
        <v>-1</v>
      </c>
      <c r="L253">
        <f t="shared" si="57"/>
        <v>-3773.6748750059287</v>
      </c>
      <c r="M253">
        <f t="shared" si="47"/>
        <v>-9.4341871875148217E-4</v>
      </c>
      <c r="N253">
        <f t="shared" si="52"/>
        <v>0</v>
      </c>
      <c r="O253">
        <f t="shared" si="53"/>
        <v>0</v>
      </c>
      <c r="P253">
        <f t="shared" si="54"/>
        <v>0</v>
      </c>
      <c r="Q253">
        <f t="shared" si="48"/>
        <v>-0.7421875</v>
      </c>
      <c r="R253">
        <f>Random!A251</f>
        <v>-0.37025357758841282</v>
      </c>
      <c r="T253">
        <f t="shared" ca="1" si="49"/>
        <v>0</v>
      </c>
      <c r="U253">
        <f t="shared" ca="1" si="50"/>
        <v>0</v>
      </c>
      <c r="V253">
        <f t="shared" ca="1" si="55"/>
        <v>0</v>
      </c>
    </row>
    <row r="254" spans="6:22" x14ac:dyDescent="0.25">
      <c r="F254">
        <f t="shared" si="58"/>
        <v>251</v>
      </c>
      <c r="G254">
        <f t="shared" si="45"/>
        <v>6.2749999999999994E-5</v>
      </c>
      <c r="H254">
        <f t="shared" si="46"/>
        <v>143.58651841226026</v>
      </c>
      <c r="I254">
        <f t="shared" si="56"/>
        <v>-0.79966893924831461</v>
      </c>
      <c r="J254">
        <f t="shared" si="51"/>
        <v>-0.796875</v>
      </c>
      <c r="L254">
        <f t="shared" si="57"/>
        <v>-3772.6748750059287</v>
      </c>
      <c r="M254">
        <f t="shared" si="47"/>
        <v>-9.4316871875148214E-4</v>
      </c>
      <c r="N254">
        <f t="shared" si="52"/>
        <v>0</v>
      </c>
      <c r="O254">
        <f t="shared" si="53"/>
        <v>0</v>
      </c>
      <c r="P254">
        <f t="shared" si="54"/>
        <v>0</v>
      </c>
      <c r="Q254">
        <f t="shared" si="48"/>
        <v>-0.875</v>
      </c>
      <c r="R254">
        <f>Random!A252</f>
        <v>-0.4383078384507183</v>
      </c>
      <c r="T254">
        <f t="shared" ca="1" si="49"/>
        <v>0</v>
      </c>
      <c r="U254">
        <f t="shared" ca="1" si="50"/>
        <v>0</v>
      </c>
      <c r="V254">
        <f t="shared" ca="1" si="55"/>
        <v>0</v>
      </c>
    </row>
    <row r="255" spans="6:22" x14ac:dyDescent="0.25">
      <c r="F255">
        <f t="shared" si="58"/>
        <v>252</v>
      </c>
      <c r="G255">
        <f t="shared" si="45"/>
        <v>6.3E-5</v>
      </c>
      <c r="H255">
        <f t="shared" si="46"/>
        <v>144.16517359911273</v>
      </c>
      <c r="I255">
        <f t="shared" si="56"/>
        <v>-0.34110153921876823</v>
      </c>
      <c r="J255">
        <f t="shared" si="51"/>
        <v>-0.34375</v>
      </c>
      <c r="L255">
        <f t="shared" si="57"/>
        <v>-3771.6748750059287</v>
      </c>
      <c r="M255">
        <f t="shared" si="47"/>
        <v>-9.4291871875148221E-4</v>
      </c>
      <c r="N255">
        <f t="shared" si="52"/>
        <v>0</v>
      </c>
      <c r="O255">
        <f t="shared" si="53"/>
        <v>0</v>
      </c>
      <c r="P255">
        <f t="shared" si="54"/>
        <v>0</v>
      </c>
      <c r="Q255">
        <f t="shared" si="48"/>
        <v>0.2734375</v>
      </c>
      <c r="R255">
        <f>Random!A253</f>
        <v>0.13669361342077346</v>
      </c>
      <c r="T255">
        <f t="shared" ca="1" si="49"/>
        <v>0</v>
      </c>
      <c r="U255">
        <f t="shared" ca="1" si="50"/>
        <v>0</v>
      </c>
      <c r="V255">
        <f t="shared" ca="1" si="55"/>
        <v>0</v>
      </c>
    </row>
    <row r="256" spans="6:22" x14ac:dyDescent="0.25">
      <c r="F256">
        <f t="shared" si="58"/>
        <v>253</v>
      </c>
      <c r="G256">
        <f t="shared" si="45"/>
        <v>6.3250000000000006E-5</v>
      </c>
      <c r="H256">
        <f t="shared" si="46"/>
        <v>144.74388114584275</v>
      </c>
      <c r="I256">
        <f t="shared" si="56"/>
        <v>0.22858025789457162</v>
      </c>
      <c r="J256">
        <f t="shared" si="51"/>
        <v>0.2265625</v>
      </c>
      <c r="L256">
        <f t="shared" si="57"/>
        <v>-3770.6748750059287</v>
      </c>
      <c r="M256">
        <f t="shared" si="47"/>
        <v>-9.4266871875148218E-4</v>
      </c>
      <c r="N256">
        <f t="shared" si="52"/>
        <v>0</v>
      </c>
      <c r="O256">
        <f t="shared" si="53"/>
        <v>0</v>
      </c>
      <c r="P256">
        <f t="shared" si="54"/>
        <v>0</v>
      </c>
      <c r="Q256">
        <f t="shared" si="48"/>
        <v>0.6796875</v>
      </c>
      <c r="R256">
        <f>Random!A254</f>
        <v>0.34157375322905259</v>
      </c>
      <c r="T256">
        <f t="shared" ca="1" si="49"/>
        <v>0</v>
      </c>
      <c r="U256">
        <f t="shared" ca="1" si="50"/>
        <v>0</v>
      </c>
      <c r="V256">
        <f t="shared" ca="1" si="55"/>
        <v>0</v>
      </c>
    </row>
    <row r="257" spans="6:22" x14ac:dyDescent="0.25">
      <c r="F257">
        <f t="shared" si="58"/>
        <v>254</v>
      </c>
      <c r="G257">
        <f t="shared" si="45"/>
        <v>6.3499999999999999E-5</v>
      </c>
      <c r="H257">
        <f t="shared" si="46"/>
        <v>145.32264105245034</v>
      </c>
      <c r="I257">
        <f t="shared" si="56"/>
        <v>0.72385884746474238</v>
      </c>
      <c r="J257">
        <f t="shared" si="51"/>
        <v>0.7265625</v>
      </c>
      <c r="L257">
        <f t="shared" si="57"/>
        <v>-3769.6748750059287</v>
      </c>
      <c r="M257">
        <f t="shared" si="47"/>
        <v>-9.4241871875148215E-4</v>
      </c>
      <c r="N257">
        <f t="shared" si="52"/>
        <v>0</v>
      </c>
      <c r="O257">
        <f t="shared" si="53"/>
        <v>0</v>
      </c>
      <c r="P257">
        <f t="shared" si="54"/>
        <v>0</v>
      </c>
      <c r="Q257">
        <f t="shared" si="48"/>
        <v>-0.8984375</v>
      </c>
      <c r="R257">
        <f>Random!A255</f>
        <v>-0.45073608152300682</v>
      </c>
      <c r="T257">
        <f t="shared" ca="1" si="49"/>
        <v>0</v>
      </c>
      <c r="U257">
        <f t="shared" ca="1" si="50"/>
        <v>0</v>
      </c>
      <c r="V257">
        <f t="shared" ca="1" si="55"/>
        <v>0</v>
      </c>
    </row>
    <row r="258" spans="6:22" x14ac:dyDescent="0.25">
      <c r="F258">
        <f t="shared" si="58"/>
        <v>255</v>
      </c>
      <c r="G258">
        <f t="shared" si="45"/>
        <v>6.3750000000000005E-5</v>
      </c>
      <c r="H258">
        <f t="shared" si="46"/>
        <v>145.90145331893547</v>
      </c>
      <c r="I258">
        <f t="shared" si="56"/>
        <v>0.98337396983037684</v>
      </c>
      <c r="J258">
        <f t="shared" si="51"/>
        <v>0.984375</v>
      </c>
      <c r="L258">
        <f t="shared" si="57"/>
        <v>-3768.6748750059287</v>
      </c>
      <c r="M258">
        <f t="shared" si="47"/>
        <v>-9.4216871875148222E-4</v>
      </c>
      <c r="N258">
        <f t="shared" si="52"/>
        <v>0</v>
      </c>
      <c r="O258">
        <f t="shared" si="53"/>
        <v>0</v>
      </c>
      <c r="P258">
        <f t="shared" si="54"/>
        <v>0</v>
      </c>
      <c r="Q258">
        <f t="shared" si="48"/>
        <v>-0.5</v>
      </c>
      <c r="R258">
        <f>Random!A256</f>
        <v>-0.2491501179013712</v>
      </c>
      <c r="T258">
        <f t="shared" ca="1" si="49"/>
        <v>0</v>
      </c>
      <c r="U258">
        <f t="shared" ca="1" si="50"/>
        <v>0</v>
      </c>
      <c r="V258">
        <f t="shared" ca="1" si="55"/>
        <v>0</v>
      </c>
    </row>
    <row r="259" spans="6:22" x14ac:dyDescent="0.25">
      <c r="F259">
        <f t="shared" si="58"/>
        <v>256</v>
      </c>
      <c r="G259">
        <f t="shared" ref="G259:G322" si="59">F259/$D$2</f>
        <v>6.3999999999999997E-5</v>
      </c>
      <c r="H259">
        <f t="shared" ref="H259:H322" si="60">IF(AND(0&lt;=F259, F259&lt;=$D$10),2*PI()*($D$8+$D$5*G259/(2*$D$6))*G259,0)</f>
        <v>146.4803179452982</v>
      </c>
      <c r="I259">
        <f t="shared" si="56"/>
        <v>0.92251114588392424</v>
      </c>
      <c r="J259">
        <f t="shared" si="51"/>
        <v>0.921875</v>
      </c>
      <c r="L259">
        <f t="shared" si="57"/>
        <v>-3767.6748750059287</v>
      </c>
      <c r="M259">
        <f t="shared" ref="M259:M322" si="61">L259/$D$2</f>
        <v>-9.4191871875148219E-4</v>
      </c>
      <c r="N259">
        <f t="shared" si="52"/>
        <v>0</v>
      </c>
      <c r="O259">
        <f t="shared" si="53"/>
        <v>0</v>
      </c>
      <c r="P259">
        <f t="shared" si="54"/>
        <v>0</v>
      </c>
      <c r="Q259">
        <f t="shared" ref="Q259:Q322" si="62">ROUND((O259+$D$13*R259)*$D$3,0)/($D$3)</f>
        <v>-0.625</v>
      </c>
      <c r="R259">
        <f>Random!A257</f>
        <v>-0.31387593284205773</v>
      </c>
      <c r="T259">
        <f t="shared" ref="T259:T322" ca="1" si="63">IF(F259&lt;$D$10,0,IFERROR(CORREL(OFFSET($J$3,0,0,$D$10,1),OFFSET($Q$3,F259-$D$10,0,$D$10,1)),0))</f>
        <v>0</v>
      </c>
      <c r="U259">
        <f t="shared" ref="U259:U322" ca="1" si="64">IF(T259&gt;$D$14,T259,0)</f>
        <v>0</v>
      </c>
      <c r="V259">
        <f t="shared" ca="1" si="55"/>
        <v>0</v>
      </c>
    </row>
    <row r="260" spans="6:22" x14ac:dyDescent="0.25">
      <c r="F260">
        <f t="shared" si="58"/>
        <v>257</v>
      </c>
      <c r="G260">
        <f t="shared" si="59"/>
        <v>6.4250000000000003E-5</v>
      </c>
      <c r="H260">
        <f t="shared" si="60"/>
        <v>147.05923493153844</v>
      </c>
      <c r="I260">
        <f t="shared" si="56"/>
        <v>0.5610219226342904</v>
      </c>
      <c r="J260">
        <f t="shared" ref="J260:J323" si="65">ROUND(I260*$D$3,0)/$D$3</f>
        <v>0.5625</v>
      </c>
      <c r="L260">
        <f t="shared" si="57"/>
        <v>-3766.6748750059287</v>
      </c>
      <c r="M260">
        <f t="shared" si="61"/>
        <v>-9.4166871875148216E-4</v>
      </c>
      <c r="N260">
        <f t="shared" ref="N260:N323" si="66">IF(AND(0&lt;=M260,M260&lt;=$D$6),2*PI()*($D$8+$D$5*M260/(2*$D$6))*M260,0)</f>
        <v>0</v>
      </c>
      <c r="O260">
        <f t="shared" ref="O260:O323" si="67">SIN(N260)</f>
        <v>0</v>
      </c>
      <c r="P260">
        <f t="shared" ref="P260:P323" si="68">ROUND(O260*$D$3,0)/($D$3)</f>
        <v>0</v>
      </c>
      <c r="Q260">
        <f t="shared" si="62"/>
        <v>-2.34375E-2</v>
      </c>
      <c r="R260">
        <f>Random!A258</f>
        <v>-1.1446258983637936E-2</v>
      </c>
      <c r="T260">
        <f t="shared" ca="1" si="63"/>
        <v>0</v>
      </c>
      <c r="U260">
        <f t="shared" ca="1" si="64"/>
        <v>0</v>
      </c>
      <c r="V260">
        <f t="shared" ref="V260:V323" ca="1" si="69">U260*G260</f>
        <v>0</v>
      </c>
    </row>
    <row r="261" spans="6:22" x14ac:dyDescent="0.25">
      <c r="F261">
        <f t="shared" si="58"/>
        <v>258</v>
      </c>
      <c r="G261">
        <f t="shared" si="59"/>
        <v>6.4499999999999996E-5</v>
      </c>
      <c r="H261">
        <f t="shared" si="60"/>
        <v>147.63820427765623</v>
      </c>
      <c r="I261">
        <f t="shared" ref="I261:I324" si="70">SIN(H261)</f>
        <v>1.6649671721142581E-2</v>
      </c>
      <c r="J261">
        <f t="shared" si="65"/>
        <v>1.5625E-2</v>
      </c>
      <c r="L261">
        <f t="shared" ref="L261:L324" si="71">L260+1</f>
        <v>-3765.6748750059287</v>
      </c>
      <c r="M261">
        <f t="shared" si="61"/>
        <v>-9.4141871875148212E-4</v>
      </c>
      <c r="N261">
        <f t="shared" si="66"/>
        <v>0</v>
      </c>
      <c r="O261">
        <f t="shared" si="67"/>
        <v>0</v>
      </c>
      <c r="P261">
        <f t="shared" si="68"/>
        <v>0</v>
      </c>
      <c r="Q261">
        <f t="shared" si="62"/>
        <v>-0.1640625</v>
      </c>
      <c r="R261">
        <f>Random!A259</f>
        <v>-8.1792001210431176E-2</v>
      </c>
      <c r="T261">
        <f t="shared" ca="1" si="63"/>
        <v>0</v>
      </c>
      <c r="U261">
        <f t="shared" ca="1" si="64"/>
        <v>0</v>
      </c>
      <c r="V261">
        <f t="shared" ca="1" si="69"/>
        <v>0</v>
      </c>
    </row>
    <row r="262" spans="6:22" x14ac:dyDescent="0.25">
      <c r="F262">
        <f t="shared" si="58"/>
        <v>259</v>
      </c>
      <c r="G262">
        <f t="shared" si="59"/>
        <v>6.4750000000000002E-5</v>
      </c>
      <c r="H262">
        <f t="shared" si="60"/>
        <v>148.21722598365164</v>
      </c>
      <c r="I262">
        <f t="shared" si="70"/>
        <v>-0.53319376896871284</v>
      </c>
      <c r="J262">
        <f t="shared" si="65"/>
        <v>-0.53125</v>
      </c>
      <c r="L262">
        <f t="shared" si="71"/>
        <v>-3764.6748750059287</v>
      </c>
      <c r="M262">
        <f t="shared" si="61"/>
        <v>-9.411687187514822E-4</v>
      </c>
      <c r="N262">
        <f t="shared" si="66"/>
        <v>0</v>
      </c>
      <c r="O262">
        <f t="shared" si="67"/>
        <v>0</v>
      </c>
      <c r="P262">
        <f t="shared" si="68"/>
        <v>0</v>
      </c>
      <c r="Q262">
        <f t="shared" si="62"/>
        <v>-0.328125</v>
      </c>
      <c r="R262">
        <f>Random!A260</f>
        <v>-0.16287778548045984</v>
      </c>
      <c r="T262">
        <f t="shared" ca="1" si="63"/>
        <v>0</v>
      </c>
      <c r="U262">
        <f t="shared" ca="1" si="64"/>
        <v>0</v>
      </c>
      <c r="V262">
        <f t="shared" ca="1" si="69"/>
        <v>0</v>
      </c>
    </row>
    <row r="263" spans="6:22" x14ac:dyDescent="0.25">
      <c r="F263">
        <f t="shared" si="58"/>
        <v>260</v>
      </c>
      <c r="G263">
        <f t="shared" si="59"/>
        <v>6.4999999999999994E-5</v>
      </c>
      <c r="H263">
        <f t="shared" si="60"/>
        <v>148.79630004952455</v>
      </c>
      <c r="I263">
        <f t="shared" si="70"/>
        <v>-0.90923610904705732</v>
      </c>
      <c r="J263">
        <f t="shared" si="65"/>
        <v>-0.90625</v>
      </c>
      <c r="L263">
        <f t="shared" si="71"/>
        <v>-3763.6748750059287</v>
      </c>
      <c r="M263">
        <f t="shared" si="61"/>
        <v>-9.4091871875148217E-4</v>
      </c>
      <c r="N263">
        <f t="shared" si="66"/>
        <v>0</v>
      </c>
      <c r="O263">
        <f t="shared" si="67"/>
        <v>0</v>
      </c>
      <c r="P263">
        <f t="shared" si="68"/>
        <v>0</v>
      </c>
      <c r="Q263">
        <f t="shared" si="62"/>
        <v>-0.703125</v>
      </c>
      <c r="R263">
        <f>Random!A261</f>
        <v>-0.35274800370849713</v>
      </c>
      <c r="T263">
        <f t="shared" ca="1" si="63"/>
        <v>0</v>
      </c>
      <c r="U263">
        <f t="shared" ca="1" si="64"/>
        <v>0</v>
      </c>
      <c r="V263">
        <f t="shared" ca="1" si="69"/>
        <v>0</v>
      </c>
    </row>
    <row r="264" spans="6:22" x14ac:dyDescent="0.25">
      <c r="F264">
        <f t="shared" si="58"/>
        <v>261</v>
      </c>
      <c r="G264">
        <f t="shared" si="59"/>
        <v>6.525E-5</v>
      </c>
      <c r="H264">
        <f t="shared" si="60"/>
        <v>149.37542647527505</v>
      </c>
      <c r="I264">
        <f t="shared" si="70"/>
        <v>-0.98880461236030548</v>
      </c>
      <c r="J264">
        <f t="shared" si="65"/>
        <v>-0.9921875</v>
      </c>
      <c r="L264">
        <f t="shared" si="71"/>
        <v>-3762.6748750059287</v>
      </c>
      <c r="M264">
        <f t="shared" si="61"/>
        <v>-9.4066871875148213E-4</v>
      </c>
      <c r="N264">
        <f t="shared" si="66"/>
        <v>0</v>
      </c>
      <c r="O264">
        <f t="shared" si="67"/>
        <v>0</v>
      </c>
      <c r="P264">
        <f t="shared" si="68"/>
        <v>0</v>
      </c>
      <c r="Q264">
        <f t="shared" si="62"/>
        <v>0.125</v>
      </c>
      <c r="R264">
        <f>Random!A262</f>
        <v>6.2742977954876822E-2</v>
      </c>
      <c r="T264">
        <f t="shared" ca="1" si="63"/>
        <v>0</v>
      </c>
      <c r="U264">
        <f t="shared" ca="1" si="64"/>
        <v>0</v>
      </c>
      <c r="V264">
        <f t="shared" ca="1" si="69"/>
        <v>0</v>
      </c>
    </row>
    <row r="265" spans="6:22" x14ac:dyDescent="0.25">
      <c r="F265">
        <f t="shared" si="58"/>
        <v>262</v>
      </c>
      <c r="G265">
        <f t="shared" si="59"/>
        <v>6.5500000000000006E-5</v>
      </c>
      <c r="H265">
        <f t="shared" si="60"/>
        <v>149.95460526090315</v>
      </c>
      <c r="I265">
        <f t="shared" si="70"/>
        <v>-0.74587139673455172</v>
      </c>
      <c r="J265">
        <f t="shared" si="65"/>
        <v>-0.7421875</v>
      </c>
      <c r="L265">
        <f t="shared" si="71"/>
        <v>-3761.6748750059287</v>
      </c>
      <c r="M265">
        <f t="shared" si="61"/>
        <v>-9.4041871875148221E-4</v>
      </c>
      <c r="N265">
        <f t="shared" si="66"/>
        <v>0</v>
      </c>
      <c r="O265">
        <f t="shared" si="67"/>
        <v>0</v>
      </c>
      <c r="P265">
        <f t="shared" si="68"/>
        <v>0</v>
      </c>
      <c r="Q265">
        <f t="shared" si="62"/>
        <v>0.9765625</v>
      </c>
      <c r="R265">
        <f>Random!A263</f>
        <v>0.48682511952209717</v>
      </c>
      <c r="T265">
        <f t="shared" ca="1" si="63"/>
        <v>0</v>
      </c>
      <c r="U265">
        <f t="shared" ca="1" si="64"/>
        <v>0</v>
      </c>
      <c r="V265">
        <f t="shared" ca="1" si="69"/>
        <v>0</v>
      </c>
    </row>
    <row r="266" spans="6:22" x14ac:dyDescent="0.25">
      <c r="F266">
        <f t="shared" si="58"/>
        <v>263</v>
      </c>
      <c r="G266">
        <f t="shared" si="59"/>
        <v>6.5749999999999999E-5</v>
      </c>
      <c r="H266">
        <f t="shared" si="60"/>
        <v>150.53383640640874</v>
      </c>
      <c r="I266">
        <f t="shared" si="70"/>
        <v>-0.25960288402867365</v>
      </c>
      <c r="J266">
        <f t="shared" si="65"/>
        <v>-0.2578125</v>
      </c>
      <c r="L266">
        <f t="shared" si="71"/>
        <v>-3760.6748750059287</v>
      </c>
      <c r="M266">
        <f t="shared" si="61"/>
        <v>-9.4016871875148217E-4</v>
      </c>
      <c r="N266">
        <f t="shared" si="66"/>
        <v>0</v>
      </c>
      <c r="O266">
        <f t="shared" si="67"/>
        <v>0</v>
      </c>
      <c r="P266">
        <f t="shared" si="68"/>
        <v>0</v>
      </c>
      <c r="Q266">
        <f t="shared" si="62"/>
        <v>-3.125E-2</v>
      </c>
      <c r="R266">
        <f>Random!A264</f>
        <v>-1.4965418773729477E-2</v>
      </c>
      <c r="T266">
        <f t="shared" ca="1" si="63"/>
        <v>0</v>
      </c>
      <c r="U266">
        <f t="shared" ca="1" si="64"/>
        <v>0</v>
      </c>
      <c r="V266">
        <f t="shared" ca="1" si="69"/>
        <v>0</v>
      </c>
    </row>
    <row r="267" spans="6:22" x14ac:dyDescent="0.25">
      <c r="F267">
        <f t="shared" si="58"/>
        <v>264</v>
      </c>
      <c r="G267">
        <f t="shared" si="59"/>
        <v>6.6000000000000005E-5</v>
      </c>
      <c r="H267">
        <f t="shared" si="60"/>
        <v>151.11311991179196</v>
      </c>
      <c r="I267">
        <f t="shared" si="70"/>
        <v>0.31140628163075523</v>
      </c>
      <c r="J267">
        <f t="shared" si="65"/>
        <v>0.3125</v>
      </c>
      <c r="L267">
        <f t="shared" si="71"/>
        <v>-3759.6748750059287</v>
      </c>
      <c r="M267">
        <f t="shared" si="61"/>
        <v>-9.3991871875148214E-4</v>
      </c>
      <c r="N267">
        <f t="shared" si="66"/>
        <v>0</v>
      </c>
      <c r="O267">
        <f t="shared" si="67"/>
        <v>0</v>
      </c>
      <c r="P267">
        <f t="shared" si="68"/>
        <v>0</v>
      </c>
      <c r="Q267">
        <f t="shared" si="62"/>
        <v>0.4609375</v>
      </c>
      <c r="R267">
        <f>Random!A265</f>
        <v>0.22994981223338495</v>
      </c>
      <c r="T267">
        <f t="shared" ca="1" si="63"/>
        <v>0</v>
      </c>
      <c r="U267">
        <f t="shared" ca="1" si="64"/>
        <v>0</v>
      </c>
      <c r="V267">
        <f t="shared" ca="1" si="69"/>
        <v>0</v>
      </c>
    </row>
    <row r="268" spans="6:22" x14ac:dyDescent="0.25">
      <c r="F268">
        <f t="shared" si="58"/>
        <v>265</v>
      </c>
      <c r="G268">
        <f t="shared" si="59"/>
        <v>6.6249999999999998E-5</v>
      </c>
      <c r="H268">
        <f t="shared" si="60"/>
        <v>151.69245577705266</v>
      </c>
      <c r="I268">
        <f t="shared" si="70"/>
        <v>0.78083946051494924</v>
      </c>
      <c r="J268">
        <f t="shared" si="65"/>
        <v>0.78125</v>
      </c>
      <c r="L268">
        <f t="shared" si="71"/>
        <v>-3758.6748750059287</v>
      </c>
      <c r="M268">
        <f t="shared" si="61"/>
        <v>-9.3966871875148222E-4</v>
      </c>
      <c r="N268">
        <f t="shared" si="66"/>
        <v>0</v>
      </c>
      <c r="O268">
        <f t="shared" si="67"/>
        <v>0</v>
      </c>
      <c r="P268">
        <f t="shared" si="68"/>
        <v>0</v>
      </c>
      <c r="Q268">
        <f t="shared" si="62"/>
        <v>0.109375</v>
      </c>
      <c r="R268">
        <f>Random!A266</f>
        <v>5.6557013940581768E-2</v>
      </c>
      <c r="T268">
        <f t="shared" ca="1" si="63"/>
        <v>0</v>
      </c>
      <c r="U268">
        <f t="shared" ca="1" si="64"/>
        <v>0</v>
      </c>
      <c r="V268">
        <f t="shared" ca="1" si="69"/>
        <v>0</v>
      </c>
    </row>
    <row r="269" spans="6:22" x14ac:dyDescent="0.25">
      <c r="F269">
        <f t="shared" si="58"/>
        <v>266</v>
      </c>
      <c r="G269">
        <f t="shared" si="59"/>
        <v>6.6500000000000004E-5</v>
      </c>
      <c r="H269">
        <f t="shared" si="60"/>
        <v>152.27184400219096</v>
      </c>
      <c r="I269">
        <f t="shared" si="70"/>
        <v>0.99545289912005119</v>
      </c>
      <c r="J269">
        <f t="shared" si="65"/>
        <v>0.9921875</v>
      </c>
      <c r="L269">
        <f t="shared" si="71"/>
        <v>-3757.6748750059287</v>
      </c>
      <c r="M269">
        <f t="shared" si="61"/>
        <v>-9.3941871875148218E-4</v>
      </c>
      <c r="N269">
        <f t="shared" si="66"/>
        <v>0</v>
      </c>
      <c r="O269">
        <f t="shared" si="67"/>
        <v>0</v>
      </c>
      <c r="P269">
        <f t="shared" si="68"/>
        <v>0</v>
      </c>
      <c r="Q269">
        <f t="shared" si="62"/>
        <v>-0.84375</v>
      </c>
      <c r="R269">
        <f>Random!A267</f>
        <v>-0.42340874635758119</v>
      </c>
      <c r="T269">
        <f t="shared" ca="1" si="63"/>
        <v>0</v>
      </c>
      <c r="U269">
        <f t="shared" ca="1" si="64"/>
        <v>0</v>
      </c>
      <c r="V269">
        <f t="shared" ca="1" si="69"/>
        <v>0</v>
      </c>
    </row>
    <row r="270" spans="6:22" x14ac:dyDescent="0.25">
      <c r="F270">
        <f t="shared" si="58"/>
        <v>267</v>
      </c>
      <c r="G270">
        <f t="shared" si="59"/>
        <v>6.6749999999999996E-5</v>
      </c>
      <c r="H270">
        <f t="shared" si="60"/>
        <v>152.85128458720681</v>
      </c>
      <c r="I270">
        <f t="shared" si="70"/>
        <v>0.88512168812026559</v>
      </c>
      <c r="J270">
        <f t="shared" si="65"/>
        <v>0.8828125</v>
      </c>
      <c r="L270">
        <f t="shared" si="71"/>
        <v>-3756.6748750059287</v>
      </c>
      <c r="M270">
        <f t="shared" si="61"/>
        <v>-9.3916871875148215E-4</v>
      </c>
      <c r="N270">
        <f t="shared" si="66"/>
        <v>0</v>
      </c>
      <c r="O270">
        <f t="shared" si="67"/>
        <v>0</v>
      </c>
      <c r="P270">
        <f t="shared" si="68"/>
        <v>0</v>
      </c>
      <c r="Q270">
        <f t="shared" si="62"/>
        <v>0.4921875</v>
      </c>
      <c r="R270">
        <f>Random!A268</f>
        <v>0.24681271208291655</v>
      </c>
      <c r="T270">
        <f t="shared" ca="1" si="63"/>
        <v>0</v>
      </c>
      <c r="U270">
        <f t="shared" ca="1" si="64"/>
        <v>0</v>
      </c>
      <c r="V270">
        <f t="shared" ca="1" si="69"/>
        <v>0</v>
      </c>
    </row>
    <row r="271" spans="6:22" x14ac:dyDescent="0.25">
      <c r="F271">
        <f t="shared" si="58"/>
        <v>268</v>
      </c>
      <c r="G271">
        <f t="shared" si="59"/>
        <v>6.7000000000000002E-5</v>
      </c>
      <c r="H271">
        <f t="shared" si="60"/>
        <v>153.43077753210025</v>
      </c>
      <c r="I271">
        <f t="shared" si="70"/>
        <v>0.48578627718148842</v>
      </c>
      <c r="J271">
        <f t="shared" si="65"/>
        <v>0.484375</v>
      </c>
      <c r="L271">
        <f t="shared" si="71"/>
        <v>-3755.6748750059287</v>
      </c>
      <c r="M271">
        <f t="shared" si="61"/>
        <v>-9.3891871875148223E-4</v>
      </c>
      <c r="N271">
        <f t="shared" si="66"/>
        <v>0</v>
      </c>
      <c r="O271">
        <f t="shared" si="67"/>
        <v>0</v>
      </c>
      <c r="P271">
        <f t="shared" si="68"/>
        <v>0</v>
      </c>
      <c r="Q271">
        <f t="shared" si="62"/>
        <v>0</v>
      </c>
      <c r="R271">
        <f>Random!A269</f>
        <v>-5.9723894071450623E-4</v>
      </c>
      <c r="T271">
        <f t="shared" ca="1" si="63"/>
        <v>0</v>
      </c>
      <c r="U271">
        <f t="shared" ca="1" si="64"/>
        <v>0</v>
      </c>
      <c r="V271">
        <f t="shared" ca="1" si="69"/>
        <v>0</v>
      </c>
    </row>
    <row r="272" spans="6:22" x14ac:dyDescent="0.25">
      <c r="F272">
        <f t="shared" si="58"/>
        <v>269</v>
      </c>
      <c r="G272">
        <f t="shared" si="59"/>
        <v>6.7249999999999995E-5</v>
      </c>
      <c r="H272">
        <f t="shared" si="60"/>
        <v>154.01032283687118</v>
      </c>
      <c r="I272">
        <f t="shared" si="70"/>
        <v>-7.2219883483594191E-2</v>
      </c>
      <c r="J272">
        <f t="shared" si="65"/>
        <v>-7.03125E-2</v>
      </c>
      <c r="L272">
        <f t="shared" si="71"/>
        <v>-3754.6748750059287</v>
      </c>
      <c r="M272">
        <f t="shared" si="61"/>
        <v>-9.3866871875148219E-4</v>
      </c>
      <c r="N272">
        <f t="shared" si="66"/>
        <v>0</v>
      </c>
      <c r="O272">
        <f t="shared" si="67"/>
        <v>0</v>
      </c>
      <c r="P272">
        <f t="shared" si="68"/>
        <v>0</v>
      </c>
      <c r="Q272">
        <f t="shared" si="62"/>
        <v>-0.1953125</v>
      </c>
      <c r="R272">
        <f>Random!A270</f>
        <v>-9.7436128813198519E-2</v>
      </c>
      <c r="T272">
        <f t="shared" ca="1" si="63"/>
        <v>0</v>
      </c>
      <c r="U272">
        <f t="shared" ca="1" si="64"/>
        <v>0</v>
      </c>
      <c r="V272">
        <f t="shared" ca="1" si="69"/>
        <v>0</v>
      </c>
    </row>
    <row r="273" spans="6:22" x14ac:dyDescent="0.25">
      <c r="F273">
        <f t="shared" si="58"/>
        <v>270</v>
      </c>
      <c r="G273">
        <f t="shared" si="59"/>
        <v>6.7500000000000001E-5</v>
      </c>
      <c r="H273">
        <f t="shared" si="60"/>
        <v>154.58992050151974</v>
      </c>
      <c r="I273">
        <f t="shared" si="70"/>
        <v>-0.60668235100199297</v>
      </c>
      <c r="J273">
        <f t="shared" si="65"/>
        <v>-0.609375</v>
      </c>
      <c r="L273">
        <f t="shared" si="71"/>
        <v>-3753.6748750059287</v>
      </c>
      <c r="M273">
        <f t="shared" si="61"/>
        <v>-9.3841871875148216E-4</v>
      </c>
      <c r="N273">
        <f t="shared" si="66"/>
        <v>0</v>
      </c>
      <c r="O273">
        <f t="shared" si="67"/>
        <v>0</v>
      </c>
      <c r="P273">
        <f t="shared" si="68"/>
        <v>0</v>
      </c>
      <c r="Q273">
        <f t="shared" si="62"/>
        <v>-0.8984375</v>
      </c>
      <c r="R273">
        <f>Random!A271</f>
        <v>-0.44892712214713337</v>
      </c>
      <c r="T273">
        <f t="shared" ca="1" si="63"/>
        <v>0</v>
      </c>
      <c r="U273">
        <f t="shared" ca="1" si="64"/>
        <v>0</v>
      </c>
      <c r="V273">
        <f t="shared" ca="1" si="69"/>
        <v>0</v>
      </c>
    </row>
    <row r="274" spans="6:22" x14ac:dyDescent="0.25">
      <c r="F274">
        <f t="shared" si="58"/>
        <v>271</v>
      </c>
      <c r="G274">
        <f t="shared" si="59"/>
        <v>6.7749999999999993E-5</v>
      </c>
      <c r="H274">
        <f t="shared" si="60"/>
        <v>155.16957052604585</v>
      </c>
      <c r="I274">
        <f t="shared" si="70"/>
        <v>-0.94299924876500529</v>
      </c>
      <c r="J274">
        <f t="shared" si="65"/>
        <v>-0.9453125</v>
      </c>
      <c r="L274">
        <f t="shared" si="71"/>
        <v>-3752.6748750059287</v>
      </c>
      <c r="M274">
        <f t="shared" si="61"/>
        <v>-9.3816871875148213E-4</v>
      </c>
      <c r="N274">
        <f t="shared" si="66"/>
        <v>0</v>
      </c>
      <c r="O274">
        <f t="shared" si="67"/>
        <v>0</v>
      </c>
      <c r="P274">
        <f t="shared" si="68"/>
        <v>0</v>
      </c>
      <c r="Q274">
        <f t="shared" si="62"/>
        <v>0.125</v>
      </c>
      <c r="R274">
        <f>Random!A272</f>
        <v>6.3711868520599402E-2</v>
      </c>
      <c r="T274">
        <f t="shared" ca="1" si="63"/>
        <v>0</v>
      </c>
      <c r="U274">
        <f t="shared" ca="1" si="64"/>
        <v>0</v>
      </c>
      <c r="V274">
        <f t="shared" ca="1" si="69"/>
        <v>0</v>
      </c>
    </row>
    <row r="275" spans="6:22" x14ac:dyDescent="0.25">
      <c r="F275">
        <f t="shared" si="58"/>
        <v>272</v>
      </c>
      <c r="G275">
        <f t="shared" si="59"/>
        <v>6.7999999999999999E-5</v>
      </c>
      <c r="H275">
        <f t="shared" si="60"/>
        <v>155.74927291044949</v>
      </c>
      <c r="I275">
        <f t="shared" si="70"/>
        <v>-0.97123411137034776</v>
      </c>
      <c r="J275">
        <f t="shared" si="65"/>
        <v>-0.96875</v>
      </c>
      <c r="L275">
        <f t="shared" si="71"/>
        <v>-3751.6748750059287</v>
      </c>
      <c r="M275">
        <f t="shared" si="61"/>
        <v>-9.379187187514822E-4</v>
      </c>
      <c r="N275">
        <f t="shared" si="66"/>
        <v>0</v>
      </c>
      <c r="O275">
        <f t="shared" si="67"/>
        <v>0</v>
      </c>
      <c r="P275">
        <f t="shared" si="68"/>
        <v>0</v>
      </c>
      <c r="Q275">
        <f t="shared" si="62"/>
        <v>-0.328125</v>
      </c>
      <c r="R275">
        <f>Random!A273</f>
        <v>-0.16517803736739178</v>
      </c>
      <c r="T275">
        <f t="shared" ca="1" si="63"/>
        <v>0</v>
      </c>
      <c r="U275">
        <f t="shared" ca="1" si="64"/>
        <v>0</v>
      </c>
      <c r="V275">
        <f t="shared" ca="1" si="69"/>
        <v>0</v>
      </c>
    </row>
    <row r="276" spans="6:22" x14ac:dyDescent="0.25">
      <c r="F276">
        <f t="shared" si="58"/>
        <v>273</v>
      </c>
      <c r="G276">
        <f t="shared" si="59"/>
        <v>6.8250000000000006E-5</v>
      </c>
      <c r="H276">
        <f t="shared" si="60"/>
        <v>156.32902765473074</v>
      </c>
      <c r="I276">
        <f t="shared" si="70"/>
        <v>-0.68208132511920405</v>
      </c>
      <c r="J276">
        <f t="shared" si="65"/>
        <v>-0.6796875</v>
      </c>
      <c r="L276">
        <f t="shared" si="71"/>
        <v>-3750.6748750059287</v>
      </c>
      <c r="M276">
        <f t="shared" si="61"/>
        <v>-9.3766871875148217E-4</v>
      </c>
      <c r="N276">
        <f t="shared" si="66"/>
        <v>0</v>
      </c>
      <c r="O276">
        <f t="shared" si="67"/>
        <v>0</v>
      </c>
      <c r="P276">
        <f t="shared" si="68"/>
        <v>0</v>
      </c>
      <c r="Q276">
        <f t="shared" si="62"/>
        <v>0.5859375</v>
      </c>
      <c r="R276">
        <f>Random!A274</f>
        <v>0.29252513006663283</v>
      </c>
      <c r="T276">
        <f t="shared" ca="1" si="63"/>
        <v>0</v>
      </c>
      <c r="U276">
        <f t="shared" ca="1" si="64"/>
        <v>0</v>
      </c>
      <c r="V276">
        <f t="shared" ca="1" si="69"/>
        <v>0</v>
      </c>
    </row>
    <row r="277" spans="6:22" x14ac:dyDescent="0.25">
      <c r="F277">
        <f t="shared" si="58"/>
        <v>274</v>
      </c>
      <c r="G277">
        <f t="shared" si="59"/>
        <v>6.8499999999999998E-5</v>
      </c>
      <c r="H277">
        <f t="shared" si="60"/>
        <v>156.9088347588895</v>
      </c>
      <c r="I277">
        <f t="shared" si="70"/>
        <v>-0.16996871351499576</v>
      </c>
      <c r="J277">
        <f t="shared" si="65"/>
        <v>-0.171875</v>
      </c>
      <c r="L277">
        <f t="shared" si="71"/>
        <v>-3749.6748750059287</v>
      </c>
      <c r="M277">
        <f t="shared" si="61"/>
        <v>-9.3741871875148213E-4</v>
      </c>
      <c r="N277">
        <f t="shared" si="66"/>
        <v>0</v>
      </c>
      <c r="O277">
        <f t="shared" si="67"/>
        <v>0</v>
      </c>
      <c r="P277">
        <f t="shared" si="68"/>
        <v>0</v>
      </c>
      <c r="Q277">
        <f t="shared" si="62"/>
        <v>6.25E-2</v>
      </c>
      <c r="R277">
        <f>Random!A275</f>
        <v>3.0370878917505006E-2</v>
      </c>
      <c r="T277">
        <f t="shared" ca="1" si="63"/>
        <v>0</v>
      </c>
      <c r="U277">
        <f t="shared" ca="1" si="64"/>
        <v>0</v>
      </c>
      <c r="V277">
        <f t="shared" ca="1" si="69"/>
        <v>0</v>
      </c>
    </row>
    <row r="278" spans="6:22" x14ac:dyDescent="0.25">
      <c r="F278">
        <f t="shared" si="58"/>
        <v>275</v>
      </c>
      <c r="G278">
        <f t="shared" si="59"/>
        <v>6.8750000000000004E-5</v>
      </c>
      <c r="H278">
        <f t="shared" si="60"/>
        <v>157.48869422292583</v>
      </c>
      <c r="I278">
        <f t="shared" si="70"/>
        <v>0.39774847452700796</v>
      </c>
      <c r="J278">
        <f t="shared" si="65"/>
        <v>0.3984375</v>
      </c>
      <c r="L278">
        <f t="shared" si="71"/>
        <v>-3748.6748750059287</v>
      </c>
      <c r="M278">
        <f t="shared" si="61"/>
        <v>-9.3716871875148221E-4</v>
      </c>
      <c r="N278">
        <f t="shared" si="66"/>
        <v>0</v>
      </c>
      <c r="O278">
        <f t="shared" si="67"/>
        <v>0</v>
      </c>
      <c r="P278">
        <f t="shared" si="68"/>
        <v>0</v>
      </c>
      <c r="Q278">
        <f t="shared" si="62"/>
        <v>5.46875E-2</v>
      </c>
      <c r="R278">
        <f>Random!A276</f>
        <v>2.6053034740536662E-2</v>
      </c>
      <c r="T278">
        <f t="shared" ca="1" si="63"/>
        <v>0</v>
      </c>
      <c r="U278">
        <f t="shared" ca="1" si="64"/>
        <v>0</v>
      </c>
      <c r="V278">
        <f t="shared" ca="1" si="69"/>
        <v>0</v>
      </c>
    </row>
    <row r="279" spans="6:22" x14ac:dyDescent="0.25">
      <c r="F279">
        <f t="shared" si="58"/>
        <v>276</v>
      </c>
      <c r="G279">
        <f t="shared" si="59"/>
        <v>6.8999999999999997E-5</v>
      </c>
      <c r="H279">
        <f t="shared" si="60"/>
        <v>158.0686060468397</v>
      </c>
      <c r="I279">
        <f t="shared" si="70"/>
        <v>0.83546223519886442</v>
      </c>
      <c r="J279">
        <f t="shared" si="65"/>
        <v>0.8359375</v>
      </c>
      <c r="L279">
        <f t="shared" si="71"/>
        <v>-3747.6748750059287</v>
      </c>
      <c r="M279">
        <f t="shared" si="61"/>
        <v>-9.3691871875148218E-4</v>
      </c>
      <c r="N279">
        <f t="shared" si="66"/>
        <v>0</v>
      </c>
      <c r="O279">
        <f t="shared" si="67"/>
        <v>0</v>
      </c>
      <c r="P279">
        <f t="shared" si="68"/>
        <v>0</v>
      </c>
      <c r="Q279">
        <f t="shared" si="62"/>
        <v>0.3671875</v>
      </c>
      <c r="R279">
        <f>Random!A277</f>
        <v>0.18540082889695286</v>
      </c>
      <c r="T279">
        <f t="shared" ca="1" si="63"/>
        <v>0</v>
      </c>
      <c r="U279">
        <f t="shared" ca="1" si="64"/>
        <v>0</v>
      </c>
      <c r="V279">
        <f t="shared" ca="1" si="69"/>
        <v>0</v>
      </c>
    </row>
    <row r="280" spans="6:22" x14ac:dyDescent="0.25">
      <c r="F280">
        <f t="shared" si="58"/>
        <v>277</v>
      </c>
      <c r="G280">
        <f t="shared" si="59"/>
        <v>6.9250000000000003E-5</v>
      </c>
      <c r="H280">
        <f t="shared" si="60"/>
        <v>158.64857023063118</v>
      </c>
      <c r="I280">
        <f t="shared" si="70"/>
        <v>0.99999827247703255</v>
      </c>
      <c r="J280">
        <f t="shared" si="65"/>
        <v>1</v>
      </c>
      <c r="L280">
        <f t="shared" si="71"/>
        <v>-3746.6748750059287</v>
      </c>
      <c r="M280">
        <f t="shared" si="61"/>
        <v>-9.3666871875148214E-4</v>
      </c>
      <c r="N280">
        <f t="shared" si="66"/>
        <v>0</v>
      </c>
      <c r="O280">
        <f t="shared" si="67"/>
        <v>0</v>
      </c>
      <c r="P280">
        <f t="shared" si="68"/>
        <v>0</v>
      </c>
      <c r="Q280">
        <f t="shared" si="62"/>
        <v>-0.6484375</v>
      </c>
      <c r="R280">
        <f>Random!A278</f>
        <v>-0.3229738396463997</v>
      </c>
      <c r="T280">
        <f t="shared" ca="1" si="63"/>
        <v>0</v>
      </c>
      <c r="U280">
        <f t="shared" ca="1" si="64"/>
        <v>0</v>
      </c>
      <c r="V280">
        <f t="shared" ca="1" si="69"/>
        <v>0</v>
      </c>
    </row>
    <row r="281" spans="6:22" x14ac:dyDescent="0.25">
      <c r="F281">
        <f t="shared" si="58"/>
        <v>278</v>
      </c>
      <c r="G281">
        <f t="shared" si="59"/>
        <v>6.9499999999999995E-5</v>
      </c>
      <c r="H281">
        <f t="shared" si="60"/>
        <v>159.2285867743002</v>
      </c>
      <c r="I281">
        <f t="shared" si="70"/>
        <v>0.83747081716779781</v>
      </c>
      <c r="J281">
        <f t="shared" si="65"/>
        <v>0.8359375</v>
      </c>
      <c r="L281">
        <f t="shared" si="71"/>
        <v>-3745.6748750059287</v>
      </c>
      <c r="M281">
        <f t="shared" si="61"/>
        <v>-9.3641871875148222E-4</v>
      </c>
      <c r="N281">
        <f t="shared" si="66"/>
        <v>0</v>
      </c>
      <c r="O281">
        <f t="shared" si="67"/>
        <v>0</v>
      </c>
      <c r="P281">
        <f t="shared" si="68"/>
        <v>0</v>
      </c>
      <c r="Q281">
        <f t="shared" si="62"/>
        <v>-0.671875</v>
      </c>
      <c r="R281">
        <f>Random!A279</f>
        <v>-0.33476363941674425</v>
      </c>
      <c r="T281">
        <f t="shared" ca="1" si="63"/>
        <v>0</v>
      </c>
      <c r="U281">
        <f t="shared" ca="1" si="64"/>
        <v>0</v>
      </c>
      <c r="V281">
        <f t="shared" ca="1" si="69"/>
        <v>0</v>
      </c>
    </row>
    <row r="282" spans="6:22" x14ac:dyDescent="0.25">
      <c r="F282">
        <f t="shared" si="58"/>
        <v>279</v>
      </c>
      <c r="G282">
        <f t="shared" si="59"/>
        <v>6.9750000000000001E-5</v>
      </c>
      <c r="H282">
        <f t="shared" si="60"/>
        <v>159.80865567784676</v>
      </c>
      <c r="I282">
        <f t="shared" si="70"/>
        <v>0.40096469367872228</v>
      </c>
      <c r="J282">
        <f t="shared" si="65"/>
        <v>0.3984375</v>
      </c>
      <c r="L282">
        <f t="shared" si="71"/>
        <v>-3744.6748750059287</v>
      </c>
      <c r="M282">
        <f t="shared" si="61"/>
        <v>-9.3616871875148219E-4</v>
      </c>
      <c r="N282">
        <f t="shared" si="66"/>
        <v>0</v>
      </c>
      <c r="O282">
        <f t="shared" si="67"/>
        <v>0</v>
      </c>
      <c r="P282">
        <f t="shared" si="68"/>
        <v>0</v>
      </c>
      <c r="Q282">
        <f t="shared" si="62"/>
        <v>0.765625</v>
      </c>
      <c r="R282">
        <f>Random!A280</f>
        <v>0.38449867107041469</v>
      </c>
      <c r="T282">
        <f t="shared" ca="1" si="63"/>
        <v>0</v>
      </c>
      <c r="U282">
        <f t="shared" ca="1" si="64"/>
        <v>0</v>
      </c>
      <c r="V282">
        <f t="shared" ca="1" si="69"/>
        <v>0</v>
      </c>
    </row>
    <row r="283" spans="6:22" x14ac:dyDescent="0.25">
      <c r="F283">
        <f t="shared" si="58"/>
        <v>280</v>
      </c>
      <c r="G283">
        <f t="shared" si="59"/>
        <v>6.9999999999999994E-5</v>
      </c>
      <c r="H283">
        <f t="shared" si="60"/>
        <v>160.38877694127089</v>
      </c>
      <c r="I283">
        <f t="shared" si="70"/>
        <v>-0.16676874671608233</v>
      </c>
      <c r="J283">
        <f t="shared" si="65"/>
        <v>-0.1640625</v>
      </c>
      <c r="L283">
        <f t="shared" si="71"/>
        <v>-3743.6748750059287</v>
      </c>
      <c r="M283">
        <f t="shared" si="61"/>
        <v>-9.3591871875148215E-4</v>
      </c>
      <c r="N283">
        <f t="shared" si="66"/>
        <v>0</v>
      </c>
      <c r="O283">
        <f t="shared" si="67"/>
        <v>0</v>
      </c>
      <c r="P283">
        <f t="shared" si="68"/>
        <v>0</v>
      </c>
      <c r="Q283">
        <f t="shared" si="62"/>
        <v>-9.375E-2</v>
      </c>
      <c r="R283">
        <f>Random!A281</f>
        <v>-4.618093340065843E-2</v>
      </c>
      <c r="T283">
        <f t="shared" ca="1" si="63"/>
        <v>0</v>
      </c>
      <c r="U283">
        <f t="shared" ca="1" si="64"/>
        <v>0</v>
      </c>
      <c r="V283">
        <f t="shared" ca="1" si="69"/>
        <v>0</v>
      </c>
    </row>
    <row r="284" spans="6:22" x14ac:dyDescent="0.25">
      <c r="F284">
        <f t="shared" si="58"/>
        <v>281</v>
      </c>
      <c r="G284">
        <f t="shared" si="59"/>
        <v>7.025E-5</v>
      </c>
      <c r="H284">
        <f t="shared" si="60"/>
        <v>160.96895056457259</v>
      </c>
      <c r="I284">
        <f t="shared" si="70"/>
        <v>-0.6799725750694664</v>
      </c>
      <c r="J284">
        <f t="shared" si="65"/>
        <v>-0.6796875</v>
      </c>
      <c r="L284">
        <f t="shared" si="71"/>
        <v>-3742.6748750059287</v>
      </c>
      <c r="M284">
        <f t="shared" si="61"/>
        <v>-9.3566871875148223E-4</v>
      </c>
      <c r="N284">
        <f t="shared" si="66"/>
        <v>0</v>
      </c>
      <c r="O284">
        <f t="shared" si="67"/>
        <v>0</v>
      </c>
      <c r="P284">
        <f t="shared" si="68"/>
        <v>0</v>
      </c>
      <c r="Q284">
        <f t="shared" si="62"/>
        <v>-0.9609375</v>
      </c>
      <c r="R284">
        <f>Random!A282</f>
        <v>-0.48008314300693122</v>
      </c>
      <c r="T284">
        <f t="shared" ca="1" si="63"/>
        <v>0</v>
      </c>
      <c r="U284">
        <f t="shared" ca="1" si="64"/>
        <v>0</v>
      </c>
      <c r="V284">
        <f t="shared" ca="1" si="69"/>
        <v>0</v>
      </c>
    </row>
    <row r="285" spans="6:22" x14ac:dyDescent="0.25">
      <c r="F285">
        <f t="shared" si="58"/>
        <v>282</v>
      </c>
      <c r="G285">
        <f t="shared" si="59"/>
        <v>7.0500000000000006E-5</v>
      </c>
      <c r="H285">
        <f t="shared" si="60"/>
        <v>161.54917654775187</v>
      </c>
      <c r="I285">
        <f t="shared" si="70"/>
        <v>-0.97065775381630059</v>
      </c>
      <c r="J285">
        <f t="shared" si="65"/>
        <v>-0.96875</v>
      </c>
      <c r="L285">
        <f t="shared" si="71"/>
        <v>-3741.6748750059287</v>
      </c>
      <c r="M285">
        <f t="shared" si="61"/>
        <v>-9.3541871875148219E-4</v>
      </c>
      <c r="N285">
        <f t="shared" si="66"/>
        <v>0</v>
      </c>
      <c r="O285">
        <f t="shared" si="67"/>
        <v>0</v>
      </c>
      <c r="P285">
        <f t="shared" si="68"/>
        <v>0</v>
      </c>
      <c r="Q285">
        <f t="shared" si="62"/>
        <v>-5.46875E-2</v>
      </c>
      <c r="R285">
        <f>Random!A283</f>
        <v>-2.6150466336445022E-2</v>
      </c>
      <c r="T285">
        <f t="shared" ca="1" si="63"/>
        <v>0</v>
      </c>
      <c r="U285">
        <f t="shared" ca="1" si="64"/>
        <v>0</v>
      </c>
      <c r="V285">
        <f t="shared" ca="1" si="69"/>
        <v>0</v>
      </c>
    </row>
    <row r="286" spans="6:22" x14ac:dyDescent="0.25">
      <c r="F286">
        <f t="shared" si="58"/>
        <v>283</v>
      </c>
      <c r="G286">
        <f t="shared" si="59"/>
        <v>7.0749999999999999E-5</v>
      </c>
      <c r="H286">
        <f t="shared" si="60"/>
        <v>162.12945489080866</v>
      </c>
      <c r="I286">
        <f t="shared" si="70"/>
        <v>-0.94360754336515074</v>
      </c>
      <c r="J286">
        <f t="shared" si="65"/>
        <v>-0.9453125</v>
      </c>
      <c r="L286">
        <f t="shared" si="71"/>
        <v>-3740.6748750059287</v>
      </c>
      <c r="M286">
        <f t="shared" si="61"/>
        <v>-9.3516871875148216E-4</v>
      </c>
      <c r="N286">
        <f t="shared" si="66"/>
        <v>0</v>
      </c>
      <c r="O286">
        <f t="shared" si="67"/>
        <v>0</v>
      </c>
      <c r="P286">
        <f t="shared" si="68"/>
        <v>0</v>
      </c>
      <c r="Q286">
        <f t="shared" si="62"/>
        <v>-0.9609375</v>
      </c>
      <c r="R286">
        <f>Random!A284</f>
        <v>-0.47948881857785453</v>
      </c>
      <c r="T286">
        <f t="shared" ca="1" si="63"/>
        <v>0</v>
      </c>
      <c r="U286">
        <f t="shared" ca="1" si="64"/>
        <v>0</v>
      </c>
      <c r="V286">
        <f t="shared" ca="1" si="69"/>
        <v>0</v>
      </c>
    </row>
    <row r="287" spans="6:22" x14ac:dyDescent="0.25">
      <c r="F287">
        <f t="shared" si="58"/>
        <v>284</v>
      </c>
      <c r="G287">
        <f t="shared" si="59"/>
        <v>7.1000000000000005E-5</v>
      </c>
      <c r="H287">
        <f t="shared" si="60"/>
        <v>162.70978559374305</v>
      </c>
      <c r="I287">
        <f t="shared" si="70"/>
        <v>-0.6075976584502637</v>
      </c>
      <c r="J287">
        <f t="shared" si="65"/>
        <v>-0.609375</v>
      </c>
      <c r="L287">
        <f t="shared" si="71"/>
        <v>-3739.6748750059287</v>
      </c>
      <c r="M287">
        <f t="shared" si="61"/>
        <v>-9.3491871875148213E-4</v>
      </c>
      <c r="N287">
        <f t="shared" si="66"/>
        <v>0</v>
      </c>
      <c r="O287">
        <f t="shared" si="67"/>
        <v>0</v>
      </c>
      <c r="P287">
        <f t="shared" si="68"/>
        <v>0</v>
      </c>
      <c r="Q287">
        <f t="shared" si="62"/>
        <v>0.1796875</v>
      </c>
      <c r="R287">
        <f>Random!A285</f>
        <v>8.8385795329407157E-2</v>
      </c>
      <c r="T287">
        <f t="shared" ca="1" si="63"/>
        <v>0</v>
      </c>
      <c r="U287">
        <f t="shared" ca="1" si="64"/>
        <v>0</v>
      </c>
      <c r="V287">
        <f t="shared" ca="1" si="69"/>
        <v>0</v>
      </c>
    </row>
    <row r="288" spans="6:22" x14ac:dyDescent="0.25">
      <c r="F288">
        <f t="shared" si="58"/>
        <v>285</v>
      </c>
      <c r="G288">
        <f t="shared" si="59"/>
        <v>7.1249999999999997E-5</v>
      </c>
      <c r="H288">
        <f t="shared" si="60"/>
        <v>163.29016865655495</v>
      </c>
      <c r="I288">
        <f t="shared" si="70"/>
        <v>-7.2585440688854377E-2</v>
      </c>
      <c r="J288">
        <f t="shared" si="65"/>
        <v>-7.03125E-2</v>
      </c>
      <c r="L288">
        <f t="shared" si="71"/>
        <v>-3738.6748750059287</v>
      </c>
      <c r="M288">
        <f t="shared" si="61"/>
        <v>-9.346687187514822E-4</v>
      </c>
      <c r="N288">
        <f t="shared" si="66"/>
        <v>0</v>
      </c>
      <c r="O288">
        <f t="shared" si="67"/>
        <v>0</v>
      </c>
      <c r="P288">
        <f t="shared" si="68"/>
        <v>0</v>
      </c>
      <c r="Q288">
        <f t="shared" si="62"/>
        <v>0.3515625</v>
      </c>
      <c r="R288">
        <f>Random!A286</f>
        <v>0.17403644021600606</v>
      </c>
      <c r="T288">
        <f t="shared" ca="1" si="63"/>
        <v>0</v>
      </c>
      <c r="U288">
        <f t="shared" ca="1" si="64"/>
        <v>0</v>
      </c>
      <c r="V288">
        <f t="shared" ca="1" si="69"/>
        <v>0</v>
      </c>
    </row>
    <row r="289" spans="6:22" x14ac:dyDescent="0.25">
      <c r="F289">
        <f t="shared" si="58"/>
        <v>286</v>
      </c>
      <c r="G289">
        <f t="shared" si="59"/>
        <v>7.1500000000000003E-5</v>
      </c>
      <c r="H289">
        <f t="shared" si="60"/>
        <v>163.87060407924452</v>
      </c>
      <c r="I289">
        <f t="shared" si="70"/>
        <v>0.48624387654383083</v>
      </c>
      <c r="J289">
        <f t="shared" si="65"/>
        <v>0.484375</v>
      </c>
      <c r="L289">
        <f t="shared" si="71"/>
        <v>-3737.6748750059287</v>
      </c>
      <c r="M289">
        <f t="shared" si="61"/>
        <v>-9.3441871875148217E-4</v>
      </c>
      <c r="N289">
        <f t="shared" si="66"/>
        <v>0</v>
      </c>
      <c r="O289">
        <f t="shared" si="67"/>
        <v>0</v>
      </c>
      <c r="P289">
        <f t="shared" si="68"/>
        <v>0</v>
      </c>
      <c r="Q289">
        <f t="shared" si="62"/>
        <v>-0.1640625</v>
      </c>
      <c r="R289">
        <f>Random!A287</f>
        <v>-8.1999339762715118E-2</v>
      </c>
      <c r="T289">
        <f t="shared" ca="1" si="63"/>
        <v>0</v>
      </c>
      <c r="U289">
        <f t="shared" ca="1" si="64"/>
        <v>0</v>
      </c>
      <c r="V289">
        <f t="shared" ca="1" si="69"/>
        <v>0</v>
      </c>
    </row>
    <row r="290" spans="6:22" x14ac:dyDescent="0.25">
      <c r="F290">
        <f t="shared" si="58"/>
        <v>287</v>
      </c>
      <c r="G290">
        <f t="shared" si="59"/>
        <v>7.1749999999999996E-5</v>
      </c>
      <c r="H290">
        <f t="shared" si="60"/>
        <v>164.45109186181151</v>
      </c>
      <c r="I290">
        <f t="shared" si="70"/>
        <v>0.88582728650257669</v>
      </c>
      <c r="J290">
        <f t="shared" si="65"/>
        <v>0.8828125</v>
      </c>
      <c r="L290">
        <f t="shared" si="71"/>
        <v>-3736.6748750059287</v>
      </c>
      <c r="M290">
        <f t="shared" si="61"/>
        <v>-9.3416871875148214E-4</v>
      </c>
      <c r="N290">
        <f t="shared" si="66"/>
        <v>0</v>
      </c>
      <c r="O290">
        <f t="shared" si="67"/>
        <v>0</v>
      </c>
      <c r="P290">
        <f t="shared" si="68"/>
        <v>0</v>
      </c>
      <c r="Q290">
        <f t="shared" si="62"/>
        <v>-0.328125</v>
      </c>
      <c r="R290">
        <f>Random!A288</f>
        <v>-0.16213269295339039</v>
      </c>
      <c r="T290">
        <f t="shared" ca="1" si="63"/>
        <v>0</v>
      </c>
      <c r="U290">
        <f t="shared" ca="1" si="64"/>
        <v>0</v>
      </c>
      <c r="V290">
        <f t="shared" ca="1" si="69"/>
        <v>0</v>
      </c>
    </row>
    <row r="291" spans="6:22" x14ac:dyDescent="0.25">
      <c r="F291">
        <f t="shared" si="58"/>
        <v>288</v>
      </c>
      <c r="G291">
        <f t="shared" si="59"/>
        <v>7.2000000000000002E-5</v>
      </c>
      <c r="H291">
        <f t="shared" si="60"/>
        <v>165.03163200425612</v>
      </c>
      <c r="I291">
        <f t="shared" si="70"/>
        <v>0.99520011089093563</v>
      </c>
      <c r="J291">
        <f t="shared" si="65"/>
        <v>0.9921875</v>
      </c>
      <c r="L291">
        <f t="shared" si="71"/>
        <v>-3735.6748750059287</v>
      </c>
      <c r="M291">
        <f t="shared" si="61"/>
        <v>-9.3391871875148221E-4</v>
      </c>
      <c r="N291">
        <f t="shared" si="66"/>
        <v>0</v>
      </c>
      <c r="O291">
        <f t="shared" si="67"/>
        <v>0</v>
      </c>
      <c r="P291">
        <f t="shared" si="68"/>
        <v>0</v>
      </c>
      <c r="Q291">
        <f t="shared" si="62"/>
        <v>5.46875E-2</v>
      </c>
      <c r="R291">
        <f>Random!A289</f>
        <v>2.8163669049547702E-2</v>
      </c>
      <c r="T291">
        <f t="shared" ca="1" si="63"/>
        <v>0</v>
      </c>
      <c r="U291">
        <f t="shared" ca="1" si="64"/>
        <v>0</v>
      </c>
      <c r="V291">
        <f t="shared" ca="1" si="69"/>
        <v>0</v>
      </c>
    </row>
    <row r="292" spans="6:22" x14ac:dyDescent="0.25">
      <c r="F292">
        <f t="shared" si="58"/>
        <v>289</v>
      </c>
      <c r="G292">
        <f t="shared" si="59"/>
        <v>7.2249999999999994E-5</v>
      </c>
      <c r="H292">
        <f t="shared" si="60"/>
        <v>165.61222450657831</v>
      </c>
      <c r="I292">
        <f t="shared" si="70"/>
        <v>0.77844586837884266</v>
      </c>
      <c r="J292">
        <f t="shared" si="65"/>
        <v>0.78125</v>
      </c>
      <c r="L292">
        <f t="shared" si="71"/>
        <v>-3734.6748750059287</v>
      </c>
      <c r="M292">
        <f t="shared" si="61"/>
        <v>-9.3366871875148218E-4</v>
      </c>
      <c r="N292">
        <f t="shared" si="66"/>
        <v>0</v>
      </c>
      <c r="O292">
        <f t="shared" si="67"/>
        <v>0</v>
      </c>
      <c r="P292">
        <f t="shared" si="68"/>
        <v>0</v>
      </c>
      <c r="Q292">
        <f t="shared" si="62"/>
        <v>0.125</v>
      </c>
      <c r="R292">
        <f>Random!A290</f>
        <v>6.1044550794348229E-2</v>
      </c>
      <c r="T292">
        <f t="shared" ca="1" si="63"/>
        <v>0</v>
      </c>
      <c r="U292">
        <f t="shared" ca="1" si="64"/>
        <v>0</v>
      </c>
      <c r="V292">
        <f t="shared" ca="1" si="69"/>
        <v>0</v>
      </c>
    </row>
    <row r="293" spans="6:22" x14ac:dyDescent="0.25">
      <c r="F293">
        <f t="shared" si="58"/>
        <v>290</v>
      </c>
      <c r="G293">
        <f t="shared" si="59"/>
        <v>7.25E-5</v>
      </c>
      <c r="H293">
        <f t="shared" si="60"/>
        <v>166.19286936877805</v>
      </c>
      <c r="I293">
        <f t="shared" si="70"/>
        <v>0.3065260780979332</v>
      </c>
      <c r="J293">
        <f t="shared" si="65"/>
        <v>0.3046875</v>
      </c>
      <c r="L293">
        <f t="shared" si="71"/>
        <v>-3733.6748750059287</v>
      </c>
      <c r="M293">
        <f t="shared" si="61"/>
        <v>-9.3341871875148215E-4</v>
      </c>
      <c r="N293">
        <f t="shared" si="66"/>
        <v>0</v>
      </c>
      <c r="O293">
        <f t="shared" si="67"/>
        <v>0</v>
      </c>
      <c r="P293">
        <f t="shared" si="68"/>
        <v>0</v>
      </c>
      <c r="Q293">
        <f t="shared" si="62"/>
        <v>0.7890625</v>
      </c>
      <c r="R293">
        <f>Random!A291</f>
        <v>0.39587216974094142</v>
      </c>
      <c r="T293">
        <f t="shared" ca="1" si="63"/>
        <v>0</v>
      </c>
      <c r="U293">
        <f t="shared" ca="1" si="64"/>
        <v>0</v>
      </c>
      <c r="V293">
        <f t="shared" ca="1" si="69"/>
        <v>0</v>
      </c>
    </row>
    <row r="294" spans="6:22" x14ac:dyDescent="0.25">
      <c r="F294">
        <f t="shared" si="58"/>
        <v>291</v>
      </c>
      <c r="G294">
        <f t="shared" si="59"/>
        <v>7.2750000000000007E-5</v>
      </c>
      <c r="H294">
        <f t="shared" si="60"/>
        <v>166.77356659085535</v>
      </c>
      <c r="I294">
        <f t="shared" si="70"/>
        <v>-0.26591787152273066</v>
      </c>
      <c r="J294">
        <f t="shared" si="65"/>
        <v>-0.265625</v>
      </c>
      <c r="L294">
        <f t="shared" si="71"/>
        <v>-3732.6748750059287</v>
      </c>
      <c r="M294">
        <f t="shared" si="61"/>
        <v>-9.3316871875148222E-4</v>
      </c>
      <c r="N294">
        <f t="shared" si="66"/>
        <v>0</v>
      </c>
      <c r="O294">
        <f t="shared" si="67"/>
        <v>0</v>
      </c>
      <c r="P294">
        <f t="shared" si="68"/>
        <v>0</v>
      </c>
      <c r="Q294">
        <f t="shared" si="62"/>
        <v>0.6953125</v>
      </c>
      <c r="R294">
        <f>Random!A292</f>
        <v>0.34838213640617566</v>
      </c>
      <c r="T294">
        <f t="shared" ca="1" si="63"/>
        <v>0</v>
      </c>
      <c r="U294">
        <f t="shared" ca="1" si="64"/>
        <v>0</v>
      </c>
      <c r="V294">
        <f t="shared" ca="1" si="69"/>
        <v>0</v>
      </c>
    </row>
    <row r="295" spans="6:22" x14ac:dyDescent="0.25">
      <c r="F295">
        <f t="shared" si="58"/>
        <v>292</v>
      </c>
      <c r="G295">
        <f t="shared" si="59"/>
        <v>7.2999999999999999E-5</v>
      </c>
      <c r="H295">
        <f t="shared" si="60"/>
        <v>167.3543161728102</v>
      </c>
      <c r="I295">
        <f t="shared" si="70"/>
        <v>-0.75121805486406534</v>
      </c>
      <c r="J295">
        <f t="shared" si="65"/>
        <v>-0.75</v>
      </c>
      <c r="L295">
        <f t="shared" si="71"/>
        <v>-3731.6748750059287</v>
      </c>
      <c r="M295">
        <f t="shared" si="61"/>
        <v>-9.3291871875148219E-4</v>
      </c>
      <c r="N295">
        <f t="shared" si="66"/>
        <v>0</v>
      </c>
      <c r="O295">
        <f t="shared" si="67"/>
        <v>0</v>
      </c>
      <c r="P295">
        <f t="shared" si="68"/>
        <v>0</v>
      </c>
      <c r="Q295">
        <f t="shared" si="62"/>
        <v>0.40625</v>
      </c>
      <c r="R295">
        <f>Random!A293</f>
        <v>0.20234105538421021</v>
      </c>
      <c r="T295">
        <f t="shared" ca="1" si="63"/>
        <v>0</v>
      </c>
      <c r="U295">
        <f t="shared" ca="1" si="64"/>
        <v>0</v>
      </c>
      <c r="V295">
        <f t="shared" ca="1" si="69"/>
        <v>0</v>
      </c>
    </row>
    <row r="296" spans="6:22" x14ac:dyDescent="0.25">
      <c r="F296">
        <f t="shared" si="58"/>
        <v>293</v>
      </c>
      <c r="G296">
        <f t="shared" si="59"/>
        <v>7.3250000000000005E-5</v>
      </c>
      <c r="H296">
        <f t="shared" si="60"/>
        <v>167.93511811464259</v>
      </c>
      <c r="I296">
        <f t="shared" si="70"/>
        <v>-0.9902035935616762</v>
      </c>
      <c r="J296">
        <f t="shared" si="65"/>
        <v>-0.9921875</v>
      </c>
      <c r="L296">
        <f t="shared" si="71"/>
        <v>-3730.6748750059287</v>
      </c>
      <c r="M296">
        <f t="shared" si="61"/>
        <v>-9.3266871875148216E-4</v>
      </c>
      <c r="N296">
        <f t="shared" si="66"/>
        <v>0</v>
      </c>
      <c r="O296">
        <f t="shared" si="67"/>
        <v>0</v>
      </c>
      <c r="P296">
        <f t="shared" si="68"/>
        <v>0</v>
      </c>
      <c r="Q296">
        <f t="shared" si="62"/>
        <v>-0.2265625</v>
      </c>
      <c r="R296">
        <f>Random!A294</f>
        <v>-0.11259050735855214</v>
      </c>
      <c r="T296">
        <f t="shared" ca="1" si="63"/>
        <v>0</v>
      </c>
      <c r="U296">
        <f t="shared" ca="1" si="64"/>
        <v>0</v>
      </c>
      <c r="V296">
        <f t="shared" ca="1" si="69"/>
        <v>0</v>
      </c>
    </row>
    <row r="297" spans="6:22" x14ac:dyDescent="0.25">
      <c r="F297">
        <f t="shared" si="58"/>
        <v>294</v>
      </c>
      <c r="G297">
        <f t="shared" si="59"/>
        <v>7.3499999999999998E-5</v>
      </c>
      <c r="H297">
        <f t="shared" si="60"/>
        <v>168.51597241635258</v>
      </c>
      <c r="I297">
        <f t="shared" si="70"/>
        <v>-0.90442536313430211</v>
      </c>
      <c r="J297">
        <f t="shared" si="65"/>
        <v>-0.90625</v>
      </c>
      <c r="L297">
        <f t="shared" si="71"/>
        <v>-3729.6748750059287</v>
      </c>
      <c r="M297">
        <f t="shared" si="61"/>
        <v>-9.3241871875148212E-4</v>
      </c>
      <c r="N297">
        <f t="shared" si="66"/>
        <v>0</v>
      </c>
      <c r="O297">
        <f t="shared" si="67"/>
        <v>0</v>
      </c>
      <c r="P297">
        <f t="shared" si="68"/>
        <v>0</v>
      </c>
      <c r="Q297">
        <f t="shared" si="62"/>
        <v>-0.1015625</v>
      </c>
      <c r="R297">
        <f>Random!A295</f>
        <v>-5.2459118089358103E-2</v>
      </c>
      <c r="T297">
        <f t="shared" ca="1" si="63"/>
        <v>0</v>
      </c>
      <c r="U297">
        <f t="shared" ca="1" si="64"/>
        <v>0</v>
      </c>
      <c r="V297">
        <f t="shared" ca="1" si="69"/>
        <v>0</v>
      </c>
    </row>
    <row r="298" spans="6:22" x14ac:dyDescent="0.25">
      <c r="F298">
        <f t="shared" si="58"/>
        <v>295</v>
      </c>
      <c r="G298">
        <f t="shared" si="59"/>
        <v>7.3750000000000004E-5</v>
      </c>
      <c r="H298">
        <f t="shared" si="60"/>
        <v>169.09687907794014</v>
      </c>
      <c r="I298">
        <f t="shared" si="70"/>
        <v>-0.5219404011622738</v>
      </c>
      <c r="J298">
        <f t="shared" si="65"/>
        <v>-0.5234375</v>
      </c>
      <c r="L298">
        <f t="shared" si="71"/>
        <v>-3728.6748750059287</v>
      </c>
      <c r="M298">
        <f t="shared" si="61"/>
        <v>-9.321687187514822E-4</v>
      </c>
      <c r="N298">
        <f t="shared" si="66"/>
        <v>0</v>
      </c>
      <c r="O298">
        <f t="shared" si="67"/>
        <v>0</v>
      </c>
      <c r="P298">
        <f t="shared" si="68"/>
        <v>0</v>
      </c>
      <c r="Q298">
        <f t="shared" si="62"/>
        <v>-0.5390625</v>
      </c>
      <c r="R298">
        <f>Random!A296</f>
        <v>-0.27082485690617397</v>
      </c>
      <c r="T298">
        <f t="shared" ca="1" si="63"/>
        <v>0</v>
      </c>
      <c r="U298">
        <f t="shared" ca="1" si="64"/>
        <v>0</v>
      </c>
      <c r="V298">
        <f t="shared" ca="1" si="69"/>
        <v>0</v>
      </c>
    </row>
    <row r="299" spans="6:22" x14ac:dyDescent="0.25">
      <c r="F299">
        <f t="shared" si="58"/>
        <v>296</v>
      </c>
      <c r="G299">
        <f t="shared" si="59"/>
        <v>7.3999999999999996E-5</v>
      </c>
      <c r="H299">
        <f t="shared" si="60"/>
        <v>169.67783809940516</v>
      </c>
      <c r="I299">
        <f t="shared" si="70"/>
        <v>3.1829428639145875E-2</v>
      </c>
      <c r="J299">
        <f t="shared" si="65"/>
        <v>3.125E-2</v>
      </c>
      <c r="L299">
        <f t="shared" si="71"/>
        <v>-3727.6748750059287</v>
      </c>
      <c r="M299">
        <f t="shared" si="61"/>
        <v>-9.3191871875148216E-4</v>
      </c>
      <c r="N299">
        <f t="shared" si="66"/>
        <v>0</v>
      </c>
      <c r="O299">
        <f t="shared" si="67"/>
        <v>0</v>
      </c>
      <c r="P299">
        <f t="shared" si="68"/>
        <v>0</v>
      </c>
      <c r="Q299">
        <f t="shared" si="62"/>
        <v>0.6640625</v>
      </c>
      <c r="R299">
        <f>Random!A297</f>
        <v>0.33171063491452868</v>
      </c>
      <c r="T299">
        <f t="shared" ca="1" si="63"/>
        <v>0</v>
      </c>
      <c r="U299">
        <f t="shared" ca="1" si="64"/>
        <v>0</v>
      </c>
      <c r="V299">
        <f t="shared" ca="1" si="69"/>
        <v>0</v>
      </c>
    </row>
    <row r="300" spans="6:22" x14ac:dyDescent="0.25">
      <c r="F300">
        <f t="shared" si="58"/>
        <v>297</v>
      </c>
      <c r="G300">
        <f t="shared" si="59"/>
        <v>7.4250000000000002E-5</v>
      </c>
      <c r="H300">
        <f t="shared" si="60"/>
        <v>170.25884948074787</v>
      </c>
      <c r="I300">
        <f t="shared" si="70"/>
        <v>0.57519800806598798</v>
      </c>
      <c r="J300">
        <f t="shared" si="65"/>
        <v>0.578125</v>
      </c>
      <c r="L300">
        <f t="shared" si="71"/>
        <v>-3726.6748750059287</v>
      </c>
      <c r="M300">
        <f t="shared" si="61"/>
        <v>-9.3166871875148213E-4</v>
      </c>
      <c r="N300">
        <f t="shared" si="66"/>
        <v>0</v>
      </c>
      <c r="O300">
        <f t="shared" si="67"/>
        <v>0</v>
      </c>
      <c r="P300">
        <f t="shared" si="68"/>
        <v>0</v>
      </c>
      <c r="Q300">
        <f t="shared" si="62"/>
        <v>0.5390625</v>
      </c>
      <c r="R300">
        <f>Random!A298</f>
        <v>0.27024133538048201</v>
      </c>
      <c r="T300">
        <f t="shared" ca="1" si="63"/>
        <v>0</v>
      </c>
      <c r="U300">
        <f t="shared" ca="1" si="64"/>
        <v>0</v>
      </c>
      <c r="V300">
        <f t="shared" ca="1" si="69"/>
        <v>0</v>
      </c>
    </row>
    <row r="301" spans="6:22" x14ac:dyDescent="0.25">
      <c r="F301">
        <f t="shared" si="58"/>
        <v>298</v>
      </c>
      <c r="G301">
        <f t="shared" si="59"/>
        <v>7.4499999999999995E-5</v>
      </c>
      <c r="H301">
        <f t="shared" si="60"/>
        <v>170.83991322196806</v>
      </c>
      <c r="I301">
        <f t="shared" si="70"/>
        <v>0.929815030703116</v>
      </c>
      <c r="J301">
        <f t="shared" si="65"/>
        <v>0.9296875</v>
      </c>
      <c r="L301">
        <f t="shared" si="71"/>
        <v>-3725.6748750059287</v>
      </c>
      <c r="M301">
        <f t="shared" si="61"/>
        <v>-9.3141871875148221E-4</v>
      </c>
      <c r="N301">
        <f t="shared" si="66"/>
        <v>0</v>
      </c>
      <c r="O301">
        <f t="shared" si="67"/>
        <v>0</v>
      </c>
      <c r="P301">
        <f t="shared" si="68"/>
        <v>0</v>
      </c>
      <c r="Q301">
        <f t="shared" si="62"/>
        <v>0.765625</v>
      </c>
      <c r="R301">
        <f>Random!A299</f>
        <v>0.38439606152257744</v>
      </c>
      <c r="T301">
        <f t="shared" ca="1" si="63"/>
        <v>0</v>
      </c>
      <c r="U301">
        <f t="shared" ca="1" si="64"/>
        <v>0</v>
      </c>
      <c r="V301">
        <f t="shared" ca="1" si="69"/>
        <v>0</v>
      </c>
    </row>
    <row r="302" spans="6:22" x14ac:dyDescent="0.25">
      <c r="F302">
        <f t="shared" si="58"/>
        <v>299</v>
      </c>
      <c r="G302">
        <f t="shared" si="59"/>
        <v>7.4750000000000001E-5</v>
      </c>
      <c r="H302">
        <f t="shared" si="60"/>
        <v>171.42102932306582</v>
      </c>
      <c r="I302">
        <f t="shared" si="70"/>
        <v>0.97921750132721919</v>
      </c>
      <c r="J302">
        <f t="shared" si="65"/>
        <v>0.9765625</v>
      </c>
      <c r="L302">
        <f t="shared" si="71"/>
        <v>-3724.6748750059287</v>
      </c>
      <c r="M302">
        <f t="shared" si="61"/>
        <v>-9.3116871875148217E-4</v>
      </c>
      <c r="N302">
        <f t="shared" si="66"/>
        <v>0</v>
      </c>
      <c r="O302">
        <f t="shared" si="67"/>
        <v>0</v>
      </c>
      <c r="P302">
        <f t="shared" si="68"/>
        <v>0</v>
      </c>
      <c r="Q302">
        <f t="shared" si="62"/>
        <v>-0.34375</v>
      </c>
      <c r="R302">
        <f>Random!A300</f>
        <v>-0.17266810292124735</v>
      </c>
      <c r="T302">
        <f t="shared" ca="1" si="63"/>
        <v>0</v>
      </c>
      <c r="U302">
        <f t="shared" ca="1" si="64"/>
        <v>0</v>
      </c>
      <c r="V302">
        <f t="shared" ca="1" si="69"/>
        <v>0</v>
      </c>
    </row>
    <row r="303" spans="6:22" x14ac:dyDescent="0.25">
      <c r="F303">
        <f t="shared" si="58"/>
        <v>300</v>
      </c>
      <c r="G303">
        <f t="shared" si="59"/>
        <v>7.4999999999999993E-5</v>
      </c>
      <c r="H303">
        <f t="shared" si="60"/>
        <v>172.00219778404116</v>
      </c>
      <c r="I303">
        <f t="shared" si="70"/>
        <v>0.70710678118656289</v>
      </c>
      <c r="J303">
        <f t="shared" si="65"/>
        <v>0.7109375</v>
      </c>
      <c r="L303">
        <f t="shared" si="71"/>
        <v>-3723.6748750059287</v>
      </c>
      <c r="M303">
        <f t="shared" si="61"/>
        <v>-9.3091871875148214E-4</v>
      </c>
      <c r="N303">
        <f t="shared" si="66"/>
        <v>0</v>
      </c>
      <c r="O303">
        <f t="shared" si="67"/>
        <v>0</v>
      </c>
      <c r="P303">
        <f t="shared" si="68"/>
        <v>0</v>
      </c>
      <c r="Q303">
        <f t="shared" si="62"/>
        <v>-0.9921875</v>
      </c>
      <c r="R303">
        <f>Random!A301</f>
        <v>-0.49672841334287532</v>
      </c>
      <c r="T303">
        <f t="shared" ca="1" si="63"/>
        <v>0</v>
      </c>
      <c r="U303">
        <f t="shared" ca="1" si="64"/>
        <v>0</v>
      </c>
      <c r="V303">
        <f t="shared" ca="1" si="69"/>
        <v>0</v>
      </c>
    </row>
    <row r="304" spans="6:22" x14ac:dyDescent="0.25">
      <c r="F304">
        <f t="shared" si="58"/>
        <v>301</v>
      </c>
      <c r="G304">
        <f t="shared" si="59"/>
        <v>7.525E-5</v>
      </c>
      <c r="H304">
        <f t="shared" si="60"/>
        <v>172.58341860489406</v>
      </c>
      <c r="I304">
        <f t="shared" si="70"/>
        <v>0.20276165929379492</v>
      </c>
      <c r="J304">
        <f t="shared" si="65"/>
        <v>0.203125</v>
      </c>
      <c r="L304">
        <f t="shared" si="71"/>
        <v>-3722.6748750059287</v>
      </c>
      <c r="M304">
        <f t="shared" si="61"/>
        <v>-9.3066871875148221E-4</v>
      </c>
      <c r="N304">
        <f t="shared" si="66"/>
        <v>0</v>
      </c>
      <c r="O304">
        <f t="shared" si="67"/>
        <v>0</v>
      </c>
      <c r="P304">
        <f t="shared" si="68"/>
        <v>0</v>
      </c>
      <c r="Q304">
        <f t="shared" si="62"/>
        <v>0.171875</v>
      </c>
      <c r="R304">
        <f>Random!A302</f>
        <v>8.7781297034437489E-2</v>
      </c>
      <c r="T304">
        <f t="shared" ca="1" si="63"/>
        <v>0</v>
      </c>
      <c r="U304">
        <f t="shared" ca="1" si="64"/>
        <v>0</v>
      </c>
      <c r="V304">
        <f t="shared" ca="1" si="69"/>
        <v>0</v>
      </c>
    </row>
    <row r="305" spans="6:22" x14ac:dyDescent="0.25">
      <c r="F305">
        <f t="shared" si="58"/>
        <v>302</v>
      </c>
      <c r="G305">
        <f t="shared" si="59"/>
        <v>7.5500000000000006E-5</v>
      </c>
      <c r="H305">
        <f t="shared" si="60"/>
        <v>173.16469178562454</v>
      </c>
      <c r="I305">
        <f t="shared" si="70"/>
        <v>-0.36822191663196618</v>
      </c>
      <c r="J305">
        <f t="shared" si="65"/>
        <v>-0.3671875</v>
      </c>
      <c r="L305">
        <f t="shared" si="71"/>
        <v>-3721.6748750059287</v>
      </c>
      <c r="M305">
        <f t="shared" si="61"/>
        <v>-9.3041871875148218E-4</v>
      </c>
      <c r="N305">
        <f t="shared" si="66"/>
        <v>0</v>
      </c>
      <c r="O305">
        <f t="shared" si="67"/>
        <v>0</v>
      </c>
      <c r="P305">
        <f t="shared" si="68"/>
        <v>0</v>
      </c>
      <c r="Q305">
        <f t="shared" si="62"/>
        <v>-0.671875</v>
      </c>
      <c r="R305">
        <f>Random!A303</f>
        <v>-0.33784958936228882</v>
      </c>
      <c r="T305">
        <f t="shared" ca="1" si="63"/>
        <v>0</v>
      </c>
      <c r="U305">
        <f t="shared" ca="1" si="64"/>
        <v>0</v>
      </c>
      <c r="V305">
        <f t="shared" ca="1" si="69"/>
        <v>0</v>
      </c>
    </row>
    <row r="306" spans="6:22" x14ac:dyDescent="0.25">
      <c r="F306">
        <f t="shared" si="58"/>
        <v>303</v>
      </c>
      <c r="G306">
        <f t="shared" si="59"/>
        <v>7.5749999999999998E-5</v>
      </c>
      <c r="H306">
        <f t="shared" si="60"/>
        <v>173.74601732623253</v>
      </c>
      <c r="I306">
        <f t="shared" si="70"/>
        <v>-0.81828517713402416</v>
      </c>
      <c r="J306">
        <f t="shared" si="65"/>
        <v>-0.8203125</v>
      </c>
      <c r="L306">
        <f t="shared" si="71"/>
        <v>-3720.6748750059287</v>
      </c>
      <c r="M306">
        <f t="shared" si="61"/>
        <v>-9.3016871875148215E-4</v>
      </c>
      <c r="N306">
        <f t="shared" si="66"/>
        <v>0</v>
      </c>
      <c r="O306">
        <f t="shared" si="67"/>
        <v>0</v>
      </c>
      <c r="P306">
        <f t="shared" si="68"/>
        <v>0</v>
      </c>
      <c r="Q306">
        <f t="shared" si="62"/>
        <v>-0.3671875</v>
      </c>
      <c r="R306">
        <f>Random!A304</f>
        <v>-0.18304587899904157</v>
      </c>
      <c r="T306">
        <f t="shared" ca="1" si="63"/>
        <v>0</v>
      </c>
      <c r="U306">
        <f t="shared" ca="1" si="64"/>
        <v>0</v>
      </c>
      <c r="V306">
        <f t="shared" ca="1" si="69"/>
        <v>0</v>
      </c>
    </row>
    <row r="307" spans="6:22" x14ac:dyDescent="0.25">
      <c r="F307">
        <f t="shared" si="58"/>
        <v>304</v>
      </c>
      <c r="G307">
        <f t="shared" si="59"/>
        <v>7.6000000000000004E-5</v>
      </c>
      <c r="H307">
        <f t="shared" si="60"/>
        <v>174.32739522671812</v>
      </c>
      <c r="I307">
        <f t="shared" si="70"/>
        <v>-0.99951962998681632</v>
      </c>
      <c r="J307">
        <f t="shared" si="65"/>
        <v>-1</v>
      </c>
      <c r="L307">
        <f t="shared" si="71"/>
        <v>-3719.6748750059287</v>
      </c>
      <c r="M307">
        <f t="shared" si="61"/>
        <v>-9.2991871875148222E-4</v>
      </c>
      <c r="N307">
        <f t="shared" si="66"/>
        <v>0</v>
      </c>
      <c r="O307">
        <f t="shared" si="67"/>
        <v>0</v>
      </c>
      <c r="P307">
        <f t="shared" si="68"/>
        <v>0</v>
      </c>
      <c r="Q307">
        <f t="shared" si="62"/>
        <v>-0.3515625</v>
      </c>
      <c r="R307">
        <f>Random!A305</f>
        <v>-0.17389645606810544</v>
      </c>
      <c r="T307">
        <f t="shared" ca="1" si="63"/>
        <v>0</v>
      </c>
      <c r="U307">
        <f t="shared" ca="1" si="64"/>
        <v>0</v>
      </c>
      <c r="V307">
        <f t="shared" ca="1" si="69"/>
        <v>0</v>
      </c>
    </row>
    <row r="308" spans="6:22" x14ac:dyDescent="0.25">
      <c r="F308">
        <f t="shared" si="58"/>
        <v>305</v>
      </c>
      <c r="G308">
        <f t="shared" si="59"/>
        <v>7.6249999999999997E-5</v>
      </c>
      <c r="H308">
        <f t="shared" si="60"/>
        <v>174.90882548708123</v>
      </c>
      <c r="I308">
        <f t="shared" si="70"/>
        <v>-0.85229800724560945</v>
      </c>
      <c r="J308">
        <f t="shared" si="65"/>
        <v>-0.8515625</v>
      </c>
      <c r="L308">
        <f t="shared" si="71"/>
        <v>-3718.6748750059287</v>
      </c>
      <c r="M308">
        <f t="shared" si="61"/>
        <v>-9.2966871875148219E-4</v>
      </c>
      <c r="N308">
        <f t="shared" si="66"/>
        <v>0</v>
      </c>
      <c r="O308">
        <f t="shared" si="67"/>
        <v>0</v>
      </c>
      <c r="P308">
        <f t="shared" si="68"/>
        <v>0</v>
      </c>
      <c r="Q308">
        <f t="shared" si="62"/>
        <v>0.9296875</v>
      </c>
      <c r="R308">
        <f>Random!A306</f>
        <v>0.46367866330833918</v>
      </c>
      <c r="T308">
        <f t="shared" ca="1" si="63"/>
        <v>0</v>
      </c>
      <c r="U308">
        <f t="shared" ca="1" si="64"/>
        <v>0</v>
      </c>
      <c r="V308">
        <f t="shared" ca="1" si="69"/>
        <v>0</v>
      </c>
    </row>
    <row r="309" spans="6:22" x14ac:dyDescent="0.25">
      <c r="F309">
        <f t="shared" si="58"/>
        <v>306</v>
      </c>
      <c r="G309">
        <f t="shared" si="59"/>
        <v>7.6500000000000003E-5</v>
      </c>
      <c r="H309">
        <f t="shared" si="60"/>
        <v>175.49030810732194</v>
      </c>
      <c r="I309">
        <f t="shared" si="70"/>
        <v>-0.42492632318279527</v>
      </c>
      <c r="J309">
        <f t="shared" si="65"/>
        <v>-0.421875</v>
      </c>
      <c r="L309">
        <f t="shared" si="71"/>
        <v>-3717.6748750059287</v>
      </c>
      <c r="M309">
        <f t="shared" si="61"/>
        <v>-9.2941871875148216E-4</v>
      </c>
      <c r="N309">
        <f t="shared" si="66"/>
        <v>0</v>
      </c>
      <c r="O309">
        <f t="shared" si="67"/>
        <v>0</v>
      </c>
      <c r="P309">
        <f t="shared" si="68"/>
        <v>0</v>
      </c>
      <c r="Q309">
        <f t="shared" si="62"/>
        <v>0.8984375</v>
      </c>
      <c r="R309">
        <f>Random!A307</f>
        <v>0.45053161373253647</v>
      </c>
      <c r="T309">
        <f t="shared" ca="1" si="63"/>
        <v>0</v>
      </c>
      <c r="U309">
        <f t="shared" ca="1" si="64"/>
        <v>0</v>
      </c>
      <c r="V309">
        <f t="shared" ca="1" si="69"/>
        <v>0</v>
      </c>
    </row>
    <row r="310" spans="6:22" x14ac:dyDescent="0.25">
      <c r="F310">
        <f t="shared" si="58"/>
        <v>307</v>
      </c>
      <c r="G310">
        <f t="shared" si="59"/>
        <v>7.6749999999999995E-5</v>
      </c>
      <c r="H310">
        <f t="shared" si="60"/>
        <v>176.07184308744016</v>
      </c>
      <c r="I310">
        <f t="shared" si="70"/>
        <v>0.14217113483308086</v>
      </c>
      <c r="J310">
        <f t="shared" si="65"/>
        <v>0.140625</v>
      </c>
      <c r="L310">
        <f t="shared" si="71"/>
        <v>-3716.6748750059287</v>
      </c>
      <c r="M310">
        <f t="shared" si="61"/>
        <v>-9.2916871875148212E-4</v>
      </c>
      <c r="N310">
        <f t="shared" si="66"/>
        <v>0</v>
      </c>
      <c r="O310">
        <f t="shared" si="67"/>
        <v>0</v>
      </c>
      <c r="P310">
        <f t="shared" si="68"/>
        <v>0</v>
      </c>
      <c r="Q310">
        <f t="shared" si="62"/>
        <v>-0.3515625</v>
      </c>
      <c r="R310">
        <f>Random!A308</f>
        <v>-0.1760799477886984</v>
      </c>
      <c r="T310">
        <f t="shared" ca="1" si="63"/>
        <v>0</v>
      </c>
      <c r="U310">
        <f t="shared" ca="1" si="64"/>
        <v>0</v>
      </c>
      <c r="V310">
        <f t="shared" ca="1" si="69"/>
        <v>0</v>
      </c>
    </row>
    <row r="311" spans="6:22" x14ac:dyDescent="0.25">
      <c r="F311">
        <f t="shared" si="58"/>
        <v>308</v>
      </c>
      <c r="G311">
        <f t="shared" si="59"/>
        <v>7.7000000000000001E-5</v>
      </c>
      <c r="H311">
        <f t="shared" si="60"/>
        <v>176.65343042743598</v>
      </c>
      <c r="I311">
        <f t="shared" si="70"/>
        <v>0.66256775962788994</v>
      </c>
      <c r="J311">
        <f t="shared" si="65"/>
        <v>0.6640625</v>
      </c>
      <c r="L311">
        <f t="shared" si="71"/>
        <v>-3715.6748750059287</v>
      </c>
      <c r="M311">
        <f t="shared" si="61"/>
        <v>-9.289187187514822E-4</v>
      </c>
      <c r="N311">
        <f t="shared" si="66"/>
        <v>0</v>
      </c>
      <c r="O311">
        <f t="shared" si="67"/>
        <v>0</v>
      </c>
      <c r="P311">
        <f t="shared" si="68"/>
        <v>0</v>
      </c>
      <c r="Q311">
        <f t="shared" si="62"/>
        <v>-4.6875E-2</v>
      </c>
      <c r="R311">
        <f>Random!A309</f>
        <v>-2.4956288792556958E-2</v>
      </c>
      <c r="T311">
        <f t="shared" ca="1" si="63"/>
        <v>0</v>
      </c>
      <c r="U311">
        <f t="shared" ca="1" si="64"/>
        <v>0</v>
      </c>
      <c r="V311">
        <f t="shared" ca="1" si="69"/>
        <v>0</v>
      </c>
    </row>
    <row r="312" spans="6:22" x14ac:dyDescent="0.25">
      <c r="F312">
        <f t="shared" si="58"/>
        <v>309</v>
      </c>
      <c r="G312">
        <f t="shared" si="59"/>
        <v>7.7249999999999994E-5</v>
      </c>
      <c r="H312">
        <f t="shared" si="60"/>
        <v>177.23507012730934</v>
      </c>
      <c r="I312">
        <f t="shared" si="70"/>
        <v>0.9651148119135543</v>
      </c>
      <c r="J312">
        <f t="shared" si="65"/>
        <v>0.96875</v>
      </c>
      <c r="L312">
        <f t="shared" si="71"/>
        <v>-3714.6748750059287</v>
      </c>
      <c r="M312">
        <f t="shared" si="61"/>
        <v>-9.2866871875148217E-4</v>
      </c>
      <c r="N312">
        <f t="shared" si="66"/>
        <v>0</v>
      </c>
      <c r="O312">
        <f t="shared" si="67"/>
        <v>0</v>
      </c>
      <c r="P312">
        <f t="shared" si="68"/>
        <v>0</v>
      </c>
      <c r="Q312">
        <f t="shared" si="62"/>
        <v>-0.359375</v>
      </c>
      <c r="R312">
        <f>Random!A310</f>
        <v>-0.18058321853046133</v>
      </c>
      <c r="T312">
        <f t="shared" ca="1" si="63"/>
        <v>0</v>
      </c>
      <c r="U312">
        <f t="shared" ca="1" si="64"/>
        <v>0</v>
      </c>
      <c r="V312">
        <f t="shared" ca="1" si="69"/>
        <v>0</v>
      </c>
    </row>
    <row r="313" spans="6:22" x14ac:dyDescent="0.25">
      <c r="F313">
        <f t="shared" si="58"/>
        <v>310</v>
      </c>
      <c r="G313">
        <f t="shared" si="59"/>
        <v>7.75E-5</v>
      </c>
      <c r="H313">
        <f t="shared" si="60"/>
        <v>177.81676218706028</v>
      </c>
      <c r="I313">
        <f t="shared" si="70"/>
        <v>0.9502442534023896</v>
      </c>
      <c r="J313">
        <f t="shared" si="65"/>
        <v>0.953125</v>
      </c>
      <c r="L313">
        <f t="shared" si="71"/>
        <v>-3713.6748750059287</v>
      </c>
      <c r="M313">
        <f t="shared" si="61"/>
        <v>-9.2841871875148213E-4</v>
      </c>
      <c r="N313">
        <f t="shared" si="66"/>
        <v>0</v>
      </c>
      <c r="O313">
        <f t="shared" si="67"/>
        <v>0</v>
      </c>
      <c r="P313">
        <f t="shared" si="68"/>
        <v>0</v>
      </c>
      <c r="Q313">
        <f t="shared" si="62"/>
        <v>0.8203125</v>
      </c>
      <c r="R313">
        <f>Random!A311</f>
        <v>0.41020251696154075</v>
      </c>
      <c r="T313">
        <f t="shared" ca="1" si="63"/>
        <v>0</v>
      </c>
      <c r="U313">
        <f t="shared" ca="1" si="64"/>
        <v>0</v>
      </c>
      <c r="V313">
        <f t="shared" ca="1" si="69"/>
        <v>0</v>
      </c>
    </row>
    <row r="314" spans="6:22" x14ac:dyDescent="0.25">
      <c r="F314">
        <f t="shared" si="58"/>
        <v>311</v>
      </c>
      <c r="G314">
        <f t="shared" si="59"/>
        <v>7.7750000000000006E-5</v>
      </c>
      <c r="H314">
        <f t="shared" si="60"/>
        <v>178.39850660668878</v>
      </c>
      <c r="I314">
        <f t="shared" si="70"/>
        <v>0.62276729733116198</v>
      </c>
      <c r="J314">
        <f t="shared" si="65"/>
        <v>0.625</v>
      </c>
      <c r="L314">
        <f t="shared" si="71"/>
        <v>-3712.6748750059287</v>
      </c>
      <c r="M314">
        <f t="shared" si="61"/>
        <v>-9.2816871875148221E-4</v>
      </c>
      <c r="N314">
        <f t="shared" si="66"/>
        <v>0</v>
      </c>
      <c r="O314">
        <f t="shared" si="67"/>
        <v>0</v>
      </c>
      <c r="P314">
        <f t="shared" si="68"/>
        <v>0</v>
      </c>
      <c r="Q314">
        <f t="shared" si="62"/>
        <v>0.5078125</v>
      </c>
      <c r="R314">
        <f>Random!A312</f>
        <v>0.25476283893960772</v>
      </c>
      <c r="T314">
        <f t="shared" ca="1" si="63"/>
        <v>0</v>
      </c>
      <c r="U314">
        <f t="shared" ca="1" si="64"/>
        <v>0</v>
      </c>
      <c r="V314">
        <f t="shared" ca="1" si="69"/>
        <v>0</v>
      </c>
    </row>
    <row r="315" spans="6:22" x14ac:dyDescent="0.25">
      <c r="F315">
        <f t="shared" si="58"/>
        <v>312</v>
      </c>
      <c r="G315">
        <f t="shared" si="59"/>
        <v>7.7999999999999999E-5</v>
      </c>
      <c r="H315">
        <f t="shared" si="60"/>
        <v>178.98030338619481</v>
      </c>
      <c r="I315">
        <f t="shared" si="70"/>
        <v>9.0354473279958866E-2</v>
      </c>
      <c r="J315">
        <f t="shared" si="65"/>
        <v>9.375E-2</v>
      </c>
      <c r="L315">
        <f t="shared" si="71"/>
        <v>-3711.6748750059287</v>
      </c>
      <c r="M315">
        <f t="shared" si="61"/>
        <v>-9.2791871875148218E-4</v>
      </c>
      <c r="N315">
        <f t="shared" si="66"/>
        <v>0</v>
      </c>
      <c r="O315">
        <f t="shared" si="67"/>
        <v>0</v>
      </c>
      <c r="P315">
        <f t="shared" si="68"/>
        <v>0</v>
      </c>
      <c r="Q315">
        <f t="shared" si="62"/>
        <v>-0.578125</v>
      </c>
      <c r="R315">
        <f>Random!A313</f>
        <v>-0.28781062860279072</v>
      </c>
      <c r="T315">
        <f t="shared" ca="1" si="63"/>
        <v>0</v>
      </c>
      <c r="U315">
        <f t="shared" ca="1" si="64"/>
        <v>0</v>
      </c>
      <c r="V315">
        <f t="shared" ca="1" si="69"/>
        <v>0</v>
      </c>
    </row>
    <row r="316" spans="6:22" x14ac:dyDescent="0.25">
      <c r="F316">
        <f t="shared" ref="F316:F320" si="72">F315+1</f>
        <v>313</v>
      </c>
      <c r="G316">
        <f t="shared" si="59"/>
        <v>7.8250000000000005E-5</v>
      </c>
      <c r="H316">
        <f t="shared" si="60"/>
        <v>179.56215252557843</v>
      </c>
      <c r="I316">
        <f t="shared" si="70"/>
        <v>-0.4718353627395892</v>
      </c>
      <c r="J316">
        <f t="shared" si="65"/>
        <v>-0.46875</v>
      </c>
      <c r="L316">
        <f t="shared" si="71"/>
        <v>-3710.6748750059287</v>
      </c>
      <c r="M316">
        <f t="shared" si="61"/>
        <v>-9.2766871875148214E-4</v>
      </c>
      <c r="N316">
        <f t="shared" si="66"/>
        <v>0</v>
      </c>
      <c r="O316">
        <f t="shared" si="67"/>
        <v>0</v>
      </c>
      <c r="P316">
        <f t="shared" si="68"/>
        <v>0</v>
      </c>
      <c r="Q316">
        <f t="shared" si="62"/>
        <v>0.109375</v>
      </c>
      <c r="R316">
        <f>Random!A314</f>
        <v>5.3725753150187128E-2</v>
      </c>
      <c r="T316">
        <f t="shared" ca="1" si="63"/>
        <v>0</v>
      </c>
      <c r="U316">
        <f t="shared" ca="1" si="64"/>
        <v>0</v>
      </c>
      <c r="V316">
        <f t="shared" ca="1" si="69"/>
        <v>0</v>
      </c>
    </row>
    <row r="317" spans="6:22" x14ac:dyDescent="0.25">
      <c r="F317">
        <f t="shared" si="72"/>
        <v>314</v>
      </c>
      <c r="G317">
        <f t="shared" si="59"/>
        <v>7.8499999999999997E-5</v>
      </c>
      <c r="H317">
        <f t="shared" si="60"/>
        <v>180.14405402483959</v>
      </c>
      <c r="I317">
        <f t="shared" si="70"/>
        <v>-0.87876713989486688</v>
      </c>
      <c r="J317">
        <f t="shared" si="65"/>
        <v>-0.875</v>
      </c>
      <c r="L317">
        <f t="shared" si="71"/>
        <v>-3709.6748750059287</v>
      </c>
      <c r="M317">
        <f t="shared" si="61"/>
        <v>-9.2741871875148222E-4</v>
      </c>
      <c r="N317">
        <f t="shared" si="66"/>
        <v>0</v>
      </c>
      <c r="O317">
        <f t="shared" si="67"/>
        <v>0</v>
      </c>
      <c r="P317">
        <f t="shared" si="68"/>
        <v>0</v>
      </c>
      <c r="Q317">
        <f t="shared" si="62"/>
        <v>0.5546875</v>
      </c>
      <c r="R317">
        <f>Random!A315</f>
        <v>0.27817651576041824</v>
      </c>
      <c r="T317">
        <f t="shared" ca="1" si="63"/>
        <v>0</v>
      </c>
      <c r="U317">
        <f t="shared" ca="1" si="64"/>
        <v>0</v>
      </c>
      <c r="V317">
        <f t="shared" ca="1" si="69"/>
        <v>0</v>
      </c>
    </row>
    <row r="318" spans="6:22" x14ac:dyDescent="0.25">
      <c r="F318">
        <f t="shared" si="72"/>
        <v>315</v>
      </c>
      <c r="G318">
        <f t="shared" si="59"/>
        <v>7.8750000000000003E-5</v>
      </c>
      <c r="H318">
        <f t="shared" si="60"/>
        <v>180.72600788397833</v>
      </c>
      <c r="I318">
        <f t="shared" si="70"/>
        <v>-0.99643787880008161</v>
      </c>
      <c r="J318">
        <f t="shared" si="65"/>
        <v>-1</v>
      </c>
      <c r="L318">
        <f t="shared" si="71"/>
        <v>-3708.6748750059287</v>
      </c>
      <c r="M318">
        <f t="shared" si="61"/>
        <v>-9.2716871875148218E-4</v>
      </c>
      <c r="N318">
        <f t="shared" si="66"/>
        <v>0</v>
      </c>
      <c r="O318">
        <f t="shared" si="67"/>
        <v>0</v>
      </c>
      <c r="P318">
        <f t="shared" si="68"/>
        <v>0</v>
      </c>
      <c r="Q318">
        <f t="shared" si="62"/>
        <v>0.1171875</v>
      </c>
      <c r="R318">
        <f>Random!A316</f>
        <v>5.7047441112482056E-2</v>
      </c>
      <c r="T318">
        <f t="shared" ca="1" si="63"/>
        <v>0</v>
      </c>
      <c r="U318">
        <f t="shared" ca="1" si="64"/>
        <v>0</v>
      </c>
      <c r="V318">
        <f t="shared" ca="1" si="69"/>
        <v>0</v>
      </c>
    </row>
    <row r="319" spans="6:22" x14ac:dyDescent="0.25">
      <c r="F319">
        <f t="shared" si="72"/>
        <v>316</v>
      </c>
      <c r="G319">
        <f t="shared" si="59"/>
        <v>7.8999999999999996E-5</v>
      </c>
      <c r="H319">
        <f t="shared" si="60"/>
        <v>181.30801410299463</v>
      </c>
      <c r="I319">
        <f t="shared" si="70"/>
        <v>-0.78602955473371905</v>
      </c>
      <c r="J319">
        <f t="shared" si="65"/>
        <v>-0.7890625</v>
      </c>
      <c r="L319">
        <f t="shared" si="71"/>
        <v>-3707.6748750059287</v>
      </c>
      <c r="M319">
        <f t="shared" si="61"/>
        <v>-9.2691871875148215E-4</v>
      </c>
      <c r="N319">
        <f t="shared" si="66"/>
        <v>0</v>
      </c>
      <c r="O319">
        <f t="shared" si="67"/>
        <v>0</v>
      </c>
      <c r="P319">
        <f t="shared" si="68"/>
        <v>0</v>
      </c>
      <c r="Q319">
        <f t="shared" si="62"/>
        <v>0.703125</v>
      </c>
      <c r="R319">
        <f>Random!A317</f>
        <v>0.35135166226050196</v>
      </c>
      <c r="T319">
        <f t="shared" ca="1" si="63"/>
        <v>0</v>
      </c>
      <c r="U319">
        <f t="shared" ca="1" si="64"/>
        <v>0</v>
      </c>
      <c r="V319">
        <f t="shared" ca="1" si="69"/>
        <v>0</v>
      </c>
    </row>
    <row r="320" spans="6:22" x14ac:dyDescent="0.25">
      <c r="F320">
        <f t="shared" si="72"/>
        <v>317</v>
      </c>
      <c r="G320">
        <f t="shared" si="59"/>
        <v>7.9250000000000002E-5</v>
      </c>
      <c r="H320">
        <f t="shared" si="60"/>
        <v>181.89007268188846</v>
      </c>
      <c r="I320">
        <f t="shared" si="70"/>
        <v>-0.31675013130002172</v>
      </c>
      <c r="J320">
        <f t="shared" si="65"/>
        <v>-0.3203125</v>
      </c>
      <c r="L320">
        <f t="shared" si="71"/>
        <v>-3706.6748750059287</v>
      </c>
      <c r="M320">
        <f t="shared" si="61"/>
        <v>-9.2666871875148223E-4</v>
      </c>
      <c r="N320">
        <f t="shared" si="66"/>
        <v>0</v>
      </c>
      <c r="O320">
        <f t="shared" si="67"/>
        <v>0</v>
      </c>
      <c r="P320">
        <f t="shared" si="68"/>
        <v>0</v>
      </c>
      <c r="Q320">
        <f t="shared" si="62"/>
        <v>0.8125</v>
      </c>
      <c r="R320">
        <f>Random!A318</f>
        <v>0.40459060660427948</v>
      </c>
      <c r="T320">
        <f t="shared" ca="1" si="63"/>
        <v>0</v>
      </c>
      <c r="U320">
        <f t="shared" ca="1" si="64"/>
        <v>0</v>
      </c>
      <c r="V320">
        <f t="shared" ca="1" si="69"/>
        <v>0</v>
      </c>
    </row>
    <row r="321" spans="6:22" x14ac:dyDescent="0.25">
      <c r="F321">
        <f t="shared" ref="F321:F384" si="73">F320+1</f>
        <v>318</v>
      </c>
      <c r="G321">
        <f t="shared" si="59"/>
        <v>7.9499999999999994E-5</v>
      </c>
      <c r="H321">
        <f t="shared" si="60"/>
        <v>182.47218362065985</v>
      </c>
      <c r="I321">
        <f t="shared" si="70"/>
        <v>0.25689665525939964</v>
      </c>
      <c r="J321">
        <f t="shared" si="65"/>
        <v>0.2578125</v>
      </c>
      <c r="L321">
        <f t="shared" si="71"/>
        <v>-3705.6748750059287</v>
      </c>
      <c r="M321">
        <f t="shared" si="61"/>
        <v>-9.2641871875148219E-4</v>
      </c>
      <c r="N321">
        <f t="shared" si="66"/>
        <v>0</v>
      </c>
      <c r="O321">
        <f t="shared" si="67"/>
        <v>0</v>
      </c>
      <c r="P321">
        <f t="shared" si="68"/>
        <v>0</v>
      </c>
      <c r="Q321">
        <f t="shared" si="62"/>
        <v>0.4609375</v>
      </c>
      <c r="R321">
        <f>Random!A319</f>
        <v>0.23232819850060449</v>
      </c>
      <c r="T321">
        <f t="shared" ca="1" si="63"/>
        <v>0</v>
      </c>
      <c r="U321">
        <f t="shared" ca="1" si="64"/>
        <v>0</v>
      </c>
      <c r="V321">
        <f t="shared" ca="1" si="69"/>
        <v>0</v>
      </c>
    </row>
    <row r="322" spans="6:22" x14ac:dyDescent="0.25">
      <c r="F322">
        <f t="shared" si="73"/>
        <v>319</v>
      </c>
      <c r="G322">
        <f t="shared" si="59"/>
        <v>7.975E-5</v>
      </c>
      <c r="H322">
        <f t="shared" si="60"/>
        <v>183.05434691930887</v>
      </c>
      <c r="I322">
        <f t="shared" si="70"/>
        <v>0.74595858131847781</v>
      </c>
      <c r="J322">
        <f t="shared" si="65"/>
        <v>0.7421875</v>
      </c>
      <c r="L322">
        <f t="shared" si="71"/>
        <v>-3704.6748750059287</v>
      </c>
      <c r="M322">
        <f t="shared" si="61"/>
        <v>-9.2616871875148216E-4</v>
      </c>
      <c r="N322">
        <f t="shared" si="66"/>
        <v>0</v>
      </c>
      <c r="O322">
        <f t="shared" si="67"/>
        <v>0</v>
      </c>
      <c r="P322">
        <f t="shared" si="68"/>
        <v>0</v>
      </c>
      <c r="Q322">
        <f t="shared" si="62"/>
        <v>0.109375</v>
      </c>
      <c r="R322">
        <f>Random!A320</f>
        <v>5.547874604669667E-2</v>
      </c>
      <c r="T322">
        <f t="shared" ca="1" si="63"/>
        <v>0</v>
      </c>
      <c r="U322">
        <f t="shared" ca="1" si="64"/>
        <v>0</v>
      </c>
      <c r="V322">
        <f t="shared" ca="1" si="69"/>
        <v>0</v>
      </c>
    </row>
    <row r="323" spans="6:22" x14ac:dyDescent="0.25">
      <c r="F323">
        <f t="shared" si="73"/>
        <v>320</v>
      </c>
      <c r="G323">
        <f t="shared" ref="G323:G386" si="74">F323/$D$2</f>
        <v>8.0000000000000007E-5</v>
      </c>
      <c r="H323">
        <f t="shared" ref="H323:H386" si="75">IF(AND(0&lt;=F323, F323&lt;=$D$10),2*PI()*($D$8+$D$5*G323/(2*$D$6))*G323,0)</f>
        <v>183.63656257783538</v>
      </c>
      <c r="I323">
        <f t="shared" si="70"/>
        <v>0.98927233296298778</v>
      </c>
      <c r="J323">
        <f t="shared" si="65"/>
        <v>0.9921875</v>
      </c>
      <c r="L323">
        <f t="shared" si="71"/>
        <v>-3703.6748750059287</v>
      </c>
      <c r="M323">
        <f t="shared" ref="M323:M386" si="76">L323/$D$2</f>
        <v>-9.2591871875148213E-4</v>
      </c>
      <c r="N323">
        <f t="shared" si="66"/>
        <v>0</v>
      </c>
      <c r="O323">
        <f t="shared" si="67"/>
        <v>0</v>
      </c>
      <c r="P323">
        <f t="shared" si="68"/>
        <v>0</v>
      </c>
      <c r="Q323">
        <f t="shared" ref="Q323:Q386" si="77">ROUND((O323+$D$13*R323)*$D$3,0)/($D$3)</f>
        <v>-0.7578125</v>
      </c>
      <c r="R323">
        <f>Random!A321</f>
        <v>-0.37803912109499616</v>
      </c>
      <c r="T323">
        <f t="shared" ref="T323:T386" ca="1" si="78">IF(F323&lt;$D$10,0,IFERROR(CORREL(OFFSET($J$3,0,0,$D$10,1),OFFSET($Q$3,F323-$D$10,0,$D$10,1)),0))</f>
        <v>0</v>
      </c>
      <c r="U323">
        <f t="shared" ref="U323:U386" ca="1" si="79">IF(T323&gt;$D$14,T323,0)</f>
        <v>0</v>
      </c>
      <c r="V323">
        <f t="shared" ca="1" si="69"/>
        <v>0</v>
      </c>
    </row>
    <row r="324" spans="6:22" x14ac:dyDescent="0.25">
      <c r="F324">
        <f t="shared" si="73"/>
        <v>321</v>
      </c>
      <c r="G324">
        <f t="shared" si="74"/>
        <v>8.0249999999999999E-5</v>
      </c>
      <c r="H324">
        <f t="shared" si="75"/>
        <v>184.21883059623946</v>
      </c>
      <c r="I324">
        <f t="shared" si="70"/>
        <v>0.90659156149326003</v>
      </c>
      <c r="J324">
        <f t="shared" ref="J324:J387" si="80">ROUND(I324*$D$3,0)/$D$3</f>
        <v>0.90625</v>
      </c>
      <c r="L324">
        <f t="shared" si="71"/>
        <v>-3702.6748750059287</v>
      </c>
      <c r="M324">
        <f t="shared" si="76"/>
        <v>-9.256687187514822E-4</v>
      </c>
      <c r="N324">
        <f t="shared" ref="N324:N387" si="81">IF(AND(0&lt;=M324,M324&lt;=$D$6),2*PI()*($D$8+$D$5*M324/(2*$D$6))*M324,0)</f>
        <v>0</v>
      </c>
      <c r="O324">
        <f t="shared" ref="O324:O387" si="82">SIN(N324)</f>
        <v>0</v>
      </c>
      <c r="P324">
        <f t="shared" ref="P324:P387" si="83">ROUND(O324*$D$3,0)/($D$3)</f>
        <v>0</v>
      </c>
      <c r="Q324">
        <f t="shared" si="77"/>
        <v>-0.7890625</v>
      </c>
      <c r="R324">
        <f>Random!A322</f>
        <v>-0.39643312492554639</v>
      </c>
      <c r="T324">
        <f t="shared" ca="1" si="78"/>
        <v>0</v>
      </c>
      <c r="U324">
        <f t="shared" ca="1" si="79"/>
        <v>0</v>
      </c>
      <c r="V324">
        <f t="shared" ref="V324:V387" ca="1" si="84">U324*G324</f>
        <v>0</v>
      </c>
    </row>
    <row r="325" spans="6:22" x14ac:dyDescent="0.25">
      <c r="F325">
        <f t="shared" si="73"/>
        <v>322</v>
      </c>
      <c r="G325">
        <f t="shared" si="74"/>
        <v>8.0500000000000005E-5</v>
      </c>
      <c r="H325">
        <f t="shared" si="75"/>
        <v>184.80115097452114</v>
      </c>
      <c r="I325">
        <f t="shared" ref="I325:I388" si="85">SIN(H325)</f>
        <v>0.52508551114810897</v>
      </c>
      <c r="J325">
        <f t="shared" si="80"/>
        <v>0.5234375</v>
      </c>
      <c r="L325">
        <f t="shared" ref="L325:L388" si="86">L324+1</f>
        <v>-3701.6748750059287</v>
      </c>
      <c r="M325">
        <f t="shared" si="76"/>
        <v>-9.2541871875148217E-4</v>
      </c>
      <c r="N325">
        <f t="shared" si="81"/>
        <v>0</v>
      </c>
      <c r="O325">
        <f t="shared" si="82"/>
        <v>0</v>
      </c>
      <c r="P325">
        <f t="shared" si="83"/>
        <v>0</v>
      </c>
      <c r="Q325">
        <f t="shared" si="77"/>
        <v>0.65625</v>
      </c>
      <c r="R325">
        <f>Random!A323</f>
        <v>0.32938236242361596</v>
      </c>
      <c r="T325">
        <f t="shared" ca="1" si="78"/>
        <v>0</v>
      </c>
      <c r="U325">
        <f t="shared" ca="1" si="79"/>
        <v>0</v>
      </c>
      <c r="V325">
        <f t="shared" ca="1" si="84"/>
        <v>0</v>
      </c>
    </row>
    <row r="326" spans="6:22" x14ac:dyDescent="0.25">
      <c r="F326">
        <f t="shared" si="73"/>
        <v>323</v>
      </c>
      <c r="G326">
        <f t="shared" si="74"/>
        <v>8.0749999999999998E-5</v>
      </c>
      <c r="H326">
        <f t="shared" si="75"/>
        <v>185.3835237126803</v>
      </c>
      <c r="I326">
        <f t="shared" si="85"/>
        <v>-2.9552847425332165E-2</v>
      </c>
      <c r="J326">
        <f t="shared" si="80"/>
        <v>-3.125E-2</v>
      </c>
      <c r="L326">
        <f t="shared" si="86"/>
        <v>-3700.6748750059287</v>
      </c>
      <c r="M326">
        <f t="shared" si="76"/>
        <v>-9.2516871875148214E-4</v>
      </c>
      <c r="N326">
        <f t="shared" si="81"/>
        <v>0</v>
      </c>
      <c r="O326">
        <f t="shared" si="82"/>
        <v>0</v>
      </c>
      <c r="P326">
        <f t="shared" si="83"/>
        <v>0</v>
      </c>
      <c r="Q326">
        <f t="shared" si="77"/>
        <v>6.25E-2</v>
      </c>
      <c r="R326">
        <f>Random!A324</f>
        <v>3.1331321210375296E-2</v>
      </c>
      <c r="T326">
        <f t="shared" ca="1" si="78"/>
        <v>0</v>
      </c>
      <c r="U326">
        <f t="shared" ca="1" si="79"/>
        <v>0</v>
      </c>
      <c r="V326">
        <f t="shared" ca="1" si="84"/>
        <v>0</v>
      </c>
    </row>
    <row r="327" spans="6:22" x14ac:dyDescent="0.25">
      <c r="F327">
        <f t="shared" si="73"/>
        <v>324</v>
      </c>
      <c r="G327">
        <f t="shared" si="74"/>
        <v>8.1000000000000004E-5</v>
      </c>
      <c r="H327">
        <f t="shared" si="75"/>
        <v>185.96594881071712</v>
      </c>
      <c r="I327">
        <f t="shared" si="85"/>
        <v>-0.57449107994728343</v>
      </c>
      <c r="J327">
        <f t="shared" si="80"/>
        <v>-0.578125</v>
      </c>
      <c r="L327">
        <f t="shared" si="86"/>
        <v>-3699.6748750059287</v>
      </c>
      <c r="M327">
        <f t="shared" si="76"/>
        <v>-9.2491871875148221E-4</v>
      </c>
      <c r="N327">
        <f t="shared" si="81"/>
        <v>0</v>
      </c>
      <c r="O327">
        <f t="shared" si="82"/>
        <v>0</v>
      </c>
      <c r="P327">
        <f t="shared" si="83"/>
        <v>0</v>
      </c>
      <c r="Q327">
        <f t="shared" si="77"/>
        <v>-0.28125</v>
      </c>
      <c r="R327">
        <f>Random!A325</f>
        <v>-0.14149171103952163</v>
      </c>
      <c r="T327">
        <f t="shared" ca="1" si="78"/>
        <v>0</v>
      </c>
      <c r="U327">
        <f t="shared" ca="1" si="79"/>
        <v>0</v>
      </c>
      <c r="V327">
        <f t="shared" ca="1" si="84"/>
        <v>0</v>
      </c>
    </row>
    <row r="328" spans="6:22" x14ac:dyDescent="0.25">
      <c r="F328">
        <f t="shared" si="73"/>
        <v>325</v>
      </c>
      <c r="G328">
        <f t="shared" si="74"/>
        <v>8.1249999999999996E-5</v>
      </c>
      <c r="H328">
        <f t="shared" si="75"/>
        <v>186.54842626863143</v>
      </c>
      <c r="I328">
        <f t="shared" si="85"/>
        <v>-0.93001722368401596</v>
      </c>
      <c r="J328">
        <f t="shared" si="80"/>
        <v>-0.9296875</v>
      </c>
      <c r="L328">
        <f t="shared" si="86"/>
        <v>-3698.6748750059287</v>
      </c>
      <c r="M328">
        <f t="shared" si="76"/>
        <v>-9.2466871875148218E-4</v>
      </c>
      <c r="N328">
        <f t="shared" si="81"/>
        <v>0</v>
      </c>
      <c r="O328">
        <f t="shared" si="82"/>
        <v>0</v>
      </c>
      <c r="P328">
        <f t="shared" si="83"/>
        <v>0</v>
      </c>
      <c r="Q328">
        <f t="shared" si="77"/>
        <v>-0.9140625</v>
      </c>
      <c r="R328">
        <f>Random!A326</f>
        <v>-0.45859560791790765</v>
      </c>
      <c r="T328">
        <f t="shared" ca="1" si="78"/>
        <v>0</v>
      </c>
      <c r="U328">
        <f t="shared" ca="1" si="79"/>
        <v>0</v>
      </c>
      <c r="V328">
        <f t="shared" ca="1" si="84"/>
        <v>0</v>
      </c>
    </row>
    <row r="329" spans="6:22" x14ac:dyDescent="0.25">
      <c r="F329">
        <f t="shared" si="73"/>
        <v>326</v>
      </c>
      <c r="G329">
        <f t="shared" si="74"/>
        <v>8.1500000000000002E-5</v>
      </c>
      <c r="H329">
        <f t="shared" si="75"/>
        <v>187.13095608642328</v>
      </c>
      <c r="I329">
        <f t="shared" si="85"/>
        <v>-0.97881739172877436</v>
      </c>
      <c r="J329">
        <f t="shared" si="80"/>
        <v>-0.9765625</v>
      </c>
      <c r="L329">
        <f t="shared" si="86"/>
        <v>-3697.6748750059287</v>
      </c>
      <c r="M329">
        <f t="shared" si="76"/>
        <v>-9.2441871875148214E-4</v>
      </c>
      <c r="N329">
        <f t="shared" si="81"/>
        <v>0</v>
      </c>
      <c r="O329">
        <f t="shared" si="82"/>
        <v>0</v>
      </c>
      <c r="P329">
        <f t="shared" si="83"/>
        <v>0</v>
      </c>
      <c r="Q329">
        <f t="shared" si="77"/>
        <v>-0.578125</v>
      </c>
      <c r="R329">
        <f>Random!A327</f>
        <v>-0.28986368068540469</v>
      </c>
      <c r="T329">
        <f t="shared" ca="1" si="78"/>
        <v>0</v>
      </c>
      <c r="U329">
        <f t="shared" ca="1" si="79"/>
        <v>0</v>
      </c>
      <c r="V329">
        <f t="shared" ca="1" si="84"/>
        <v>0</v>
      </c>
    </row>
    <row r="330" spans="6:22" x14ac:dyDescent="0.25">
      <c r="F330">
        <f t="shared" si="73"/>
        <v>327</v>
      </c>
      <c r="G330">
        <f t="shared" si="74"/>
        <v>8.1749999999999995E-5</v>
      </c>
      <c r="H330">
        <f t="shared" si="75"/>
        <v>187.71353826409276</v>
      </c>
      <c r="I330">
        <f t="shared" si="85"/>
        <v>-0.70471470367565026</v>
      </c>
      <c r="J330">
        <f t="shared" si="80"/>
        <v>-0.703125</v>
      </c>
      <c r="L330">
        <f t="shared" si="86"/>
        <v>-3696.6748750059287</v>
      </c>
      <c r="M330">
        <f t="shared" si="76"/>
        <v>-9.2416871875148222E-4</v>
      </c>
      <c r="N330">
        <f t="shared" si="81"/>
        <v>0</v>
      </c>
      <c r="O330">
        <f t="shared" si="82"/>
        <v>0</v>
      </c>
      <c r="P330">
        <f t="shared" si="83"/>
        <v>0</v>
      </c>
      <c r="Q330">
        <f t="shared" si="77"/>
        <v>0.125</v>
      </c>
      <c r="R330">
        <f>Random!A328</f>
        <v>6.1203342618513124E-2</v>
      </c>
      <c r="T330">
        <f t="shared" ca="1" si="78"/>
        <v>0</v>
      </c>
      <c r="U330">
        <f t="shared" ca="1" si="79"/>
        <v>0</v>
      </c>
      <c r="V330">
        <f t="shared" ca="1" si="84"/>
        <v>0</v>
      </c>
    </row>
    <row r="331" spans="6:22" x14ac:dyDescent="0.25">
      <c r="F331">
        <f t="shared" si="73"/>
        <v>328</v>
      </c>
      <c r="G331">
        <f t="shared" si="74"/>
        <v>8.2000000000000001E-5</v>
      </c>
      <c r="H331">
        <f t="shared" si="75"/>
        <v>188.29617280163976</v>
      </c>
      <c r="I331">
        <f t="shared" si="85"/>
        <v>-0.19806793805611159</v>
      </c>
      <c r="J331">
        <f t="shared" si="80"/>
        <v>-0.1953125</v>
      </c>
      <c r="L331">
        <f t="shared" si="86"/>
        <v>-3695.6748750059287</v>
      </c>
      <c r="M331">
        <f t="shared" si="76"/>
        <v>-9.2391871875148219E-4</v>
      </c>
      <c r="N331">
        <f t="shared" si="81"/>
        <v>0</v>
      </c>
      <c r="O331">
        <f t="shared" si="82"/>
        <v>0</v>
      </c>
      <c r="P331">
        <f t="shared" si="83"/>
        <v>0</v>
      </c>
      <c r="Q331">
        <f t="shared" si="77"/>
        <v>-3.90625E-2</v>
      </c>
      <c r="R331">
        <f>Random!A329</f>
        <v>-1.7808976853455172E-2</v>
      </c>
      <c r="T331">
        <f t="shared" ca="1" si="78"/>
        <v>0</v>
      </c>
      <c r="U331">
        <f t="shared" ca="1" si="79"/>
        <v>0</v>
      </c>
      <c r="V331">
        <f t="shared" ca="1" si="84"/>
        <v>0</v>
      </c>
    </row>
    <row r="332" spans="6:22" x14ac:dyDescent="0.25">
      <c r="F332">
        <f t="shared" si="73"/>
        <v>329</v>
      </c>
      <c r="G332">
        <f t="shared" si="74"/>
        <v>8.2249999999999993E-5</v>
      </c>
      <c r="H332">
        <f t="shared" si="75"/>
        <v>188.87885969906429</v>
      </c>
      <c r="I332">
        <f t="shared" si="85"/>
        <v>0.37398348606694648</v>
      </c>
      <c r="J332">
        <f t="shared" si="80"/>
        <v>0.375</v>
      </c>
      <c r="L332">
        <f t="shared" si="86"/>
        <v>-3694.6748750059287</v>
      </c>
      <c r="M332">
        <f t="shared" si="76"/>
        <v>-9.2366871875148215E-4</v>
      </c>
      <c r="N332">
        <f t="shared" si="81"/>
        <v>0</v>
      </c>
      <c r="O332">
        <f t="shared" si="82"/>
        <v>0</v>
      </c>
      <c r="P332">
        <f t="shared" si="83"/>
        <v>0</v>
      </c>
      <c r="Q332">
        <f t="shared" si="77"/>
        <v>-0.5390625</v>
      </c>
      <c r="R332">
        <f>Random!A330</f>
        <v>-0.27139182347152258</v>
      </c>
      <c r="T332">
        <f t="shared" ca="1" si="78"/>
        <v>0</v>
      </c>
      <c r="U332">
        <f t="shared" ca="1" si="79"/>
        <v>0</v>
      </c>
      <c r="V332">
        <f t="shared" ca="1" si="84"/>
        <v>0</v>
      </c>
    </row>
    <row r="333" spans="6:22" x14ac:dyDescent="0.25">
      <c r="F333">
        <f t="shared" si="73"/>
        <v>330</v>
      </c>
      <c r="G333">
        <f t="shared" si="74"/>
        <v>8.25E-5</v>
      </c>
      <c r="H333">
        <f t="shared" si="75"/>
        <v>189.46159895636646</v>
      </c>
      <c r="I333">
        <f t="shared" si="85"/>
        <v>0.82264051802086136</v>
      </c>
      <c r="J333">
        <f t="shared" si="80"/>
        <v>0.8203125</v>
      </c>
      <c r="L333">
        <f t="shared" si="86"/>
        <v>-3693.6748750059287</v>
      </c>
      <c r="M333">
        <f t="shared" si="76"/>
        <v>-9.2341871875148223E-4</v>
      </c>
      <c r="N333">
        <f t="shared" si="81"/>
        <v>0</v>
      </c>
      <c r="O333">
        <f t="shared" si="82"/>
        <v>0</v>
      </c>
      <c r="P333">
        <f t="shared" si="83"/>
        <v>0</v>
      </c>
      <c r="Q333">
        <f t="shared" si="77"/>
        <v>0.6171875</v>
      </c>
      <c r="R333">
        <f>Random!A331</f>
        <v>0.30792246006682344</v>
      </c>
      <c r="T333">
        <f t="shared" ca="1" si="78"/>
        <v>0</v>
      </c>
      <c r="U333">
        <f t="shared" ca="1" si="79"/>
        <v>0</v>
      </c>
      <c r="V333">
        <f t="shared" ca="1" si="84"/>
        <v>0</v>
      </c>
    </row>
    <row r="334" spans="6:22" x14ac:dyDescent="0.25">
      <c r="F334">
        <f t="shared" si="73"/>
        <v>331</v>
      </c>
      <c r="G334">
        <f t="shared" si="74"/>
        <v>8.2750000000000006E-5</v>
      </c>
      <c r="H334">
        <f t="shared" si="75"/>
        <v>190.04439057354617</v>
      </c>
      <c r="I334">
        <f t="shared" si="85"/>
        <v>0.99975877977489269</v>
      </c>
      <c r="J334">
        <f t="shared" si="80"/>
        <v>1</v>
      </c>
      <c r="L334">
        <f t="shared" si="86"/>
        <v>-3692.6748750059287</v>
      </c>
      <c r="M334">
        <f t="shared" si="76"/>
        <v>-9.231687187514822E-4</v>
      </c>
      <c r="N334">
        <f t="shared" si="81"/>
        <v>0</v>
      </c>
      <c r="O334">
        <f t="shared" si="82"/>
        <v>0</v>
      </c>
      <c r="P334">
        <f t="shared" si="83"/>
        <v>0</v>
      </c>
      <c r="Q334">
        <f t="shared" si="77"/>
        <v>0.875</v>
      </c>
      <c r="R334">
        <f>Random!A332</f>
        <v>0.43834182624459517</v>
      </c>
      <c r="T334">
        <f t="shared" ca="1" si="78"/>
        <v>0</v>
      </c>
      <c r="U334">
        <f t="shared" ca="1" si="79"/>
        <v>0</v>
      </c>
      <c r="V334">
        <f t="shared" ca="1" si="84"/>
        <v>0</v>
      </c>
    </row>
    <row r="335" spans="6:22" x14ac:dyDescent="0.25">
      <c r="F335">
        <f t="shared" si="73"/>
        <v>332</v>
      </c>
      <c r="G335">
        <f t="shared" si="74"/>
        <v>8.2999999999999998E-5</v>
      </c>
      <c r="H335">
        <f t="shared" si="75"/>
        <v>190.62723455060339</v>
      </c>
      <c r="I335">
        <f t="shared" si="85"/>
        <v>0.84678786661423755</v>
      </c>
      <c r="J335">
        <f t="shared" si="80"/>
        <v>0.84375</v>
      </c>
      <c r="L335">
        <f t="shared" si="86"/>
        <v>-3691.6748750059287</v>
      </c>
      <c r="M335">
        <f t="shared" si="76"/>
        <v>-9.2291871875148216E-4</v>
      </c>
      <c r="N335">
        <f t="shared" si="81"/>
        <v>0</v>
      </c>
      <c r="O335">
        <f t="shared" si="82"/>
        <v>0</v>
      </c>
      <c r="P335">
        <f t="shared" si="83"/>
        <v>0</v>
      </c>
      <c r="Q335">
        <f t="shared" si="77"/>
        <v>0.2109375</v>
      </c>
      <c r="R335">
        <f>Random!A333</f>
        <v>0.10674462918962191</v>
      </c>
      <c r="T335">
        <f t="shared" ca="1" si="78"/>
        <v>0</v>
      </c>
      <c r="U335">
        <f t="shared" ca="1" si="79"/>
        <v>0</v>
      </c>
      <c r="V335">
        <f t="shared" ca="1" si="84"/>
        <v>0</v>
      </c>
    </row>
    <row r="336" spans="6:22" x14ac:dyDescent="0.25">
      <c r="F336">
        <f t="shared" si="73"/>
        <v>333</v>
      </c>
      <c r="G336">
        <f t="shared" si="74"/>
        <v>8.3250000000000004E-5</v>
      </c>
      <c r="H336">
        <f t="shared" si="75"/>
        <v>191.21013088753821</v>
      </c>
      <c r="I336">
        <f t="shared" si="85"/>
        <v>0.41416113082554379</v>
      </c>
      <c r="J336">
        <f t="shared" si="80"/>
        <v>0.4140625</v>
      </c>
      <c r="L336">
        <f t="shared" si="86"/>
        <v>-3690.6748750059287</v>
      </c>
      <c r="M336">
        <f t="shared" si="76"/>
        <v>-9.2266871875148213E-4</v>
      </c>
      <c r="N336">
        <f t="shared" si="81"/>
        <v>0</v>
      </c>
      <c r="O336">
        <f t="shared" si="82"/>
        <v>0</v>
      </c>
      <c r="P336">
        <f t="shared" si="83"/>
        <v>0</v>
      </c>
      <c r="Q336">
        <f t="shared" si="77"/>
        <v>-0.1484375</v>
      </c>
      <c r="R336">
        <f>Random!A334</f>
        <v>-7.5037533230206122E-2</v>
      </c>
      <c r="T336">
        <f t="shared" ca="1" si="78"/>
        <v>0</v>
      </c>
      <c r="U336">
        <f t="shared" ca="1" si="79"/>
        <v>0</v>
      </c>
      <c r="V336">
        <f t="shared" ca="1" si="84"/>
        <v>0</v>
      </c>
    </row>
    <row r="337" spans="6:22" x14ac:dyDescent="0.25">
      <c r="F337">
        <f t="shared" si="73"/>
        <v>334</v>
      </c>
      <c r="G337">
        <f t="shared" si="74"/>
        <v>8.3499999999999997E-5</v>
      </c>
      <c r="H337">
        <f t="shared" si="75"/>
        <v>191.79307958435055</v>
      </c>
      <c r="I337">
        <f t="shared" si="85"/>
        <v>-0.15529662621156634</v>
      </c>
      <c r="J337">
        <f t="shared" si="80"/>
        <v>-0.15625</v>
      </c>
      <c r="L337">
        <f t="shared" si="86"/>
        <v>-3689.6748750059287</v>
      </c>
      <c r="M337">
        <f t="shared" si="76"/>
        <v>-9.224187187514822E-4</v>
      </c>
      <c r="N337">
        <f t="shared" si="81"/>
        <v>0</v>
      </c>
      <c r="O337">
        <f t="shared" si="82"/>
        <v>0</v>
      </c>
      <c r="P337">
        <f t="shared" si="83"/>
        <v>0</v>
      </c>
      <c r="Q337">
        <f t="shared" si="77"/>
        <v>0.4375</v>
      </c>
      <c r="R337">
        <f>Random!A335</f>
        <v>0.21747088819838389</v>
      </c>
      <c r="T337">
        <f t="shared" ca="1" si="78"/>
        <v>0</v>
      </c>
      <c r="U337">
        <f t="shared" ca="1" si="79"/>
        <v>0</v>
      </c>
      <c r="V337">
        <f t="shared" ca="1" si="84"/>
        <v>0</v>
      </c>
    </row>
    <row r="338" spans="6:22" x14ac:dyDescent="0.25">
      <c r="F338">
        <f t="shared" si="73"/>
        <v>335</v>
      </c>
      <c r="G338">
        <f t="shared" si="74"/>
        <v>8.3750000000000003E-5</v>
      </c>
      <c r="H338">
        <f t="shared" si="75"/>
        <v>192.37608064104049</v>
      </c>
      <c r="I338">
        <f t="shared" si="85"/>
        <v>-0.67349645674627956</v>
      </c>
      <c r="J338">
        <f t="shared" si="80"/>
        <v>-0.671875</v>
      </c>
      <c r="L338">
        <f t="shared" si="86"/>
        <v>-3688.6748750059287</v>
      </c>
      <c r="M338">
        <f t="shared" si="76"/>
        <v>-9.2216871875148217E-4</v>
      </c>
      <c r="N338">
        <f t="shared" si="81"/>
        <v>0</v>
      </c>
      <c r="O338">
        <f t="shared" si="82"/>
        <v>0</v>
      </c>
      <c r="P338">
        <f t="shared" si="83"/>
        <v>0</v>
      </c>
      <c r="Q338">
        <f t="shared" si="77"/>
        <v>0.34375</v>
      </c>
      <c r="R338">
        <f>Random!A336</f>
        <v>0.17049147633586947</v>
      </c>
      <c r="T338">
        <f t="shared" ca="1" si="78"/>
        <v>0</v>
      </c>
      <c r="U338">
        <f t="shared" ca="1" si="79"/>
        <v>0</v>
      </c>
      <c r="V338">
        <f t="shared" ca="1" si="84"/>
        <v>0</v>
      </c>
    </row>
    <row r="339" spans="6:22" x14ac:dyDescent="0.25">
      <c r="F339">
        <f t="shared" si="73"/>
        <v>336</v>
      </c>
      <c r="G339">
        <f t="shared" si="74"/>
        <v>8.3999999999999995E-5</v>
      </c>
      <c r="H339">
        <f t="shared" si="75"/>
        <v>192.95913405760797</v>
      </c>
      <c r="I339">
        <f t="shared" si="85"/>
        <v>-0.96920512727982955</v>
      </c>
      <c r="J339">
        <f t="shared" si="80"/>
        <v>-0.96875</v>
      </c>
      <c r="L339">
        <f t="shared" si="86"/>
        <v>-3687.6748750059287</v>
      </c>
      <c r="M339">
        <f t="shared" si="76"/>
        <v>-9.2191871875148214E-4</v>
      </c>
      <c r="N339">
        <f t="shared" si="81"/>
        <v>0</v>
      </c>
      <c r="O339">
        <f t="shared" si="82"/>
        <v>0</v>
      </c>
      <c r="P339">
        <f t="shared" si="83"/>
        <v>0</v>
      </c>
      <c r="Q339">
        <f t="shared" si="77"/>
        <v>-0.109375</v>
      </c>
      <c r="R339">
        <f>Random!A337</f>
        <v>-5.3388760804870983E-2</v>
      </c>
      <c r="T339">
        <f t="shared" ca="1" si="78"/>
        <v>0</v>
      </c>
      <c r="U339">
        <f t="shared" ca="1" si="79"/>
        <v>0</v>
      </c>
      <c r="V339">
        <f t="shared" ca="1" si="84"/>
        <v>0</v>
      </c>
    </row>
    <row r="340" spans="6:22" x14ac:dyDescent="0.25">
      <c r="F340">
        <f t="shared" si="73"/>
        <v>337</v>
      </c>
      <c r="G340">
        <f t="shared" si="74"/>
        <v>8.4250000000000001E-5</v>
      </c>
      <c r="H340">
        <f t="shared" si="75"/>
        <v>193.54223983405302</v>
      </c>
      <c r="I340">
        <f t="shared" si="85"/>
        <v>-0.94464296016622196</v>
      </c>
      <c r="J340">
        <f t="shared" si="80"/>
        <v>-0.9453125</v>
      </c>
      <c r="L340">
        <f t="shared" si="86"/>
        <v>-3686.6748750059287</v>
      </c>
      <c r="M340">
        <f t="shared" si="76"/>
        <v>-9.2166871875148221E-4</v>
      </c>
      <c r="N340">
        <f t="shared" si="81"/>
        <v>0</v>
      </c>
      <c r="O340">
        <f t="shared" si="82"/>
        <v>0</v>
      </c>
      <c r="P340">
        <f t="shared" si="83"/>
        <v>0</v>
      </c>
      <c r="Q340">
        <f t="shared" si="77"/>
        <v>-0.46875</v>
      </c>
      <c r="R340">
        <f>Random!A338</f>
        <v>-0.23544614894335469</v>
      </c>
      <c r="T340">
        <f t="shared" ca="1" si="78"/>
        <v>0</v>
      </c>
      <c r="U340">
        <f t="shared" ca="1" si="79"/>
        <v>0</v>
      </c>
      <c r="V340">
        <f t="shared" ca="1" si="84"/>
        <v>0</v>
      </c>
    </row>
    <row r="341" spans="6:22" x14ac:dyDescent="0.25">
      <c r="F341">
        <f t="shared" si="73"/>
        <v>338</v>
      </c>
      <c r="G341">
        <f t="shared" si="74"/>
        <v>8.4499999999999994E-5</v>
      </c>
      <c r="H341">
        <f t="shared" si="75"/>
        <v>194.12539797037562</v>
      </c>
      <c r="I341">
        <f t="shared" si="85"/>
        <v>-0.60784714788129879</v>
      </c>
      <c r="J341">
        <f t="shared" si="80"/>
        <v>-0.609375</v>
      </c>
      <c r="L341">
        <f t="shared" si="86"/>
        <v>-3685.6748750059287</v>
      </c>
      <c r="M341">
        <f t="shared" si="76"/>
        <v>-9.2141871875148218E-4</v>
      </c>
      <c r="N341">
        <f t="shared" si="81"/>
        <v>0</v>
      </c>
      <c r="O341">
        <f t="shared" si="82"/>
        <v>0</v>
      </c>
      <c r="P341">
        <f t="shared" si="83"/>
        <v>0</v>
      </c>
      <c r="Q341">
        <f t="shared" si="77"/>
        <v>0.4609375</v>
      </c>
      <c r="R341">
        <f>Random!A339</f>
        <v>0.22905291691520446</v>
      </c>
      <c r="T341">
        <f t="shared" ca="1" si="78"/>
        <v>0</v>
      </c>
      <c r="U341">
        <f t="shared" ca="1" si="79"/>
        <v>0</v>
      </c>
      <c r="V341">
        <f t="shared" ca="1" si="84"/>
        <v>0</v>
      </c>
    </row>
    <row r="342" spans="6:22" x14ac:dyDescent="0.25">
      <c r="F342">
        <f t="shared" si="73"/>
        <v>339</v>
      </c>
      <c r="G342">
        <f t="shared" si="74"/>
        <v>8.475E-5</v>
      </c>
      <c r="H342">
        <f t="shared" si="75"/>
        <v>194.70860846657578</v>
      </c>
      <c r="I342">
        <f t="shared" si="85"/>
        <v>-7.0078569480059819E-2</v>
      </c>
      <c r="J342">
        <f t="shared" si="80"/>
        <v>-7.03125E-2</v>
      </c>
      <c r="L342">
        <f t="shared" si="86"/>
        <v>-3684.6748750059287</v>
      </c>
      <c r="M342">
        <f t="shared" si="76"/>
        <v>-9.2116871875148215E-4</v>
      </c>
      <c r="N342">
        <f t="shared" si="81"/>
        <v>0</v>
      </c>
      <c r="O342">
        <f t="shared" si="82"/>
        <v>0</v>
      </c>
      <c r="P342">
        <f t="shared" si="83"/>
        <v>0</v>
      </c>
      <c r="Q342">
        <f t="shared" si="77"/>
        <v>-0.9296875</v>
      </c>
      <c r="R342">
        <f>Random!A340</f>
        <v>-0.46421238950052313</v>
      </c>
      <c r="T342">
        <f t="shared" ca="1" si="78"/>
        <v>0</v>
      </c>
      <c r="U342">
        <f t="shared" ca="1" si="79"/>
        <v>0</v>
      </c>
      <c r="V342">
        <f t="shared" ca="1" si="84"/>
        <v>0</v>
      </c>
    </row>
    <row r="343" spans="6:22" x14ac:dyDescent="0.25">
      <c r="F343">
        <f t="shared" si="73"/>
        <v>340</v>
      </c>
      <c r="G343">
        <f t="shared" si="74"/>
        <v>8.5000000000000006E-5</v>
      </c>
      <c r="H343">
        <f t="shared" si="75"/>
        <v>195.29187132265352</v>
      </c>
      <c r="I343">
        <f t="shared" si="85"/>
        <v>0.49090375361514665</v>
      </c>
      <c r="J343">
        <f t="shared" si="80"/>
        <v>0.4921875</v>
      </c>
      <c r="L343">
        <f t="shared" si="86"/>
        <v>-3683.6748750059287</v>
      </c>
      <c r="M343">
        <f t="shared" si="76"/>
        <v>-9.2091871875148222E-4</v>
      </c>
      <c r="N343">
        <f t="shared" si="81"/>
        <v>0</v>
      </c>
      <c r="O343">
        <f t="shared" si="82"/>
        <v>0</v>
      </c>
      <c r="P343">
        <f t="shared" si="83"/>
        <v>0</v>
      </c>
      <c r="Q343">
        <f t="shared" si="77"/>
        <v>0.1484375</v>
      </c>
      <c r="R343">
        <f>Random!A341</f>
        <v>7.5483465843503517E-2</v>
      </c>
      <c r="T343">
        <f t="shared" ca="1" si="78"/>
        <v>0</v>
      </c>
      <c r="U343">
        <f t="shared" ca="1" si="79"/>
        <v>0</v>
      </c>
      <c r="V343">
        <f t="shared" ca="1" si="84"/>
        <v>0</v>
      </c>
    </row>
    <row r="344" spans="6:22" x14ac:dyDescent="0.25">
      <c r="F344">
        <f t="shared" si="73"/>
        <v>341</v>
      </c>
      <c r="G344">
        <f t="shared" si="74"/>
        <v>8.5249999999999999E-5</v>
      </c>
      <c r="H344">
        <f t="shared" si="75"/>
        <v>195.87518653860877</v>
      </c>
      <c r="I344">
        <f t="shared" si="85"/>
        <v>0.88958783474053837</v>
      </c>
      <c r="J344">
        <f t="shared" si="80"/>
        <v>0.890625</v>
      </c>
      <c r="L344">
        <f t="shared" si="86"/>
        <v>-3682.6748750059287</v>
      </c>
      <c r="M344">
        <f t="shared" si="76"/>
        <v>-9.2066871875148219E-4</v>
      </c>
      <c r="N344">
        <f t="shared" si="81"/>
        <v>0</v>
      </c>
      <c r="O344">
        <f t="shared" si="82"/>
        <v>0</v>
      </c>
      <c r="P344">
        <f t="shared" si="83"/>
        <v>0</v>
      </c>
      <c r="Q344">
        <f t="shared" si="77"/>
        <v>0.9296875</v>
      </c>
      <c r="R344">
        <f>Random!A342</f>
        <v>0.46365184223321521</v>
      </c>
      <c r="T344">
        <f t="shared" ca="1" si="78"/>
        <v>0</v>
      </c>
      <c r="U344">
        <f t="shared" ca="1" si="79"/>
        <v>0</v>
      </c>
      <c r="V344">
        <f t="shared" ca="1" si="84"/>
        <v>0</v>
      </c>
    </row>
    <row r="345" spans="6:22" x14ac:dyDescent="0.25">
      <c r="F345">
        <f t="shared" si="73"/>
        <v>342</v>
      </c>
      <c r="G345">
        <f t="shared" si="74"/>
        <v>8.5500000000000005E-5</v>
      </c>
      <c r="H345">
        <f t="shared" si="75"/>
        <v>196.45855411444165</v>
      </c>
      <c r="I345">
        <f t="shared" si="85"/>
        <v>0.99406393614150734</v>
      </c>
      <c r="J345">
        <f t="shared" si="80"/>
        <v>0.9921875</v>
      </c>
      <c r="L345">
        <f t="shared" si="86"/>
        <v>-3681.6748750059287</v>
      </c>
      <c r="M345">
        <f t="shared" si="76"/>
        <v>-9.2041871875148216E-4</v>
      </c>
      <c r="N345">
        <f t="shared" si="81"/>
        <v>0</v>
      </c>
      <c r="O345">
        <f t="shared" si="82"/>
        <v>0</v>
      </c>
      <c r="P345">
        <f t="shared" si="83"/>
        <v>0</v>
      </c>
      <c r="Q345">
        <f t="shared" si="77"/>
        <v>-0.8515625</v>
      </c>
      <c r="R345">
        <f>Random!A343</f>
        <v>-0.42569191085675051</v>
      </c>
      <c r="T345">
        <f t="shared" ca="1" si="78"/>
        <v>0</v>
      </c>
      <c r="U345">
        <f t="shared" ca="1" si="79"/>
        <v>0</v>
      </c>
      <c r="V345">
        <f t="shared" ca="1" si="84"/>
        <v>0</v>
      </c>
    </row>
    <row r="346" spans="6:22" x14ac:dyDescent="0.25">
      <c r="F346">
        <f t="shared" si="73"/>
        <v>343</v>
      </c>
      <c r="G346">
        <f t="shared" si="74"/>
        <v>8.5749999999999997E-5</v>
      </c>
      <c r="H346">
        <f t="shared" si="75"/>
        <v>197.04197405015202</v>
      </c>
      <c r="I346">
        <f t="shared" si="85"/>
        <v>0.76969491068397655</v>
      </c>
      <c r="J346">
        <f t="shared" si="80"/>
        <v>0.7734375</v>
      </c>
      <c r="L346">
        <f t="shared" si="86"/>
        <v>-3680.6748750059287</v>
      </c>
      <c r="M346">
        <f t="shared" si="76"/>
        <v>-9.2016871875148212E-4</v>
      </c>
      <c r="N346">
        <f t="shared" si="81"/>
        <v>0</v>
      </c>
      <c r="O346">
        <f t="shared" si="82"/>
        <v>0</v>
      </c>
      <c r="P346">
        <f t="shared" si="83"/>
        <v>0</v>
      </c>
      <c r="Q346">
        <f t="shared" si="77"/>
        <v>-0.2578125</v>
      </c>
      <c r="R346">
        <f>Random!A344</f>
        <v>-0.12920521806034935</v>
      </c>
      <c r="T346">
        <f t="shared" ca="1" si="78"/>
        <v>0</v>
      </c>
      <c r="U346">
        <f t="shared" ca="1" si="79"/>
        <v>0</v>
      </c>
      <c r="V346">
        <f t="shared" ca="1" si="84"/>
        <v>0</v>
      </c>
    </row>
    <row r="347" spans="6:22" x14ac:dyDescent="0.25">
      <c r="F347">
        <f t="shared" si="73"/>
        <v>344</v>
      </c>
      <c r="G347">
        <f t="shared" si="74"/>
        <v>8.6000000000000003E-5</v>
      </c>
      <c r="H347">
        <f t="shared" si="75"/>
        <v>197.62544634574002</v>
      </c>
      <c r="I347">
        <f t="shared" si="85"/>
        <v>0.29063539470040062</v>
      </c>
      <c r="J347">
        <f t="shared" si="80"/>
        <v>0.2890625</v>
      </c>
      <c r="L347">
        <f t="shared" si="86"/>
        <v>-3679.6748750059287</v>
      </c>
      <c r="M347">
        <f t="shared" si="76"/>
        <v>-9.199187187514822E-4</v>
      </c>
      <c r="N347">
        <f t="shared" si="81"/>
        <v>0</v>
      </c>
      <c r="O347">
        <f t="shared" si="82"/>
        <v>0</v>
      </c>
      <c r="P347">
        <f t="shared" si="83"/>
        <v>0</v>
      </c>
      <c r="Q347">
        <f t="shared" si="77"/>
        <v>0.890625</v>
      </c>
      <c r="R347">
        <f>Random!A345</f>
        <v>0.44349985305498296</v>
      </c>
      <c r="T347">
        <f t="shared" ca="1" si="78"/>
        <v>0</v>
      </c>
      <c r="U347">
        <f t="shared" ca="1" si="79"/>
        <v>0</v>
      </c>
      <c r="V347">
        <f t="shared" ca="1" si="84"/>
        <v>0</v>
      </c>
    </row>
    <row r="348" spans="6:22" x14ac:dyDescent="0.25">
      <c r="F348">
        <f t="shared" si="73"/>
        <v>345</v>
      </c>
      <c r="G348">
        <f t="shared" si="74"/>
        <v>8.6249999999999996E-5</v>
      </c>
      <c r="H348">
        <f t="shared" si="75"/>
        <v>198.2089710012055</v>
      </c>
      <c r="I348">
        <f t="shared" si="85"/>
        <v>-0.28464282987650258</v>
      </c>
      <c r="J348">
        <f t="shared" si="80"/>
        <v>-0.28125</v>
      </c>
      <c r="L348">
        <f t="shared" si="86"/>
        <v>-3678.6748750059287</v>
      </c>
      <c r="M348">
        <f t="shared" si="76"/>
        <v>-9.1966871875148216E-4</v>
      </c>
      <c r="N348">
        <f t="shared" si="81"/>
        <v>0</v>
      </c>
      <c r="O348">
        <f t="shared" si="82"/>
        <v>0</v>
      </c>
      <c r="P348">
        <f t="shared" si="83"/>
        <v>0</v>
      </c>
      <c r="Q348">
        <f t="shared" si="77"/>
        <v>-0.7421875</v>
      </c>
      <c r="R348">
        <f>Random!A346</f>
        <v>-0.37111088399195402</v>
      </c>
      <c r="T348">
        <f t="shared" ca="1" si="78"/>
        <v>0</v>
      </c>
      <c r="U348">
        <f t="shared" ca="1" si="79"/>
        <v>0</v>
      </c>
      <c r="V348">
        <f t="shared" ca="1" si="84"/>
        <v>0</v>
      </c>
    </row>
    <row r="349" spans="6:22" x14ac:dyDescent="0.25">
      <c r="F349">
        <f t="shared" si="73"/>
        <v>346</v>
      </c>
      <c r="G349">
        <f t="shared" si="74"/>
        <v>8.6500000000000002E-5</v>
      </c>
      <c r="H349">
        <f t="shared" si="75"/>
        <v>198.79254801654864</v>
      </c>
      <c r="I349">
        <f t="shared" si="85"/>
        <v>-0.76575267649185619</v>
      </c>
      <c r="J349">
        <f t="shared" si="80"/>
        <v>-0.765625</v>
      </c>
      <c r="L349">
        <f t="shared" si="86"/>
        <v>-3677.6748750059287</v>
      </c>
      <c r="M349">
        <f t="shared" si="76"/>
        <v>-9.1941871875148213E-4</v>
      </c>
      <c r="N349">
        <f t="shared" si="81"/>
        <v>0</v>
      </c>
      <c r="O349">
        <f t="shared" si="82"/>
        <v>0</v>
      </c>
      <c r="P349">
        <f t="shared" si="83"/>
        <v>0</v>
      </c>
      <c r="Q349">
        <f t="shared" si="77"/>
        <v>0.546875</v>
      </c>
      <c r="R349">
        <f>Random!A347</f>
        <v>0.27423439236052038</v>
      </c>
      <c r="T349">
        <f t="shared" ca="1" si="78"/>
        <v>0</v>
      </c>
      <c r="U349">
        <f t="shared" ca="1" si="79"/>
        <v>0</v>
      </c>
      <c r="V349">
        <f t="shared" ca="1" si="84"/>
        <v>0</v>
      </c>
    </row>
    <row r="350" spans="6:22" x14ac:dyDescent="0.25">
      <c r="F350">
        <f t="shared" si="73"/>
        <v>347</v>
      </c>
      <c r="G350">
        <f t="shared" si="74"/>
        <v>8.6749999999999994E-5</v>
      </c>
      <c r="H350">
        <f t="shared" si="75"/>
        <v>199.37617739176923</v>
      </c>
      <c r="I350">
        <f t="shared" si="85"/>
        <v>-0.99339981945391143</v>
      </c>
      <c r="J350">
        <f t="shared" si="80"/>
        <v>-0.9921875</v>
      </c>
      <c r="L350">
        <f t="shared" si="86"/>
        <v>-3676.6748750059287</v>
      </c>
      <c r="M350">
        <f t="shared" si="76"/>
        <v>-9.1916871875148221E-4</v>
      </c>
      <c r="N350">
        <f t="shared" si="81"/>
        <v>0</v>
      </c>
      <c r="O350">
        <f t="shared" si="82"/>
        <v>0</v>
      </c>
      <c r="P350">
        <f t="shared" si="83"/>
        <v>0</v>
      </c>
      <c r="Q350">
        <f t="shared" si="77"/>
        <v>-0.703125</v>
      </c>
      <c r="R350">
        <f>Random!A348</f>
        <v>-0.35259966774088447</v>
      </c>
      <c r="T350">
        <f t="shared" ca="1" si="78"/>
        <v>0</v>
      </c>
      <c r="U350">
        <f t="shared" ca="1" si="79"/>
        <v>0</v>
      </c>
      <c r="V350">
        <f t="shared" ca="1" si="84"/>
        <v>0</v>
      </c>
    </row>
    <row r="351" spans="6:22" x14ac:dyDescent="0.25">
      <c r="F351">
        <f t="shared" si="73"/>
        <v>348</v>
      </c>
      <c r="G351">
        <f t="shared" si="74"/>
        <v>8.7000000000000001E-5</v>
      </c>
      <c r="H351">
        <f t="shared" si="75"/>
        <v>199.95985912686746</v>
      </c>
      <c r="I351">
        <f t="shared" si="85"/>
        <v>-0.89214471152146813</v>
      </c>
      <c r="J351">
        <f t="shared" si="80"/>
        <v>-0.890625</v>
      </c>
      <c r="L351">
        <f t="shared" si="86"/>
        <v>-3675.6748750059287</v>
      </c>
      <c r="M351">
        <f t="shared" si="76"/>
        <v>-9.1891871875148217E-4</v>
      </c>
      <c r="N351">
        <f t="shared" si="81"/>
        <v>0</v>
      </c>
      <c r="O351">
        <f t="shared" si="82"/>
        <v>0</v>
      </c>
      <c r="P351">
        <f t="shared" si="83"/>
        <v>0</v>
      </c>
      <c r="Q351">
        <f t="shared" si="77"/>
        <v>-0.4921875</v>
      </c>
      <c r="R351">
        <f>Random!A349</f>
        <v>-0.24480969554742371</v>
      </c>
      <c r="T351">
        <f t="shared" ca="1" si="78"/>
        <v>0</v>
      </c>
      <c r="U351">
        <f t="shared" ca="1" si="79"/>
        <v>0</v>
      </c>
      <c r="V351">
        <f t="shared" ca="1" si="84"/>
        <v>0</v>
      </c>
    </row>
    <row r="352" spans="6:22" x14ac:dyDescent="0.25">
      <c r="F352">
        <f t="shared" si="73"/>
        <v>349</v>
      </c>
      <c r="G352">
        <f t="shared" si="74"/>
        <v>8.7250000000000007E-5</v>
      </c>
      <c r="H352">
        <f t="shared" si="75"/>
        <v>200.54359322184325</v>
      </c>
      <c r="I352">
        <f t="shared" si="85"/>
        <v>-0.4954359275427303</v>
      </c>
      <c r="J352">
        <f t="shared" si="80"/>
        <v>-0.4921875</v>
      </c>
      <c r="L352">
        <f t="shared" si="86"/>
        <v>-3674.6748750059287</v>
      </c>
      <c r="M352">
        <f t="shared" si="76"/>
        <v>-9.1866871875148214E-4</v>
      </c>
      <c r="N352">
        <f t="shared" si="81"/>
        <v>0</v>
      </c>
      <c r="O352">
        <f t="shared" si="82"/>
        <v>0</v>
      </c>
      <c r="P352">
        <f t="shared" si="83"/>
        <v>0</v>
      </c>
      <c r="Q352">
        <f t="shared" si="77"/>
        <v>-0.109375</v>
      </c>
      <c r="R352">
        <f>Random!A350</f>
        <v>-5.2813700925603668E-2</v>
      </c>
      <c r="T352">
        <f t="shared" ca="1" si="78"/>
        <v>0</v>
      </c>
      <c r="U352">
        <f t="shared" ca="1" si="79"/>
        <v>0</v>
      </c>
      <c r="V352">
        <f t="shared" ca="1" si="84"/>
        <v>0</v>
      </c>
    </row>
    <row r="353" spans="6:22" x14ac:dyDescent="0.25">
      <c r="F353">
        <f t="shared" si="73"/>
        <v>350</v>
      </c>
      <c r="G353">
        <f t="shared" si="74"/>
        <v>8.7499999999999999E-5</v>
      </c>
      <c r="H353">
        <f t="shared" si="75"/>
        <v>201.12737967669653</v>
      </c>
      <c r="I353">
        <f t="shared" si="85"/>
        <v>6.5403129230123203E-2</v>
      </c>
      <c r="J353">
        <f t="shared" si="80"/>
        <v>6.25E-2</v>
      </c>
      <c r="L353">
        <f t="shared" si="86"/>
        <v>-3673.6748750059287</v>
      </c>
      <c r="M353">
        <f t="shared" si="76"/>
        <v>-9.1841871875148222E-4</v>
      </c>
      <c r="N353">
        <f t="shared" si="81"/>
        <v>0</v>
      </c>
      <c r="O353">
        <f t="shared" si="82"/>
        <v>0</v>
      </c>
      <c r="P353">
        <f t="shared" si="83"/>
        <v>0</v>
      </c>
      <c r="Q353">
        <f t="shared" si="77"/>
        <v>0.84375</v>
      </c>
      <c r="R353">
        <f>Random!A351</f>
        <v>0.42319015164349372</v>
      </c>
      <c r="T353">
        <f t="shared" ca="1" si="78"/>
        <v>0</v>
      </c>
      <c r="U353">
        <f t="shared" ca="1" si="79"/>
        <v>0</v>
      </c>
      <c r="V353">
        <f t="shared" ca="1" si="84"/>
        <v>0</v>
      </c>
    </row>
    <row r="354" spans="6:22" x14ac:dyDescent="0.25">
      <c r="F354">
        <f t="shared" si="73"/>
        <v>351</v>
      </c>
      <c r="G354">
        <f t="shared" si="74"/>
        <v>8.7750000000000005E-5</v>
      </c>
      <c r="H354">
        <f t="shared" si="75"/>
        <v>201.71121849142742</v>
      </c>
      <c r="I354">
        <f t="shared" si="85"/>
        <v>0.6046199677596531</v>
      </c>
      <c r="J354">
        <f t="shared" si="80"/>
        <v>0.6015625</v>
      </c>
      <c r="L354">
        <f t="shared" si="86"/>
        <v>-3672.6748750059287</v>
      </c>
      <c r="M354">
        <f t="shared" si="76"/>
        <v>-9.1816871875148218E-4</v>
      </c>
      <c r="N354">
        <f t="shared" si="81"/>
        <v>0</v>
      </c>
      <c r="O354">
        <f t="shared" si="82"/>
        <v>0</v>
      </c>
      <c r="P354">
        <f t="shared" si="83"/>
        <v>0</v>
      </c>
      <c r="Q354">
        <f t="shared" si="77"/>
        <v>0.8125</v>
      </c>
      <c r="R354">
        <f>Random!A352</f>
        <v>0.40600898465363089</v>
      </c>
      <c r="T354">
        <f t="shared" ca="1" si="78"/>
        <v>0</v>
      </c>
      <c r="U354">
        <f t="shared" ca="1" si="79"/>
        <v>0</v>
      </c>
      <c r="V354">
        <f t="shared" ca="1" si="84"/>
        <v>0</v>
      </c>
    </row>
    <row r="355" spans="6:22" x14ac:dyDescent="0.25">
      <c r="F355">
        <f t="shared" si="73"/>
        <v>352</v>
      </c>
      <c r="G355">
        <f t="shared" si="74"/>
        <v>8.7999999999999998E-5</v>
      </c>
      <c r="H355">
        <f t="shared" si="75"/>
        <v>202.2951096660359</v>
      </c>
      <c r="I355">
        <f t="shared" si="85"/>
        <v>0.94354685647729342</v>
      </c>
      <c r="J355">
        <f t="shared" si="80"/>
        <v>0.9453125</v>
      </c>
      <c r="L355">
        <f t="shared" si="86"/>
        <v>-3671.6748750059287</v>
      </c>
      <c r="M355">
        <f t="shared" si="76"/>
        <v>-9.1791871875148215E-4</v>
      </c>
      <c r="N355">
        <f t="shared" si="81"/>
        <v>0</v>
      </c>
      <c r="O355">
        <f t="shared" si="82"/>
        <v>0</v>
      </c>
      <c r="P355">
        <f t="shared" si="83"/>
        <v>0</v>
      </c>
      <c r="Q355">
        <f t="shared" si="77"/>
        <v>0.296875</v>
      </c>
      <c r="R355">
        <f>Random!A353</f>
        <v>0.1501145293069418</v>
      </c>
      <c r="T355">
        <f t="shared" ca="1" si="78"/>
        <v>0</v>
      </c>
      <c r="U355">
        <f t="shared" ca="1" si="79"/>
        <v>0</v>
      </c>
      <c r="V355">
        <f t="shared" ca="1" si="84"/>
        <v>0</v>
      </c>
    </row>
    <row r="356" spans="6:22" x14ac:dyDescent="0.25">
      <c r="F356">
        <f t="shared" si="73"/>
        <v>353</v>
      </c>
      <c r="G356">
        <f t="shared" si="74"/>
        <v>8.8250000000000004E-5</v>
      </c>
      <c r="H356">
        <f t="shared" si="75"/>
        <v>202.87905320052187</v>
      </c>
      <c r="I356">
        <f t="shared" si="85"/>
        <v>0.96981458792847053</v>
      </c>
      <c r="J356">
        <f t="shared" si="80"/>
        <v>0.96875</v>
      </c>
      <c r="L356">
        <f t="shared" si="86"/>
        <v>-3670.6748750059287</v>
      </c>
      <c r="M356">
        <f t="shared" si="76"/>
        <v>-9.1766871875148222E-4</v>
      </c>
      <c r="N356">
        <f t="shared" si="81"/>
        <v>0</v>
      </c>
      <c r="O356">
        <f t="shared" si="82"/>
        <v>0</v>
      </c>
      <c r="P356">
        <f t="shared" si="83"/>
        <v>0</v>
      </c>
      <c r="Q356">
        <f t="shared" si="77"/>
        <v>-0.2578125</v>
      </c>
      <c r="R356">
        <f>Random!A354</f>
        <v>-0.12947992020242882</v>
      </c>
      <c r="T356">
        <f t="shared" ca="1" si="78"/>
        <v>0</v>
      </c>
      <c r="U356">
        <f t="shared" ca="1" si="79"/>
        <v>0</v>
      </c>
      <c r="V356">
        <f t="shared" ca="1" si="84"/>
        <v>0</v>
      </c>
    </row>
    <row r="357" spans="6:22" x14ac:dyDescent="0.25">
      <c r="F357">
        <f t="shared" si="73"/>
        <v>354</v>
      </c>
      <c r="G357">
        <f t="shared" si="74"/>
        <v>8.8499999999999996E-5</v>
      </c>
      <c r="H357">
        <f t="shared" si="75"/>
        <v>203.46304909488543</v>
      </c>
      <c r="I357">
        <f t="shared" si="85"/>
        <v>0.67463741854948922</v>
      </c>
      <c r="J357">
        <f t="shared" si="80"/>
        <v>0.671875</v>
      </c>
      <c r="L357">
        <f t="shared" si="86"/>
        <v>-3669.6748750059287</v>
      </c>
      <c r="M357">
        <f t="shared" si="76"/>
        <v>-9.1741871875148219E-4</v>
      </c>
      <c r="N357">
        <f t="shared" si="81"/>
        <v>0</v>
      </c>
      <c r="O357">
        <f t="shared" si="82"/>
        <v>0</v>
      </c>
      <c r="P357">
        <f t="shared" si="83"/>
        <v>0</v>
      </c>
      <c r="Q357">
        <f t="shared" si="77"/>
        <v>0.421875</v>
      </c>
      <c r="R357">
        <f>Random!A355</f>
        <v>0.21200091410790101</v>
      </c>
      <c r="T357">
        <f t="shared" ca="1" si="78"/>
        <v>0</v>
      </c>
      <c r="U357">
        <f t="shared" ca="1" si="79"/>
        <v>0</v>
      </c>
      <c r="V357">
        <f t="shared" ca="1" si="84"/>
        <v>0</v>
      </c>
    </row>
    <row r="358" spans="6:22" x14ac:dyDescent="0.25">
      <c r="F358">
        <f t="shared" si="73"/>
        <v>355</v>
      </c>
      <c r="G358">
        <f t="shared" si="74"/>
        <v>8.8750000000000002E-5</v>
      </c>
      <c r="H358">
        <f t="shared" si="75"/>
        <v>204.04709734912657</v>
      </c>
      <c r="I358">
        <f t="shared" si="85"/>
        <v>0.15578799107334029</v>
      </c>
      <c r="J358">
        <f t="shared" si="80"/>
        <v>0.15625</v>
      </c>
      <c r="L358">
        <f t="shared" si="86"/>
        <v>-3668.6748750059287</v>
      </c>
      <c r="M358">
        <f t="shared" si="76"/>
        <v>-9.1716871875148216E-4</v>
      </c>
      <c r="N358">
        <f t="shared" si="81"/>
        <v>0</v>
      </c>
      <c r="O358">
        <f t="shared" si="82"/>
        <v>0</v>
      </c>
      <c r="P358">
        <f t="shared" si="83"/>
        <v>0</v>
      </c>
      <c r="Q358">
        <f t="shared" si="77"/>
        <v>0.453125</v>
      </c>
      <c r="R358">
        <f>Random!A356</f>
        <v>0.22636294851225325</v>
      </c>
      <c r="T358">
        <f t="shared" ca="1" si="78"/>
        <v>0</v>
      </c>
      <c r="U358">
        <f t="shared" ca="1" si="79"/>
        <v>0</v>
      </c>
      <c r="V358">
        <f t="shared" ca="1" si="84"/>
        <v>0</v>
      </c>
    </row>
    <row r="359" spans="6:22" x14ac:dyDescent="0.25">
      <c r="F359">
        <f t="shared" si="73"/>
        <v>356</v>
      </c>
      <c r="G359">
        <f t="shared" si="74"/>
        <v>8.8999999999999995E-5</v>
      </c>
      <c r="H359">
        <f t="shared" si="75"/>
        <v>204.6311979632452</v>
      </c>
      <c r="I359">
        <f t="shared" si="85"/>
        <v>-0.41475676892652791</v>
      </c>
      <c r="J359">
        <f t="shared" si="80"/>
        <v>-0.4140625</v>
      </c>
      <c r="L359">
        <f t="shared" si="86"/>
        <v>-3667.6748750059287</v>
      </c>
      <c r="M359">
        <f t="shared" si="76"/>
        <v>-9.1691871875148212E-4</v>
      </c>
      <c r="N359">
        <f t="shared" si="81"/>
        <v>0</v>
      </c>
      <c r="O359">
        <f t="shared" si="82"/>
        <v>0</v>
      </c>
      <c r="P359">
        <f t="shared" si="83"/>
        <v>0</v>
      </c>
      <c r="Q359">
        <f t="shared" si="77"/>
        <v>-4.6875E-2</v>
      </c>
      <c r="R359">
        <f>Random!A357</f>
        <v>-2.3313491157695432E-2</v>
      </c>
      <c r="T359">
        <f t="shared" ca="1" si="78"/>
        <v>0</v>
      </c>
      <c r="U359">
        <f t="shared" ca="1" si="79"/>
        <v>0</v>
      </c>
      <c r="V359">
        <f t="shared" ca="1" si="84"/>
        <v>0</v>
      </c>
    </row>
    <row r="360" spans="6:22" x14ac:dyDescent="0.25">
      <c r="F360">
        <f t="shared" si="73"/>
        <v>357</v>
      </c>
      <c r="G360">
        <f t="shared" si="74"/>
        <v>8.9250000000000001E-5</v>
      </c>
      <c r="H360">
        <f t="shared" si="75"/>
        <v>205.21535093724151</v>
      </c>
      <c r="I360">
        <f t="shared" si="85"/>
        <v>-0.84780291130681407</v>
      </c>
      <c r="J360">
        <f t="shared" si="80"/>
        <v>-0.8515625</v>
      </c>
      <c r="L360">
        <f t="shared" si="86"/>
        <v>-3666.6748750059287</v>
      </c>
      <c r="M360">
        <f t="shared" si="76"/>
        <v>-9.166687187514822E-4</v>
      </c>
      <c r="N360">
        <f t="shared" si="81"/>
        <v>0</v>
      </c>
      <c r="O360">
        <f t="shared" si="82"/>
        <v>0</v>
      </c>
      <c r="P360">
        <f t="shared" si="83"/>
        <v>0</v>
      </c>
      <c r="Q360">
        <f t="shared" si="77"/>
        <v>0.9375</v>
      </c>
      <c r="R360">
        <f>Random!A358</f>
        <v>0.46969163257253199</v>
      </c>
      <c r="T360">
        <f t="shared" ca="1" si="78"/>
        <v>0</v>
      </c>
      <c r="U360">
        <f t="shared" ca="1" si="79"/>
        <v>0</v>
      </c>
      <c r="V360">
        <f t="shared" ca="1" si="84"/>
        <v>0</v>
      </c>
    </row>
    <row r="361" spans="6:22" x14ac:dyDescent="0.25">
      <c r="F361">
        <f t="shared" si="73"/>
        <v>358</v>
      </c>
      <c r="G361">
        <f t="shared" si="74"/>
        <v>8.9499999999999994E-5</v>
      </c>
      <c r="H361">
        <f t="shared" si="75"/>
        <v>205.79955627111528</v>
      </c>
      <c r="I361">
        <f t="shared" si="85"/>
        <v>-0.99968155218448229</v>
      </c>
      <c r="J361">
        <f t="shared" si="80"/>
        <v>-1</v>
      </c>
      <c r="L361">
        <f t="shared" si="86"/>
        <v>-3665.6748750059287</v>
      </c>
      <c r="M361">
        <f t="shared" si="76"/>
        <v>-9.1641871875148217E-4</v>
      </c>
      <c r="N361">
        <f t="shared" si="81"/>
        <v>0</v>
      </c>
      <c r="O361">
        <f t="shared" si="82"/>
        <v>0</v>
      </c>
      <c r="P361">
        <f t="shared" si="83"/>
        <v>0</v>
      </c>
      <c r="Q361">
        <f t="shared" si="77"/>
        <v>-0.6328125</v>
      </c>
      <c r="R361">
        <f>Random!A359</f>
        <v>-0.31737224682863086</v>
      </c>
      <c r="T361">
        <f t="shared" ca="1" si="78"/>
        <v>0</v>
      </c>
      <c r="U361">
        <f t="shared" ca="1" si="79"/>
        <v>0</v>
      </c>
      <c r="V361">
        <f t="shared" ca="1" si="84"/>
        <v>0</v>
      </c>
    </row>
    <row r="362" spans="6:22" x14ac:dyDescent="0.25">
      <c r="F362">
        <f t="shared" si="73"/>
        <v>359</v>
      </c>
      <c r="G362">
        <f t="shared" si="74"/>
        <v>8.975E-5</v>
      </c>
      <c r="H362">
        <f t="shared" si="75"/>
        <v>206.38381396486662</v>
      </c>
      <c r="I362">
        <f t="shared" si="85"/>
        <v>-0.81993712280647912</v>
      </c>
      <c r="J362">
        <f t="shared" si="80"/>
        <v>-0.8203125</v>
      </c>
      <c r="L362">
        <f t="shared" si="86"/>
        <v>-3664.6748750059287</v>
      </c>
      <c r="M362">
        <f t="shared" si="76"/>
        <v>-9.1616871875148213E-4</v>
      </c>
      <c r="N362">
        <f t="shared" si="81"/>
        <v>0</v>
      </c>
      <c r="O362">
        <f t="shared" si="82"/>
        <v>0</v>
      </c>
      <c r="P362">
        <f t="shared" si="83"/>
        <v>0</v>
      </c>
      <c r="Q362">
        <f t="shared" si="77"/>
        <v>0.4140625</v>
      </c>
      <c r="R362">
        <f>Random!A360</f>
        <v>0.20884823688553611</v>
      </c>
      <c r="T362">
        <f t="shared" ca="1" si="78"/>
        <v>0</v>
      </c>
      <c r="U362">
        <f t="shared" ca="1" si="79"/>
        <v>0</v>
      </c>
      <c r="V362">
        <f t="shared" ca="1" si="84"/>
        <v>0</v>
      </c>
    </row>
    <row r="363" spans="6:22" x14ac:dyDescent="0.25">
      <c r="F363">
        <f t="shared" si="73"/>
        <v>360</v>
      </c>
      <c r="G363">
        <f t="shared" si="74"/>
        <v>9.0000000000000006E-5</v>
      </c>
      <c r="H363">
        <f t="shared" si="75"/>
        <v>206.96812401849559</v>
      </c>
      <c r="I363">
        <f t="shared" si="85"/>
        <v>-0.36812455268467026</v>
      </c>
      <c r="J363">
        <f t="shared" si="80"/>
        <v>-0.3671875</v>
      </c>
      <c r="L363">
        <f t="shared" si="86"/>
        <v>-3663.6748750059287</v>
      </c>
      <c r="M363">
        <f t="shared" si="76"/>
        <v>-9.1591871875148221E-4</v>
      </c>
      <c r="N363">
        <f t="shared" si="81"/>
        <v>0</v>
      </c>
      <c r="O363">
        <f t="shared" si="82"/>
        <v>0</v>
      </c>
      <c r="P363">
        <f t="shared" si="83"/>
        <v>0</v>
      </c>
      <c r="Q363">
        <f t="shared" si="77"/>
        <v>-0.3359375</v>
      </c>
      <c r="R363">
        <f>Random!A361</f>
        <v>-0.16935640433650334</v>
      </c>
      <c r="T363">
        <f t="shared" ca="1" si="78"/>
        <v>0</v>
      </c>
      <c r="U363">
        <f t="shared" ca="1" si="79"/>
        <v>0</v>
      </c>
      <c r="V363">
        <f t="shared" ca="1" si="84"/>
        <v>0</v>
      </c>
    </row>
    <row r="364" spans="6:22" x14ac:dyDescent="0.25">
      <c r="F364">
        <f t="shared" si="73"/>
        <v>361</v>
      </c>
      <c r="G364">
        <f t="shared" si="74"/>
        <v>9.0249999999999998E-5</v>
      </c>
      <c r="H364">
        <f t="shared" si="75"/>
        <v>207.55248643200207</v>
      </c>
      <c r="I364">
        <f t="shared" si="85"/>
        <v>0.20588822788750633</v>
      </c>
      <c r="J364">
        <f t="shared" si="80"/>
        <v>0.203125</v>
      </c>
      <c r="L364">
        <f t="shared" si="86"/>
        <v>-3662.6748750059287</v>
      </c>
      <c r="M364">
        <f t="shared" si="76"/>
        <v>-9.1566871875148218E-4</v>
      </c>
      <c r="N364">
        <f t="shared" si="81"/>
        <v>0</v>
      </c>
      <c r="O364">
        <f t="shared" si="82"/>
        <v>0</v>
      </c>
      <c r="P364">
        <f t="shared" si="83"/>
        <v>0</v>
      </c>
      <c r="Q364">
        <f t="shared" si="77"/>
        <v>0.8046875</v>
      </c>
      <c r="R364">
        <f>Random!A362</f>
        <v>0.40346062034649421</v>
      </c>
      <c r="T364">
        <f t="shared" ca="1" si="78"/>
        <v>0</v>
      </c>
      <c r="U364">
        <f t="shared" ca="1" si="79"/>
        <v>0</v>
      </c>
      <c r="V364">
        <f t="shared" ca="1" si="84"/>
        <v>0</v>
      </c>
    </row>
    <row r="365" spans="6:22" x14ac:dyDescent="0.25">
      <c r="F365">
        <f t="shared" si="73"/>
        <v>362</v>
      </c>
      <c r="G365">
        <f t="shared" si="74"/>
        <v>9.0500000000000004E-5</v>
      </c>
      <c r="H365">
        <f t="shared" si="75"/>
        <v>208.13690120538612</v>
      </c>
      <c r="I365">
        <f t="shared" si="85"/>
        <v>0.71160925464050806</v>
      </c>
      <c r="J365">
        <f t="shared" si="80"/>
        <v>0.7109375</v>
      </c>
      <c r="L365">
        <f t="shared" si="86"/>
        <v>-3661.6748750059287</v>
      </c>
      <c r="M365">
        <f t="shared" si="76"/>
        <v>-9.1541871875148214E-4</v>
      </c>
      <c r="N365">
        <f t="shared" si="81"/>
        <v>0</v>
      </c>
      <c r="O365">
        <f t="shared" si="82"/>
        <v>0</v>
      </c>
      <c r="P365">
        <f t="shared" si="83"/>
        <v>0</v>
      </c>
      <c r="Q365">
        <f t="shared" si="77"/>
        <v>0.9609375</v>
      </c>
      <c r="R365">
        <f>Random!A363</f>
        <v>0.48140681740263191</v>
      </c>
      <c r="T365">
        <f t="shared" ca="1" si="78"/>
        <v>0</v>
      </c>
      <c r="U365">
        <f t="shared" ca="1" si="79"/>
        <v>0</v>
      </c>
      <c r="V365">
        <f t="shared" ca="1" si="84"/>
        <v>0</v>
      </c>
    </row>
    <row r="366" spans="6:22" x14ac:dyDescent="0.25">
      <c r="F366">
        <f t="shared" si="73"/>
        <v>363</v>
      </c>
      <c r="G366">
        <f t="shared" si="74"/>
        <v>9.0749999999999997E-5</v>
      </c>
      <c r="H366">
        <f t="shared" si="75"/>
        <v>208.72136833864769</v>
      </c>
      <c r="I366">
        <f t="shared" si="85"/>
        <v>0.98113609422856252</v>
      </c>
      <c r="J366">
        <f t="shared" si="80"/>
        <v>0.984375</v>
      </c>
      <c r="L366">
        <f t="shared" si="86"/>
        <v>-3660.6748750059287</v>
      </c>
      <c r="M366">
        <f t="shared" si="76"/>
        <v>-9.1516871875148222E-4</v>
      </c>
      <c r="N366">
        <f t="shared" si="81"/>
        <v>0</v>
      </c>
      <c r="O366">
        <f t="shared" si="82"/>
        <v>0</v>
      </c>
      <c r="P366">
        <f t="shared" si="83"/>
        <v>0</v>
      </c>
      <c r="Q366">
        <f t="shared" si="77"/>
        <v>0.484375</v>
      </c>
      <c r="R366">
        <f>Random!A364</f>
        <v>0.240477597017974</v>
      </c>
      <c r="T366">
        <f t="shared" ca="1" si="78"/>
        <v>0</v>
      </c>
      <c r="U366">
        <f t="shared" ca="1" si="79"/>
        <v>0</v>
      </c>
      <c r="V366">
        <f t="shared" ca="1" si="84"/>
        <v>0</v>
      </c>
    </row>
    <row r="367" spans="6:22" x14ac:dyDescent="0.25">
      <c r="F367">
        <f t="shared" si="73"/>
        <v>364</v>
      </c>
      <c r="G367">
        <f t="shared" si="74"/>
        <v>9.1000000000000003E-5</v>
      </c>
      <c r="H367">
        <f t="shared" si="75"/>
        <v>209.30588783178686</v>
      </c>
      <c r="I367">
        <f t="shared" si="85"/>
        <v>0.92491804418672741</v>
      </c>
      <c r="J367">
        <f t="shared" si="80"/>
        <v>0.921875</v>
      </c>
      <c r="L367">
        <f t="shared" si="86"/>
        <v>-3659.6748750059287</v>
      </c>
      <c r="M367">
        <f t="shared" si="76"/>
        <v>-9.1491871875148218E-4</v>
      </c>
      <c r="N367">
        <f t="shared" si="81"/>
        <v>0</v>
      </c>
      <c r="O367">
        <f t="shared" si="82"/>
        <v>0</v>
      </c>
      <c r="P367">
        <f t="shared" si="83"/>
        <v>0</v>
      </c>
      <c r="Q367">
        <f t="shared" si="77"/>
        <v>0.359375</v>
      </c>
      <c r="R367">
        <f>Random!A365</f>
        <v>0.17974168038608096</v>
      </c>
      <c r="T367">
        <f t="shared" ca="1" si="78"/>
        <v>0</v>
      </c>
      <c r="U367">
        <f t="shared" ca="1" si="79"/>
        <v>0</v>
      </c>
      <c r="V367">
        <f t="shared" ca="1" si="84"/>
        <v>0</v>
      </c>
    </row>
    <row r="368" spans="6:22" x14ac:dyDescent="0.25">
      <c r="F368">
        <f t="shared" si="73"/>
        <v>365</v>
      </c>
      <c r="G368">
        <f t="shared" si="74"/>
        <v>9.1249999999999995E-5</v>
      </c>
      <c r="H368">
        <f t="shared" si="75"/>
        <v>209.89045968480357</v>
      </c>
      <c r="I368">
        <f t="shared" si="85"/>
        <v>0.56154193453144152</v>
      </c>
      <c r="J368">
        <f t="shared" si="80"/>
        <v>0.5625</v>
      </c>
      <c r="L368">
        <f t="shared" si="86"/>
        <v>-3658.6748750059287</v>
      </c>
      <c r="M368">
        <f t="shared" si="76"/>
        <v>-9.1466871875148215E-4</v>
      </c>
      <c r="N368">
        <f t="shared" si="81"/>
        <v>0</v>
      </c>
      <c r="O368">
        <f t="shared" si="82"/>
        <v>0</v>
      </c>
      <c r="P368">
        <f t="shared" si="83"/>
        <v>0</v>
      </c>
      <c r="Q368">
        <f t="shared" si="77"/>
        <v>0.4296875</v>
      </c>
      <c r="R368">
        <f>Random!A366</f>
        <v>0.21615933410835941</v>
      </c>
      <c r="T368">
        <f t="shared" ca="1" si="78"/>
        <v>0</v>
      </c>
      <c r="U368">
        <f t="shared" ca="1" si="79"/>
        <v>0</v>
      </c>
      <c r="V368">
        <f t="shared" ca="1" si="84"/>
        <v>0</v>
      </c>
    </row>
    <row r="369" spans="6:22" x14ac:dyDescent="0.25">
      <c r="F369">
        <f t="shared" si="73"/>
        <v>366</v>
      </c>
      <c r="G369">
        <f t="shared" si="74"/>
        <v>9.1500000000000001E-5</v>
      </c>
      <c r="H369">
        <f t="shared" si="75"/>
        <v>210.47508389769786</v>
      </c>
      <c r="I369">
        <f t="shared" si="85"/>
        <v>1.1623631059902828E-2</v>
      </c>
      <c r="J369">
        <f t="shared" si="80"/>
        <v>7.8125E-3</v>
      </c>
      <c r="L369">
        <f t="shared" si="86"/>
        <v>-3657.6748750059287</v>
      </c>
      <c r="M369">
        <f t="shared" si="76"/>
        <v>-9.1441871875148223E-4</v>
      </c>
      <c r="N369">
        <f t="shared" si="81"/>
        <v>0</v>
      </c>
      <c r="O369">
        <f t="shared" si="82"/>
        <v>0</v>
      </c>
      <c r="P369">
        <f t="shared" si="83"/>
        <v>0</v>
      </c>
      <c r="Q369">
        <f t="shared" si="77"/>
        <v>-0.8359375</v>
      </c>
      <c r="R369">
        <f>Random!A367</f>
        <v>-0.41856117731104481</v>
      </c>
      <c r="T369">
        <f t="shared" ca="1" si="78"/>
        <v>0</v>
      </c>
      <c r="U369">
        <f t="shared" ca="1" si="79"/>
        <v>0</v>
      </c>
      <c r="V369">
        <f t="shared" ca="1" si="84"/>
        <v>0</v>
      </c>
    </row>
    <row r="370" spans="6:22" x14ac:dyDescent="0.25">
      <c r="F370">
        <f t="shared" si="73"/>
        <v>367</v>
      </c>
      <c r="G370">
        <f t="shared" si="74"/>
        <v>9.1749999999999994E-5</v>
      </c>
      <c r="H370">
        <f t="shared" si="75"/>
        <v>211.05976047046968</v>
      </c>
      <c r="I370">
        <f t="shared" si="85"/>
        <v>-0.54219958459762352</v>
      </c>
      <c r="J370">
        <f t="shared" si="80"/>
        <v>-0.5390625</v>
      </c>
      <c r="L370">
        <f t="shared" si="86"/>
        <v>-3656.6748750059287</v>
      </c>
      <c r="M370">
        <f t="shared" si="76"/>
        <v>-9.1416871875148219E-4</v>
      </c>
      <c r="N370">
        <f t="shared" si="81"/>
        <v>0</v>
      </c>
      <c r="O370">
        <f t="shared" si="82"/>
        <v>0</v>
      </c>
      <c r="P370">
        <f t="shared" si="83"/>
        <v>0</v>
      </c>
      <c r="Q370">
        <f t="shared" si="77"/>
        <v>0.1484375</v>
      </c>
      <c r="R370">
        <f>Random!A368</f>
        <v>7.5144433499300667E-2</v>
      </c>
      <c r="T370">
        <f t="shared" ca="1" si="78"/>
        <v>0</v>
      </c>
      <c r="U370">
        <f t="shared" ca="1" si="79"/>
        <v>0</v>
      </c>
      <c r="V370">
        <f t="shared" ca="1" si="84"/>
        <v>0</v>
      </c>
    </row>
    <row r="371" spans="6:22" x14ac:dyDescent="0.25">
      <c r="F371">
        <f t="shared" si="73"/>
        <v>368</v>
      </c>
      <c r="G371">
        <f t="shared" si="74"/>
        <v>9.2E-5</v>
      </c>
      <c r="H371">
        <f t="shared" si="75"/>
        <v>211.64448940311911</v>
      </c>
      <c r="I371">
        <f t="shared" si="85"/>
        <v>-0.91591496381485416</v>
      </c>
      <c r="J371">
        <f t="shared" si="80"/>
        <v>-0.9140625</v>
      </c>
      <c r="L371">
        <f t="shared" si="86"/>
        <v>-3655.6748750059287</v>
      </c>
      <c r="M371">
        <f t="shared" si="76"/>
        <v>-9.1391871875148216E-4</v>
      </c>
      <c r="N371">
        <f t="shared" si="81"/>
        <v>0</v>
      </c>
      <c r="O371">
        <f t="shared" si="82"/>
        <v>0</v>
      </c>
      <c r="P371">
        <f t="shared" si="83"/>
        <v>0</v>
      </c>
      <c r="Q371">
        <f t="shared" si="77"/>
        <v>0.484375</v>
      </c>
      <c r="R371">
        <f>Random!A369</f>
        <v>0.24082526324138687</v>
      </c>
      <c r="T371">
        <f t="shared" ca="1" si="78"/>
        <v>0</v>
      </c>
      <c r="U371">
        <f t="shared" ca="1" si="79"/>
        <v>0</v>
      </c>
      <c r="V371">
        <f t="shared" ca="1" si="84"/>
        <v>0</v>
      </c>
    </row>
    <row r="372" spans="6:22" x14ac:dyDescent="0.25">
      <c r="F372">
        <f t="shared" si="73"/>
        <v>369</v>
      </c>
      <c r="G372">
        <f t="shared" si="74"/>
        <v>9.2250000000000006E-5</v>
      </c>
      <c r="H372">
        <f t="shared" si="75"/>
        <v>212.22927069564608</v>
      </c>
      <c r="I372">
        <f t="shared" si="85"/>
        <v>-0.98528435528689839</v>
      </c>
      <c r="J372">
        <f t="shared" si="80"/>
        <v>-0.984375</v>
      </c>
      <c r="L372">
        <f t="shared" si="86"/>
        <v>-3654.6748750059287</v>
      </c>
      <c r="M372">
        <f t="shared" si="76"/>
        <v>-9.1366871875148213E-4</v>
      </c>
      <c r="N372">
        <f t="shared" si="81"/>
        <v>0</v>
      </c>
      <c r="O372">
        <f t="shared" si="82"/>
        <v>0</v>
      </c>
      <c r="P372">
        <f t="shared" si="83"/>
        <v>0</v>
      </c>
      <c r="Q372">
        <f t="shared" si="77"/>
        <v>0.671875</v>
      </c>
      <c r="R372">
        <f>Random!A370</f>
        <v>0.33521070635474715</v>
      </c>
      <c r="T372">
        <f t="shared" ca="1" si="78"/>
        <v>0</v>
      </c>
      <c r="U372">
        <f t="shared" ca="1" si="79"/>
        <v>0</v>
      </c>
      <c r="V372">
        <f t="shared" ca="1" si="84"/>
        <v>0</v>
      </c>
    </row>
    <row r="373" spans="6:22" x14ac:dyDescent="0.25">
      <c r="F373">
        <f t="shared" si="73"/>
        <v>370</v>
      </c>
      <c r="G373">
        <f t="shared" si="74"/>
        <v>9.2499999999999999E-5</v>
      </c>
      <c r="H373">
        <f t="shared" si="75"/>
        <v>212.81410434805056</v>
      </c>
      <c r="I373">
        <f t="shared" si="85"/>
        <v>-0.72717399120142223</v>
      </c>
      <c r="J373">
        <f t="shared" si="80"/>
        <v>-0.7265625</v>
      </c>
      <c r="L373">
        <f t="shared" si="86"/>
        <v>-3653.6748750059287</v>
      </c>
      <c r="M373">
        <f t="shared" si="76"/>
        <v>-9.134187187514822E-4</v>
      </c>
      <c r="N373">
        <f t="shared" si="81"/>
        <v>0</v>
      </c>
      <c r="O373">
        <f t="shared" si="82"/>
        <v>0</v>
      </c>
      <c r="P373">
        <f t="shared" si="83"/>
        <v>0</v>
      </c>
      <c r="Q373">
        <f t="shared" si="77"/>
        <v>0.625</v>
      </c>
      <c r="R373">
        <f>Random!A371</f>
        <v>0.31432866754659849</v>
      </c>
      <c r="T373">
        <f t="shared" ca="1" si="78"/>
        <v>0</v>
      </c>
      <c r="U373">
        <f t="shared" ca="1" si="79"/>
        <v>0</v>
      </c>
      <c r="V373">
        <f t="shared" ca="1" si="84"/>
        <v>0</v>
      </c>
    </row>
    <row r="374" spans="6:22" x14ac:dyDescent="0.25">
      <c r="F374">
        <f t="shared" si="73"/>
        <v>371</v>
      </c>
      <c r="G374">
        <f t="shared" si="74"/>
        <v>9.2750000000000005E-5</v>
      </c>
      <c r="H374">
        <f t="shared" si="75"/>
        <v>213.39899036033268</v>
      </c>
      <c r="I374">
        <f t="shared" si="85"/>
        <v>-0.2273057210862677</v>
      </c>
      <c r="J374">
        <f t="shared" si="80"/>
        <v>-0.2265625</v>
      </c>
      <c r="L374">
        <f t="shared" si="86"/>
        <v>-3652.6748750059287</v>
      </c>
      <c r="M374">
        <f t="shared" si="76"/>
        <v>-9.1316871875148217E-4</v>
      </c>
      <c r="N374">
        <f t="shared" si="81"/>
        <v>0</v>
      </c>
      <c r="O374">
        <f t="shared" si="82"/>
        <v>0</v>
      </c>
      <c r="P374">
        <f t="shared" si="83"/>
        <v>0</v>
      </c>
      <c r="Q374">
        <f t="shared" si="77"/>
        <v>-0.46875</v>
      </c>
      <c r="R374">
        <f>Random!A372</f>
        <v>-0.23245651285262403</v>
      </c>
      <c r="T374">
        <f t="shared" ca="1" si="78"/>
        <v>0</v>
      </c>
      <c r="U374">
        <f t="shared" ca="1" si="79"/>
        <v>0</v>
      </c>
      <c r="V374">
        <f t="shared" ca="1" si="84"/>
        <v>0</v>
      </c>
    </row>
    <row r="375" spans="6:22" x14ac:dyDescent="0.25">
      <c r="F375">
        <f t="shared" si="73"/>
        <v>372</v>
      </c>
      <c r="G375">
        <f t="shared" si="74"/>
        <v>9.2999999999999997E-5</v>
      </c>
      <c r="H375">
        <f t="shared" si="75"/>
        <v>213.98392873249227</v>
      </c>
      <c r="I375">
        <f t="shared" si="85"/>
        <v>0.34817940899143507</v>
      </c>
      <c r="J375">
        <f t="shared" si="80"/>
        <v>0.3515625</v>
      </c>
      <c r="L375">
        <f t="shared" si="86"/>
        <v>-3651.6748750059287</v>
      </c>
      <c r="M375">
        <f t="shared" si="76"/>
        <v>-9.1291871875148214E-4</v>
      </c>
      <c r="N375">
        <f t="shared" si="81"/>
        <v>0</v>
      </c>
      <c r="O375">
        <f t="shared" si="82"/>
        <v>0</v>
      </c>
      <c r="P375">
        <f t="shared" si="83"/>
        <v>0</v>
      </c>
      <c r="Q375">
        <f t="shared" si="77"/>
        <v>0.8515625</v>
      </c>
      <c r="R375">
        <f>Random!A373</f>
        <v>0.42461511673629304</v>
      </c>
      <c r="T375">
        <f t="shared" ca="1" si="78"/>
        <v>0</v>
      </c>
      <c r="U375">
        <f t="shared" ca="1" si="79"/>
        <v>0</v>
      </c>
      <c r="V375">
        <f t="shared" ca="1" si="84"/>
        <v>0</v>
      </c>
    </row>
    <row r="376" spans="6:22" x14ac:dyDescent="0.25">
      <c r="F376">
        <f t="shared" si="73"/>
        <v>373</v>
      </c>
      <c r="G376">
        <f t="shared" si="74"/>
        <v>9.3250000000000003E-5</v>
      </c>
      <c r="H376">
        <f t="shared" si="75"/>
        <v>214.5689194645295</v>
      </c>
      <c r="I376">
        <f t="shared" si="85"/>
        <v>0.80792303649227426</v>
      </c>
      <c r="J376">
        <f t="shared" si="80"/>
        <v>0.8046875</v>
      </c>
      <c r="L376">
        <f t="shared" si="86"/>
        <v>-3650.6748750059287</v>
      </c>
      <c r="M376">
        <f t="shared" si="76"/>
        <v>-9.1266871875148221E-4</v>
      </c>
      <c r="N376">
        <f t="shared" si="81"/>
        <v>0</v>
      </c>
      <c r="O376">
        <f t="shared" si="82"/>
        <v>0</v>
      </c>
      <c r="P376">
        <f t="shared" si="83"/>
        <v>0</v>
      </c>
      <c r="Q376">
        <f t="shared" si="77"/>
        <v>0.4453125</v>
      </c>
      <c r="R376">
        <f>Random!A374</f>
        <v>0.22422185919668047</v>
      </c>
      <c r="T376">
        <f t="shared" ca="1" si="78"/>
        <v>0</v>
      </c>
      <c r="U376">
        <f t="shared" ca="1" si="79"/>
        <v>0</v>
      </c>
      <c r="V376">
        <f t="shared" ca="1" si="84"/>
        <v>0</v>
      </c>
    </row>
    <row r="377" spans="6:22" x14ac:dyDescent="0.25">
      <c r="F377">
        <f t="shared" si="73"/>
        <v>374</v>
      </c>
      <c r="G377">
        <f t="shared" si="74"/>
        <v>9.3499999999999996E-5</v>
      </c>
      <c r="H377">
        <f t="shared" si="75"/>
        <v>215.15396255644424</v>
      </c>
      <c r="I377">
        <f t="shared" si="85"/>
        <v>0.99898162423784709</v>
      </c>
      <c r="J377">
        <f t="shared" si="80"/>
        <v>1</v>
      </c>
      <c r="L377">
        <f t="shared" si="86"/>
        <v>-3649.6748750059287</v>
      </c>
      <c r="M377">
        <f t="shared" si="76"/>
        <v>-9.1241871875148218E-4</v>
      </c>
      <c r="N377">
        <f t="shared" si="81"/>
        <v>0</v>
      </c>
      <c r="O377">
        <f t="shared" si="82"/>
        <v>0</v>
      </c>
      <c r="P377">
        <f t="shared" si="83"/>
        <v>0</v>
      </c>
      <c r="Q377">
        <f t="shared" si="77"/>
        <v>-0.109375</v>
      </c>
      <c r="R377">
        <f>Random!A375</f>
        <v>-5.5937074893063654E-2</v>
      </c>
      <c r="T377">
        <f t="shared" ca="1" si="78"/>
        <v>0</v>
      </c>
      <c r="U377">
        <f t="shared" ca="1" si="79"/>
        <v>0</v>
      </c>
      <c r="V377">
        <f t="shared" ca="1" si="84"/>
        <v>0</v>
      </c>
    </row>
    <row r="378" spans="6:22" x14ac:dyDescent="0.25">
      <c r="F378">
        <f t="shared" si="73"/>
        <v>375</v>
      </c>
      <c r="G378">
        <f t="shared" si="74"/>
        <v>9.3750000000000002E-5</v>
      </c>
      <c r="H378">
        <f t="shared" si="75"/>
        <v>215.73905800823655</v>
      </c>
      <c r="I378">
        <f t="shared" si="85"/>
        <v>0.85772861000028644</v>
      </c>
      <c r="J378">
        <f t="shared" si="80"/>
        <v>0.859375</v>
      </c>
      <c r="L378">
        <f t="shared" si="86"/>
        <v>-3648.6748750059287</v>
      </c>
      <c r="M378">
        <f t="shared" si="76"/>
        <v>-9.1216871875148214E-4</v>
      </c>
      <c r="N378">
        <f t="shared" si="81"/>
        <v>0</v>
      </c>
      <c r="O378">
        <f t="shared" si="82"/>
        <v>0</v>
      </c>
      <c r="P378">
        <f t="shared" si="83"/>
        <v>0</v>
      </c>
      <c r="Q378">
        <f t="shared" si="77"/>
        <v>-0.859375</v>
      </c>
      <c r="R378">
        <f>Random!A376</f>
        <v>-0.42829172786952108</v>
      </c>
      <c r="T378">
        <f t="shared" ca="1" si="78"/>
        <v>0</v>
      </c>
      <c r="U378">
        <f t="shared" ca="1" si="79"/>
        <v>0</v>
      </c>
      <c r="V378">
        <f t="shared" ca="1" si="84"/>
        <v>0</v>
      </c>
    </row>
    <row r="379" spans="6:22" x14ac:dyDescent="0.25">
      <c r="F379">
        <f t="shared" si="73"/>
        <v>376</v>
      </c>
      <c r="G379">
        <f t="shared" si="74"/>
        <v>9.3999999999999994E-5</v>
      </c>
      <c r="H379">
        <f t="shared" si="75"/>
        <v>216.32420581990647</v>
      </c>
      <c r="I379">
        <f t="shared" si="85"/>
        <v>0.43107812285120434</v>
      </c>
      <c r="J379">
        <f t="shared" si="80"/>
        <v>0.4296875</v>
      </c>
      <c r="L379">
        <f t="shared" si="86"/>
        <v>-3647.6748750059287</v>
      </c>
      <c r="M379">
        <f t="shared" si="76"/>
        <v>-9.1191871875148222E-4</v>
      </c>
      <c r="N379">
        <f t="shared" si="81"/>
        <v>0</v>
      </c>
      <c r="O379">
        <f t="shared" si="82"/>
        <v>0</v>
      </c>
      <c r="P379">
        <f t="shared" si="83"/>
        <v>0</v>
      </c>
      <c r="Q379">
        <f t="shared" si="77"/>
        <v>0.546875</v>
      </c>
      <c r="R379">
        <f>Random!A377</f>
        <v>0.27176214798964649</v>
      </c>
      <c r="T379">
        <f t="shared" ca="1" si="78"/>
        <v>0</v>
      </c>
      <c r="U379">
        <f t="shared" ca="1" si="79"/>
        <v>0</v>
      </c>
      <c r="V379">
        <f t="shared" ca="1" si="84"/>
        <v>0</v>
      </c>
    </row>
    <row r="380" spans="6:22" x14ac:dyDescent="0.25">
      <c r="F380">
        <f t="shared" si="73"/>
        <v>377</v>
      </c>
      <c r="G380">
        <f t="shared" si="74"/>
        <v>9.4250000000000001E-5</v>
      </c>
      <c r="H380">
        <f t="shared" si="75"/>
        <v>216.90940599145387</v>
      </c>
      <c r="I380">
        <f t="shared" si="85"/>
        <v>-0.13906075771588791</v>
      </c>
      <c r="J380">
        <f t="shared" si="80"/>
        <v>-0.140625</v>
      </c>
      <c r="L380">
        <f t="shared" si="86"/>
        <v>-3646.6748750059287</v>
      </c>
      <c r="M380">
        <f t="shared" si="76"/>
        <v>-9.1166871875148219E-4</v>
      </c>
      <c r="N380">
        <f t="shared" si="81"/>
        <v>0</v>
      </c>
      <c r="O380">
        <f t="shared" si="82"/>
        <v>0</v>
      </c>
      <c r="P380">
        <f t="shared" si="83"/>
        <v>0</v>
      </c>
      <c r="Q380">
        <f t="shared" si="77"/>
        <v>-0.1953125</v>
      </c>
      <c r="R380">
        <f>Random!A378</f>
        <v>-9.5785329463297431E-2</v>
      </c>
      <c r="T380">
        <f t="shared" ca="1" si="78"/>
        <v>0</v>
      </c>
      <c r="U380">
        <f t="shared" ca="1" si="79"/>
        <v>0</v>
      </c>
      <c r="V380">
        <f t="shared" ca="1" si="84"/>
        <v>0</v>
      </c>
    </row>
    <row r="381" spans="6:22" x14ac:dyDescent="0.25">
      <c r="F381">
        <f t="shared" si="73"/>
        <v>378</v>
      </c>
      <c r="G381">
        <f t="shared" si="74"/>
        <v>9.4500000000000007E-5</v>
      </c>
      <c r="H381">
        <f t="shared" si="75"/>
        <v>217.49465852287889</v>
      </c>
      <c r="I381">
        <f t="shared" si="85"/>
        <v>-0.66295984530551921</v>
      </c>
      <c r="J381">
        <f t="shared" si="80"/>
        <v>-0.6640625</v>
      </c>
      <c r="L381">
        <f t="shared" si="86"/>
        <v>-3645.6748750059287</v>
      </c>
      <c r="M381">
        <f t="shared" si="76"/>
        <v>-9.1141871875148215E-4</v>
      </c>
      <c r="N381">
        <f t="shared" si="81"/>
        <v>0</v>
      </c>
      <c r="O381">
        <f t="shared" si="82"/>
        <v>0</v>
      </c>
      <c r="P381">
        <f t="shared" si="83"/>
        <v>0</v>
      </c>
      <c r="Q381">
        <f t="shared" si="77"/>
        <v>0.6796875</v>
      </c>
      <c r="R381">
        <f>Random!A379</f>
        <v>0.33847037839165117</v>
      </c>
      <c r="T381">
        <f t="shared" ca="1" si="78"/>
        <v>0</v>
      </c>
      <c r="U381">
        <f t="shared" ca="1" si="79"/>
        <v>0</v>
      </c>
      <c r="V381">
        <f t="shared" ca="1" si="84"/>
        <v>0</v>
      </c>
    </row>
    <row r="382" spans="6:22" x14ac:dyDescent="0.25">
      <c r="F382">
        <f t="shared" si="73"/>
        <v>379</v>
      </c>
      <c r="G382">
        <f t="shared" si="74"/>
        <v>9.4749999999999999E-5</v>
      </c>
      <c r="H382">
        <f t="shared" si="75"/>
        <v>218.07996341418146</v>
      </c>
      <c r="I382">
        <f t="shared" si="85"/>
        <v>-0.96620308033224578</v>
      </c>
      <c r="J382">
        <f t="shared" si="80"/>
        <v>-0.96875</v>
      </c>
      <c r="L382">
        <f t="shared" si="86"/>
        <v>-3644.6748750059287</v>
      </c>
      <c r="M382">
        <f t="shared" si="76"/>
        <v>-9.1116871875148212E-4</v>
      </c>
      <c r="N382">
        <f t="shared" si="81"/>
        <v>0</v>
      </c>
      <c r="O382">
        <f t="shared" si="82"/>
        <v>0</v>
      </c>
      <c r="P382">
        <f t="shared" si="83"/>
        <v>0</v>
      </c>
      <c r="Q382">
        <f t="shared" si="77"/>
        <v>0.90625</v>
      </c>
      <c r="R382">
        <f>Random!A380</f>
        <v>0.45379118384473394</v>
      </c>
      <c r="T382">
        <f t="shared" ca="1" si="78"/>
        <v>0</v>
      </c>
      <c r="U382">
        <f t="shared" ca="1" si="79"/>
        <v>0</v>
      </c>
      <c r="V382">
        <f t="shared" ca="1" si="84"/>
        <v>0</v>
      </c>
    </row>
    <row r="383" spans="6:22" x14ac:dyDescent="0.25">
      <c r="F383">
        <f t="shared" si="73"/>
        <v>380</v>
      </c>
      <c r="G383">
        <f t="shared" si="74"/>
        <v>9.5000000000000005E-5</v>
      </c>
      <c r="H383">
        <f t="shared" si="75"/>
        <v>218.66532066536155</v>
      </c>
      <c r="I383">
        <f t="shared" si="85"/>
        <v>-0.94776841000959433</v>
      </c>
      <c r="J383">
        <f t="shared" si="80"/>
        <v>-0.9453125</v>
      </c>
      <c r="L383">
        <f t="shared" si="86"/>
        <v>-3643.6748750059287</v>
      </c>
      <c r="M383">
        <f t="shared" si="76"/>
        <v>-9.109187187514822E-4</v>
      </c>
      <c r="N383">
        <f t="shared" si="81"/>
        <v>0</v>
      </c>
      <c r="O383">
        <f t="shared" si="82"/>
        <v>0</v>
      </c>
      <c r="P383">
        <f t="shared" si="83"/>
        <v>0</v>
      </c>
      <c r="Q383">
        <f t="shared" si="77"/>
        <v>7.8125E-3</v>
      </c>
      <c r="R383">
        <f>Random!A381</f>
        <v>5.3785019367598164E-3</v>
      </c>
      <c r="T383">
        <f t="shared" ca="1" si="78"/>
        <v>0</v>
      </c>
      <c r="U383">
        <f t="shared" ca="1" si="79"/>
        <v>0</v>
      </c>
      <c r="V383">
        <f t="shared" ca="1" si="84"/>
        <v>0</v>
      </c>
    </row>
    <row r="384" spans="6:22" x14ac:dyDescent="0.25">
      <c r="F384">
        <f t="shared" si="73"/>
        <v>381</v>
      </c>
      <c r="G384">
        <f t="shared" si="74"/>
        <v>9.5249999999999998E-5</v>
      </c>
      <c r="H384">
        <f t="shared" si="75"/>
        <v>219.25073027641923</v>
      </c>
      <c r="I384">
        <f t="shared" si="85"/>
        <v>-0.6137134962262808</v>
      </c>
      <c r="J384">
        <f t="shared" si="80"/>
        <v>-0.6171875</v>
      </c>
      <c r="L384">
        <f t="shared" si="86"/>
        <v>-3642.6748750059287</v>
      </c>
      <c r="M384">
        <f t="shared" si="76"/>
        <v>-9.1066871875148216E-4</v>
      </c>
      <c r="N384">
        <f t="shared" si="81"/>
        <v>0</v>
      </c>
      <c r="O384">
        <f t="shared" si="82"/>
        <v>0</v>
      </c>
      <c r="P384">
        <f t="shared" si="83"/>
        <v>0</v>
      </c>
      <c r="Q384">
        <f t="shared" si="77"/>
        <v>7.8125E-3</v>
      </c>
      <c r="R384">
        <f>Random!A382</f>
        <v>3.0712577646332395E-3</v>
      </c>
      <c r="T384">
        <f t="shared" ca="1" si="78"/>
        <v>0</v>
      </c>
      <c r="U384">
        <f t="shared" ca="1" si="79"/>
        <v>0</v>
      </c>
      <c r="V384">
        <f t="shared" ca="1" si="84"/>
        <v>0</v>
      </c>
    </row>
    <row r="385" spans="6:22" x14ac:dyDescent="0.25">
      <c r="F385">
        <f t="shared" ref="F385:F448" si="87">F384+1</f>
        <v>382</v>
      </c>
      <c r="G385">
        <f t="shared" si="74"/>
        <v>9.5500000000000004E-5</v>
      </c>
      <c r="H385">
        <f t="shared" si="75"/>
        <v>219.83619224735452</v>
      </c>
      <c r="I385">
        <f t="shared" si="85"/>
        <v>-7.5222382879221061E-2</v>
      </c>
      <c r="J385">
        <f t="shared" si="80"/>
        <v>-7.8125E-2</v>
      </c>
      <c r="L385">
        <f t="shared" si="86"/>
        <v>-3641.6748750059287</v>
      </c>
      <c r="M385">
        <f t="shared" si="76"/>
        <v>-9.1041871875148213E-4</v>
      </c>
      <c r="N385">
        <f t="shared" si="81"/>
        <v>0</v>
      </c>
      <c r="O385">
        <f t="shared" si="82"/>
        <v>0</v>
      </c>
      <c r="P385">
        <f t="shared" si="83"/>
        <v>0</v>
      </c>
      <c r="Q385">
        <f t="shared" si="77"/>
        <v>5.46875E-2</v>
      </c>
      <c r="R385">
        <f>Random!A383</f>
        <v>2.9112446430417216E-2</v>
      </c>
      <c r="T385">
        <f t="shared" ca="1" si="78"/>
        <v>0</v>
      </c>
      <c r="U385">
        <f t="shared" ca="1" si="79"/>
        <v>0</v>
      </c>
      <c r="V385">
        <f t="shared" ca="1" si="84"/>
        <v>0</v>
      </c>
    </row>
    <row r="386" spans="6:22" x14ac:dyDescent="0.25">
      <c r="F386">
        <f t="shared" si="87"/>
        <v>383</v>
      </c>
      <c r="G386">
        <f t="shared" si="74"/>
        <v>9.5749999999999996E-5</v>
      </c>
      <c r="H386">
        <f t="shared" si="75"/>
        <v>220.42170657816726</v>
      </c>
      <c r="I386">
        <f t="shared" si="85"/>
        <v>0.48836996042665209</v>
      </c>
      <c r="J386">
        <f t="shared" si="80"/>
        <v>0.4921875</v>
      </c>
      <c r="L386">
        <f t="shared" si="86"/>
        <v>-3640.6748750059287</v>
      </c>
      <c r="M386">
        <f t="shared" si="76"/>
        <v>-9.101687187514822E-4</v>
      </c>
      <c r="N386">
        <f t="shared" si="81"/>
        <v>0</v>
      </c>
      <c r="O386">
        <f t="shared" si="82"/>
        <v>0</v>
      </c>
      <c r="P386">
        <f t="shared" si="83"/>
        <v>0</v>
      </c>
      <c r="Q386">
        <f t="shared" si="77"/>
        <v>0.15625</v>
      </c>
      <c r="R386">
        <f>Random!A384</f>
        <v>7.8738536739385023E-2</v>
      </c>
      <c r="T386">
        <f t="shared" ca="1" si="78"/>
        <v>0</v>
      </c>
      <c r="U386">
        <f t="shared" ca="1" si="79"/>
        <v>0</v>
      </c>
      <c r="V386">
        <f t="shared" ca="1" si="84"/>
        <v>0</v>
      </c>
    </row>
    <row r="387" spans="6:22" x14ac:dyDescent="0.25">
      <c r="F387">
        <f t="shared" si="87"/>
        <v>384</v>
      </c>
      <c r="G387">
        <f t="shared" ref="G387:G450" si="88">F387/$D$2</f>
        <v>9.6000000000000002E-5</v>
      </c>
      <c r="H387">
        <f t="shared" ref="H387:H450" si="89">IF(AND(0&lt;=F387, F387&lt;=$D$10),2*PI()*($D$8+$D$5*G387/(2*$D$6))*G387,0)</f>
        <v>221.00727326885766</v>
      </c>
      <c r="I387">
        <f t="shared" si="85"/>
        <v>0.88928869279240286</v>
      </c>
      <c r="J387">
        <f t="shared" si="80"/>
        <v>0.890625</v>
      </c>
      <c r="L387">
        <f t="shared" si="86"/>
        <v>-3639.6748750059287</v>
      </c>
      <c r="M387">
        <f t="shared" ref="M387:M450" si="90">L387/$D$2</f>
        <v>-9.0991871875148217E-4</v>
      </c>
      <c r="N387">
        <f t="shared" si="81"/>
        <v>0</v>
      </c>
      <c r="O387">
        <f t="shared" si="82"/>
        <v>0</v>
      </c>
      <c r="P387">
        <f t="shared" si="83"/>
        <v>0</v>
      </c>
      <c r="Q387">
        <f t="shared" ref="Q387:Q450" si="91">ROUND((O387+$D$13*R387)*$D$3,0)/($D$3)</f>
        <v>3.90625E-2</v>
      </c>
      <c r="R387">
        <f>Random!A385</f>
        <v>2.0079959091336863E-2</v>
      </c>
      <c r="T387">
        <f t="shared" ref="T387:T450" ca="1" si="92">IF(F387&lt;$D$10,0,IFERROR(CORREL(OFFSET($J$3,0,0,$D$10,1),OFFSET($Q$3,F387-$D$10,0,$D$10,1)),0))</f>
        <v>0</v>
      </c>
      <c r="U387">
        <f t="shared" ref="U387:U450" ca="1" si="93">IF(T387&gt;$D$14,T387,0)</f>
        <v>0</v>
      </c>
      <c r="V387">
        <f t="shared" ca="1" si="84"/>
        <v>0</v>
      </c>
    </row>
    <row r="388" spans="6:22" x14ac:dyDescent="0.25">
      <c r="F388">
        <f t="shared" si="87"/>
        <v>385</v>
      </c>
      <c r="G388">
        <f t="shared" si="88"/>
        <v>9.6249999999999995E-5</v>
      </c>
      <c r="H388">
        <f t="shared" si="89"/>
        <v>221.59289231942557</v>
      </c>
      <c r="I388">
        <f t="shared" si="85"/>
        <v>0.99388892163099762</v>
      </c>
      <c r="J388">
        <f t="shared" ref="J388:J451" si="94">ROUND(I388*$D$3,0)/$D$3</f>
        <v>0.9921875</v>
      </c>
      <c r="L388">
        <f t="shared" si="86"/>
        <v>-3638.6748750059287</v>
      </c>
      <c r="M388">
        <f t="shared" si="90"/>
        <v>-9.0966871875148214E-4</v>
      </c>
      <c r="N388">
        <f t="shared" ref="N388:N451" si="95">IF(AND(0&lt;=M388,M388&lt;=$D$6),2*PI()*($D$8+$D$5*M388/(2*$D$6))*M388,0)</f>
        <v>0</v>
      </c>
      <c r="O388">
        <f t="shared" ref="O388:O451" si="96">SIN(N388)</f>
        <v>0</v>
      </c>
      <c r="P388">
        <f t="shared" ref="P388:P451" si="97">ROUND(O388*$D$3,0)/($D$3)</f>
        <v>0</v>
      </c>
      <c r="Q388">
        <f t="shared" si="91"/>
        <v>0.2734375</v>
      </c>
      <c r="R388">
        <f>Random!A386</f>
        <v>0.13517400779506417</v>
      </c>
      <c r="T388">
        <f t="shared" ca="1" si="92"/>
        <v>0</v>
      </c>
      <c r="U388">
        <f t="shared" ca="1" si="93"/>
        <v>0</v>
      </c>
      <c r="V388">
        <f t="shared" ref="V388:V451" ca="1" si="98">U388*G388</f>
        <v>0</v>
      </c>
    </row>
    <row r="389" spans="6:22" x14ac:dyDescent="0.25">
      <c r="F389">
        <f t="shared" si="87"/>
        <v>386</v>
      </c>
      <c r="G389">
        <f t="shared" si="88"/>
        <v>9.6500000000000001E-5</v>
      </c>
      <c r="H389">
        <f t="shared" si="89"/>
        <v>222.178563729871</v>
      </c>
      <c r="I389">
        <f t="shared" ref="I389:I452" si="99">SIN(H389)</f>
        <v>0.76723232005708819</v>
      </c>
      <c r="J389">
        <f t="shared" si="94"/>
        <v>0.765625</v>
      </c>
      <c r="L389">
        <f t="shared" ref="L389:L452" si="100">L388+1</f>
        <v>-3637.6748750059287</v>
      </c>
      <c r="M389">
        <f t="shared" si="90"/>
        <v>-9.0941871875148221E-4</v>
      </c>
      <c r="N389">
        <f t="shared" si="95"/>
        <v>0</v>
      </c>
      <c r="O389">
        <f t="shared" si="96"/>
        <v>0</v>
      </c>
      <c r="P389">
        <f t="shared" si="97"/>
        <v>0</v>
      </c>
      <c r="Q389">
        <f t="shared" si="91"/>
        <v>-0.5546875</v>
      </c>
      <c r="R389">
        <f>Random!A387</f>
        <v>-0.27870190846380916</v>
      </c>
      <c r="T389">
        <f t="shared" ca="1" si="92"/>
        <v>0</v>
      </c>
      <c r="U389">
        <f t="shared" ca="1" si="93"/>
        <v>0</v>
      </c>
      <c r="V389">
        <f t="shared" ca="1" si="98"/>
        <v>0</v>
      </c>
    </row>
    <row r="390" spans="6:22" x14ac:dyDescent="0.25">
      <c r="F390">
        <f t="shared" si="87"/>
        <v>387</v>
      </c>
      <c r="G390">
        <f t="shared" si="88"/>
        <v>9.6749999999999994E-5</v>
      </c>
      <c r="H390">
        <f t="shared" si="89"/>
        <v>222.76428750019406</v>
      </c>
      <c r="I390">
        <f t="shared" si="99"/>
        <v>0.28479340818464444</v>
      </c>
      <c r="J390">
        <f t="shared" si="94"/>
        <v>0.28125</v>
      </c>
      <c r="L390">
        <f t="shared" si="100"/>
        <v>-3636.6748750059287</v>
      </c>
      <c r="M390">
        <f t="shared" si="90"/>
        <v>-9.0916871875148218E-4</v>
      </c>
      <c r="N390">
        <f t="shared" si="95"/>
        <v>0</v>
      </c>
      <c r="O390">
        <f t="shared" si="96"/>
        <v>0</v>
      </c>
      <c r="P390">
        <f t="shared" si="97"/>
        <v>0</v>
      </c>
      <c r="Q390">
        <f t="shared" si="91"/>
        <v>0.2109375</v>
      </c>
      <c r="R390">
        <f>Random!A388</f>
        <v>0.10508228190722357</v>
      </c>
      <c r="T390">
        <f t="shared" ca="1" si="92"/>
        <v>0</v>
      </c>
      <c r="U390">
        <f t="shared" ca="1" si="93"/>
        <v>0</v>
      </c>
      <c r="V390">
        <f t="shared" ca="1" si="98"/>
        <v>0</v>
      </c>
    </row>
    <row r="391" spans="6:22" x14ac:dyDescent="0.25">
      <c r="F391">
        <f t="shared" si="87"/>
        <v>388</v>
      </c>
      <c r="G391">
        <f t="shared" si="88"/>
        <v>9.7E-5</v>
      </c>
      <c r="H391">
        <f t="shared" si="89"/>
        <v>223.35006363039469</v>
      </c>
      <c r="I391">
        <f t="shared" si="99"/>
        <v>-0.29263874398570738</v>
      </c>
      <c r="J391">
        <f t="shared" si="94"/>
        <v>-0.2890625</v>
      </c>
      <c r="L391">
        <f t="shared" si="100"/>
        <v>-3635.6748750059287</v>
      </c>
      <c r="M391">
        <f t="shared" si="90"/>
        <v>-9.0891871875148215E-4</v>
      </c>
      <c r="N391">
        <f t="shared" si="95"/>
        <v>0</v>
      </c>
      <c r="O391">
        <f t="shared" si="96"/>
        <v>0</v>
      </c>
      <c r="P391">
        <f t="shared" si="97"/>
        <v>0</v>
      </c>
      <c r="Q391">
        <f t="shared" si="91"/>
        <v>0.8828125</v>
      </c>
      <c r="R391">
        <f>Random!A389</f>
        <v>0.44235897758106346</v>
      </c>
      <c r="T391">
        <f t="shared" ca="1" si="92"/>
        <v>0</v>
      </c>
      <c r="U391">
        <f t="shared" ca="1" si="93"/>
        <v>0</v>
      </c>
      <c r="V391">
        <f t="shared" ca="1" si="98"/>
        <v>0</v>
      </c>
    </row>
    <row r="392" spans="6:22" x14ac:dyDescent="0.25">
      <c r="F392">
        <f t="shared" si="87"/>
        <v>389</v>
      </c>
      <c r="G392">
        <f t="shared" si="88"/>
        <v>9.7250000000000006E-5</v>
      </c>
      <c r="H392">
        <f t="shared" si="89"/>
        <v>223.9358921204728</v>
      </c>
      <c r="I392">
        <f t="shared" si="99"/>
        <v>-0.77252858767971511</v>
      </c>
      <c r="J392">
        <f t="shared" si="94"/>
        <v>-0.7734375</v>
      </c>
      <c r="L392">
        <f t="shared" si="100"/>
        <v>-3634.6748750059287</v>
      </c>
      <c r="M392">
        <f t="shared" si="90"/>
        <v>-9.0866871875148222E-4</v>
      </c>
      <c r="N392">
        <f t="shared" si="95"/>
        <v>0</v>
      </c>
      <c r="O392">
        <f t="shared" si="96"/>
        <v>0</v>
      </c>
      <c r="P392">
        <f t="shared" si="97"/>
        <v>0</v>
      </c>
      <c r="Q392">
        <f t="shared" si="91"/>
        <v>-0.3984375</v>
      </c>
      <c r="R392">
        <f>Random!A390</f>
        <v>-0.20113127964839606</v>
      </c>
      <c r="T392">
        <f t="shared" ca="1" si="92"/>
        <v>0</v>
      </c>
      <c r="U392">
        <f t="shared" ca="1" si="93"/>
        <v>0</v>
      </c>
      <c r="V392">
        <f t="shared" ca="1" si="98"/>
        <v>0</v>
      </c>
    </row>
    <row r="393" spans="6:22" x14ac:dyDescent="0.25">
      <c r="F393">
        <f t="shared" si="87"/>
        <v>390</v>
      </c>
      <c r="G393">
        <f t="shared" si="88"/>
        <v>9.7499999999999998E-5</v>
      </c>
      <c r="H393">
        <f t="shared" si="89"/>
        <v>224.52177297042854</v>
      </c>
      <c r="I393">
        <f t="shared" si="99"/>
        <v>-0.99479214176172592</v>
      </c>
      <c r="J393">
        <f t="shared" si="94"/>
        <v>-0.9921875</v>
      </c>
      <c r="L393">
        <f t="shared" si="100"/>
        <v>-3633.6748750059287</v>
      </c>
      <c r="M393">
        <f t="shared" si="90"/>
        <v>-9.0841871875148219E-4</v>
      </c>
      <c r="N393">
        <f t="shared" si="95"/>
        <v>0</v>
      </c>
      <c r="O393">
        <f t="shared" si="96"/>
        <v>0</v>
      </c>
      <c r="P393">
        <f t="shared" si="97"/>
        <v>0</v>
      </c>
      <c r="Q393">
        <f t="shared" si="91"/>
        <v>-0.296875</v>
      </c>
      <c r="R393">
        <f>Random!A391</f>
        <v>-0.15026841088819598</v>
      </c>
      <c r="T393">
        <f t="shared" ca="1" si="92"/>
        <v>0</v>
      </c>
      <c r="U393">
        <f t="shared" ca="1" si="93"/>
        <v>0</v>
      </c>
      <c r="V393">
        <f t="shared" ca="1" si="98"/>
        <v>0</v>
      </c>
    </row>
    <row r="394" spans="6:22" x14ac:dyDescent="0.25">
      <c r="F394">
        <f t="shared" si="87"/>
        <v>391</v>
      </c>
      <c r="G394">
        <f t="shared" si="88"/>
        <v>9.7750000000000004E-5</v>
      </c>
      <c r="H394">
        <f t="shared" si="89"/>
        <v>225.10770618026183</v>
      </c>
      <c r="I394">
        <f t="shared" si="99"/>
        <v>-0.88521913340234315</v>
      </c>
      <c r="J394">
        <f t="shared" si="94"/>
        <v>-0.8828125</v>
      </c>
      <c r="L394">
        <f t="shared" si="100"/>
        <v>-3632.6748750059287</v>
      </c>
      <c r="M394">
        <f t="shared" si="90"/>
        <v>-9.0816871875148216E-4</v>
      </c>
      <c r="N394">
        <f t="shared" si="95"/>
        <v>0</v>
      </c>
      <c r="O394">
        <f t="shared" si="96"/>
        <v>0</v>
      </c>
      <c r="P394">
        <f t="shared" si="97"/>
        <v>0</v>
      </c>
      <c r="Q394">
        <f t="shared" si="91"/>
        <v>-0.828125</v>
      </c>
      <c r="R394">
        <f>Random!A392</f>
        <v>-0.41384918769534207</v>
      </c>
      <c r="T394">
        <f t="shared" ca="1" si="92"/>
        <v>0</v>
      </c>
      <c r="U394">
        <f t="shared" ca="1" si="93"/>
        <v>0</v>
      </c>
      <c r="V394">
        <f t="shared" ca="1" si="98"/>
        <v>0</v>
      </c>
    </row>
    <row r="395" spans="6:22" x14ac:dyDescent="0.25">
      <c r="F395">
        <f t="shared" si="87"/>
        <v>392</v>
      </c>
      <c r="G395">
        <f t="shared" si="88"/>
        <v>9.7999999999999997E-5</v>
      </c>
      <c r="H395">
        <f t="shared" si="89"/>
        <v>225.69369174997266</v>
      </c>
      <c r="I395">
        <f t="shared" si="99"/>
        <v>-0.48028473262717808</v>
      </c>
      <c r="J395">
        <f t="shared" si="94"/>
        <v>-0.4765625</v>
      </c>
      <c r="L395">
        <f t="shared" si="100"/>
        <v>-3631.6748750059287</v>
      </c>
      <c r="M395">
        <f t="shared" si="90"/>
        <v>-9.0791871875148212E-4</v>
      </c>
      <c r="N395">
        <f t="shared" si="95"/>
        <v>0</v>
      </c>
      <c r="O395">
        <f t="shared" si="96"/>
        <v>0</v>
      </c>
      <c r="P395">
        <f t="shared" si="97"/>
        <v>0</v>
      </c>
      <c r="Q395">
        <f t="shared" si="91"/>
        <v>0.203125</v>
      </c>
      <c r="R395">
        <f>Random!A393</f>
        <v>0.10285552630213224</v>
      </c>
      <c r="T395">
        <f t="shared" ca="1" si="92"/>
        <v>0</v>
      </c>
      <c r="U395">
        <f t="shared" ca="1" si="93"/>
        <v>0</v>
      </c>
      <c r="V395">
        <f t="shared" ca="1" si="98"/>
        <v>0</v>
      </c>
    </row>
    <row r="396" spans="6:22" x14ac:dyDescent="0.25">
      <c r="F396">
        <f t="shared" si="87"/>
        <v>393</v>
      </c>
      <c r="G396">
        <f t="shared" si="88"/>
        <v>9.8250000000000003E-5</v>
      </c>
      <c r="H396">
        <f t="shared" si="89"/>
        <v>226.27972967956106</v>
      </c>
      <c r="I396">
        <f t="shared" si="99"/>
        <v>8.4956092111217171E-2</v>
      </c>
      <c r="J396">
        <f t="shared" si="94"/>
        <v>8.59375E-2</v>
      </c>
      <c r="L396">
        <f t="shared" si="100"/>
        <v>-3630.6748750059287</v>
      </c>
      <c r="M396">
        <f t="shared" si="90"/>
        <v>-9.076687187514822E-4</v>
      </c>
      <c r="N396">
        <f t="shared" si="95"/>
        <v>0</v>
      </c>
      <c r="O396">
        <f t="shared" si="96"/>
        <v>0</v>
      </c>
      <c r="P396">
        <f t="shared" si="97"/>
        <v>0</v>
      </c>
      <c r="Q396">
        <f t="shared" si="91"/>
        <v>0.8671875</v>
      </c>
      <c r="R396">
        <f>Random!A394</f>
        <v>0.43431347186754798</v>
      </c>
      <c r="T396">
        <f t="shared" ca="1" si="92"/>
        <v>0</v>
      </c>
      <c r="U396">
        <f t="shared" ca="1" si="93"/>
        <v>0</v>
      </c>
      <c r="V396">
        <f t="shared" ca="1" si="98"/>
        <v>0</v>
      </c>
    </row>
    <row r="397" spans="6:22" x14ac:dyDescent="0.25">
      <c r="F397">
        <f t="shared" si="87"/>
        <v>394</v>
      </c>
      <c r="G397">
        <f t="shared" si="88"/>
        <v>9.8499999999999995E-5</v>
      </c>
      <c r="H397">
        <f t="shared" si="89"/>
        <v>226.865819969027</v>
      </c>
      <c r="I397">
        <f t="shared" si="99"/>
        <v>0.62188611797970572</v>
      </c>
      <c r="J397">
        <f t="shared" si="94"/>
        <v>0.625</v>
      </c>
      <c r="L397">
        <f t="shared" si="100"/>
        <v>-3629.6748750059287</v>
      </c>
      <c r="M397">
        <f t="shared" si="90"/>
        <v>-9.0741871875148216E-4</v>
      </c>
      <c r="N397">
        <f t="shared" si="95"/>
        <v>0</v>
      </c>
      <c r="O397">
        <f t="shared" si="96"/>
        <v>0</v>
      </c>
      <c r="P397">
        <f t="shared" si="97"/>
        <v>0</v>
      </c>
      <c r="Q397">
        <f t="shared" si="91"/>
        <v>-0.8125</v>
      </c>
      <c r="R397">
        <f>Random!A395</f>
        <v>-0.4047086088512708</v>
      </c>
      <c r="T397">
        <f t="shared" ca="1" si="92"/>
        <v>0</v>
      </c>
      <c r="U397">
        <f t="shared" ca="1" si="93"/>
        <v>0</v>
      </c>
      <c r="V397">
        <f t="shared" ca="1" si="98"/>
        <v>0</v>
      </c>
    </row>
    <row r="398" spans="6:22" x14ac:dyDescent="0.25">
      <c r="F398">
        <f t="shared" si="87"/>
        <v>395</v>
      </c>
      <c r="G398">
        <f t="shared" si="88"/>
        <v>9.8750000000000002E-5</v>
      </c>
      <c r="H398">
        <f t="shared" si="89"/>
        <v>227.45196261837052</v>
      </c>
      <c r="I398">
        <f t="shared" si="99"/>
        <v>0.95125856372937834</v>
      </c>
      <c r="J398">
        <f t="shared" si="94"/>
        <v>0.953125</v>
      </c>
      <c r="L398">
        <f t="shared" si="100"/>
        <v>-3628.6748750059287</v>
      </c>
      <c r="M398">
        <f t="shared" si="90"/>
        <v>-9.0716871875148213E-4</v>
      </c>
      <c r="N398">
        <f t="shared" si="95"/>
        <v>0</v>
      </c>
      <c r="O398">
        <f t="shared" si="96"/>
        <v>0</v>
      </c>
      <c r="P398">
        <f t="shared" si="97"/>
        <v>0</v>
      </c>
      <c r="Q398">
        <f t="shared" si="91"/>
        <v>-0.640625</v>
      </c>
      <c r="R398">
        <f>Random!A396</f>
        <v>-0.31891586857632392</v>
      </c>
      <c r="T398">
        <f t="shared" ca="1" si="92"/>
        <v>0</v>
      </c>
      <c r="U398">
        <f t="shared" ca="1" si="93"/>
        <v>0</v>
      </c>
      <c r="V398">
        <f t="shared" ca="1" si="98"/>
        <v>0</v>
      </c>
    </row>
    <row r="399" spans="6:22" x14ac:dyDescent="0.25">
      <c r="F399">
        <f t="shared" si="87"/>
        <v>396</v>
      </c>
      <c r="G399">
        <f t="shared" si="88"/>
        <v>9.8999999999999994E-5</v>
      </c>
      <c r="H399">
        <f t="shared" si="89"/>
        <v>228.03815762759157</v>
      </c>
      <c r="I399">
        <f t="shared" si="99"/>
        <v>0.96304983743183947</v>
      </c>
      <c r="J399">
        <f t="shared" si="94"/>
        <v>0.9609375</v>
      </c>
      <c r="L399">
        <f t="shared" si="100"/>
        <v>-3627.6748750059287</v>
      </c>
      <c r="M399">
        <f t="shared" si="90"/>
        <v>-9.0691871875148221E-4</v>
      </c>
      <c r="N399">
        <f t="shared" si="95"/>
        <v>0</v>
      </c>
      <c r="O399">
        <f t="shared" si="96"/>
        <v>0</v>
      </c>
      <c r="P399">
        <f t="shared" si="97"/>
        <v>0</v>
      </c>
      <c r="Q399">
        <f t="shared" si="91"/>
        <v>-0.609375</v>
      </c>
      <c r="R399">
        <f>Random!A397</f>
        <v>-0.30465452120767877</v>
      </c>
      <c r="T399">
        <f t="shared" ca="1" si="92"/>
        <v>0</v>
      </c>
      <c r="U399">
        <f t="shared" ca="1" si="93"/>
        <v>0</v>
      </c>
      <c r="V399">
        <f t="shared" ca="1" si="98"/>
        <v>0</v>
      </c>
    </row>
    <row r="400" spans="6:22" x14ac:dyDescent="0.25">
      <c r="F400">
        <f t="shared" si="87"/>
        <v>397</v>
      </c>
      <c r="G400">
        <f t="shared" si="88"/>
        <v>9.925E-5</v>
      </c>
      <c r="H400">
        <f t="shared" si="89"/>
        <v>228.62440499669023</v>
      </c>
      <c r="I400">
        <f t="shared" si="99"/>
        <v>0.65324222309601854</v>
      </c>
      <c r="J400">
        <f t="shared" si="94"/>
        <v>0.65625</v>
      </c>
      <c r="L400">
        <f t="shared" si="100"/>
        <v>-3626.6748750059287</v>
      </c>
      <c r="M400">
        <f t="shared" si="90"/>
        <v>-9.0666871875148217E-4</v>
      </c>
      <c r="N400">
        <f t="shared" si="95"/>
        <v>0</v>
      </c>
      <c r="O400">
        <f t="shared" si="96"/>
        <v>0</v>
      </c>
      <c r="P400">
        <f t="shared" si="97"/>
        <v>0</v>
      </c>
      <c r="Q400">
        <f t="shared" si="91"/>
        <v>0.5234375</v>
      </c>
      <c r="R400">
        <f>Random!A398</f>
        <v>0.26287865052821058</v>
      </c>
      <c r="T400">
        <f t="shared" ca="1" si="92"/>
        <v>0</v>
      </c>
      <c r="U400">
        <f t="shared" ca="1" si="93"/>
        <v>0</v>
      </c>
      <c r="V400">
        <f t="shared" ca="1" si="98"/>
        <v>0</v>
      </c>
    </row>
    <row r="401" spans="6:22" x14ac:dyDescent="0.25">
      <c r="F401">
        <f t="shared" si="87"/>
        <v>398</v>
      </c>
      <c r="G401">
        <f t="shared" si="88"/>
        <v>9.9500000000000006E-5</v>
      </c>
      <c r="H401">
        <f t="shared" si="89"/>
        <v>229.21070472566643</v>
      </c>
      <c r="I401">
        <f t="shared" si="99"/>
        <v>0.12522933886870821</v>
      </c>
      <c r="J401">
        <f t="shared" si="94"/>
        <v>0.125</v>
      </c>
      <c r="L401">
        <f t="shared" si="100"/>
        <v>-3625.6748750059287</v>
      </c>
      <c r="M401">
        <f t="shared" si="90"/>
        <v>-9.0641871875148214E-4</v>
      </c>
      <c r="N401">
        <f t="shared" si="95"/>
        <v>0</v>
      </c>
      <c r="O401">
        <f t="shared" si="96"/>
        <v>0</v>
      </c>
      <c r="P401">
        <f t="shared" si="97"/>
        <v>0</v>
      </c>
      <c r="Q401">
        <f t="shared" si="91"/>
        <v>0.1796875</v>
      </c>
      <c r="R401">
        <f>Random!A399</f>
        <v>8.9309888695089268E-2</v>
      </c>
      <c r="T401">
        <f t="shared" ca="1" si="92"/>
        <v>0</v>
      </c>
      <c r="U401">
        <f t="shared" ca="1" si="93"/>
        <v>0</v>
      </c>
      <c r="V401">
        <f t="shared" ca="1" si="98"/>
        <v>0</v>
      </c>
    </row>
    <row r="402" spans="6:22" x14ac:dyDescent="0.25">
      <c r="F402">
        <f t="shared" si="87"/>
        <v>399</v>
      </c>
      <c r="G402">
        <f t="shared" si="88"/>
        <v>9.9749999999999999E-5</v>
      </c>
      <c r="H402">
        <f t="shared" si="89"/>
        <v>229.79705681452018</v>
      </c>
      <c r="I402">
        <f t="shared" si="99"/>
        <v>-0.44465862871158568</v>
      </c>
      <c r="J402">
        <f t="shared" si="94"/>
        <v>-0.4453125</v>
      </c>
      <c r="L402">
        <f t="shared" si="100"/>
        <v>-3624.6748750059287</v>
      </c>
      <c r="M402">
        <f t="shared" si="90"/>
        <v>-9.0616871875148222E-4</v>
      </c>
      <c r="N402">
        <f t="shared" si="95"/>
        <v>0</v>
      </c>
      <c r="O402">
        <f t="shared" si="96"/>
        <v>0</v>
      </c>
      <c r="P402">
        <f t="shared" si="97"/>
        <v>0</v>
      </c>
      <c r="Q402">
        <f t="shared" si="91"/>
        <v>0.8046875</v>
      </c>
      <c r="R402">
        <f>Random!A400</f>
        <v>0.40279306560389816</v>
      </c>
      <c r="T402">
        <f t="shared" ca="1" si="92"/>
        <v>0</v>
      </c>
      <c r="U402">
        <f t="shared" ca="1" si="93"/>
        <v>0</v>
      </c>
      <c r="V402">
        <f t="shared" ca="1" si="98"/>
        <v>0</v>
      </c>
    </row>
    <row r="403" spans="6:22" x14ac:dyDescent="0.25">
      <c r="F403">
        <f t="shared" si="87"/>
        <v>400</v>
      </c>
      <c r="G403">
        <f t="shared" si="88"/>
        <v>1E-4</v>
      </c>
      <c r="H403">
        <f t="shared" si="89"/>
        <v>230.38346126325149</v>
      </c>
      <c r="I403">
        <f t="shared" si="99"/>
        <v>-0.86602540378443182</v>
      </c>
      <c r="J403">
        <f t="shared" si="94"/>
        <v>-0.8671875</v>
      </c>
      <c r="L403">
        <f t="shared" si="100"/>
        <v>-3623.6748750059287</v>
      </c>
      <c r="M403">
        <f t="shared" si="90"/>
        <v>-9.0591871875148218E-4</v>
      </c>
      <c r="N403">
        <f t="shared" si="95"/>
        <v>0</v>
      </c>
      <c r="O403">
        <f t="shared" si="96"/>
        <v>0</v>
      </c>
      <c r="P403">
        <f t="shared" si="97"/>
        <v>0</v>
      </c>
      <c r="Q403">
        <f t="shared" si="91"/>
        <v>0.34375</v>
      </c>
      <c r="R403">
        <f>Random!A401</f>
        <v>0.17007886395693861</v>
      </c>
      <c r="T403">
        <f t="shared" ca="1" si="92"/>
        <v>0</v>
      </c>
      <c r="U403">
        <f t="shared" ca="1" si="93"/>
        <v>0</v>
      </c>
      <c r="V403">
        <f t="shared" ca="1" si="98"/>
        <v>0</v>
      </c>
    </row>
    <row r="404" spans="6:22" x14ac:dyDescent="0.25">
      <c r="F404">
        <f t="shared" si="87"/>
        <v>401</v>
      </c>
      <c r="G404">
        <f t="shared" si="88"/>
        <v>1.0025E-4</v>
      </c>
      <c r="H404">
        <f t="shared" si="89"/>
        <v>230.96991807186035</v>
      </c>
      <c r="I404">
        <f t="shared" si="99"/>
        <v>-0.99802508423429803</v>
      </c>
      <c r="J404">
        <f t="shared" si="94"/>
        <v>-1</v>
      </c>
      <c r="L404">
        <f t="shared" si="100"/>
        <v>-3622.6748750059287</v>
      </c>
      <c r="M404">
        <f t="shared" si="90"/>
        <v>-9.0566871875148215E-4</v>
      </c>
      <c r="N404">
        <f t="shared" si="95"/>
        <v>0</v>
      </c>
      <c r="O404">
        <f t="shared" si="96"/>
        <v>0</v>
      </c>
      <c r="P404">
        <f t="shared" si="97"/>
        <v>0</v>
      </c>
      <c r="Q404">
        <f t="shared" si="91"/>
        <v>-0.1640625</v>
      </c>
      <c r="R404">
        <f>Random!A402</f>
        <v>-8.3833624121896211E-2</v>
      </c>
      <c r="T404">
        <f t="shared" ca="1" si="92"/>
        <v>0</v>
      </c>
      <c r="U404">
        <f t="shared" ca="1" si="93"/>
        <v>0</v>
      </c>
      <c r="V404">
        <f t="shared" ca="1" si="98"/>
        <v>0</v>
      </c>
    </row>
    <row r="405" spans="6:22" x14ac:dyDescent="0.25">
      <c r="F405">
        <f t="shared" si="87"/>
        <v>402</v>
      </c>
      <c r="G405">
        <f t="shared" si="88"/>
        <v>1.005E-4</v>
      </c>
      <c r="H405">
        <f t="shared" si="89"/>
        <v>231.55642724034681</v>
      </c>
      <c r="I405">
        <f t="shared" si="99"/>
        <v>-0.79646660018559801</v>
      </c>
      <c r="J405">
        <f t="shared" si="94"/>
        <v>-0.796875</v>
      </c>
      <c r="L405">
        <f t="shared" si="100"/>
        <v>-3621.6748750059287</v>
      </c>
      <c r="M405">
        <f t="shared" si="90"/>
        <v>-9.0541871875148222E-4</v>
      </c>
      <c r="N405">
        <f t="shared" si="95"/>
        <v>0</v>
      </c>
      <c r="O405">
        <f t="shared" si="96"/>
        <v>0</v>
      </c>
      <c r="P405">
        <f t="shared" si="97"/>
        <v>0</v>
      </c>
      <c r="Q405">
        <f t="shared" si="91"/>
        <v>-5.46875E-2</v>
      </c>
      <c r="R405">
        <f>Random!A403</f>
        <v>-2.891954623690085E-2</v>
      </c>
      <c r="T405">
        <f t="shared" ca="1" si="92"/>
        <v>0</v>
      </c>
      <c r="U405">
        <f t="shared" ca="1" si="93"/>
        <v>0</v>
      </c>
      <c r="V405">
        <f t="shared" ca="1" si="98"/>
        <v>0</v>
      </c>
    </row>
    <row r="406" spans="6:22" x14ac:dyDescent="0.25">
      <c r="F406">
        <f t="shared" si="87"/>
        <v>403</v>
      </c>
      <c r="G406">
        <f t="shared" si="88"/>
        <v>1.0075E-4</v>
      </c>
      <c r="H406">
        <f t="shared" si="89"/>
        <v>232.14298876871078</v>
      </c>
      <c r="I406">
        <f t="shared" si="99"/>
        <v>-0.32864412417187999</v>
      </c>
      <c r="J406">
        <f t="shared" si="94"/>
        <v>-0.328125</v>
      </c>
      <c r="L406">
        <f t="shared" si="100"/>
        <v>-3620.6748750059287</v>
      </c>
      <c r="M406">
        <f t="shared" si="90"/>
        <v>-9.0516871875148219E-4</v>
      </c>
      <c r="N406">
        <f t="shared" si="95"/>
        <v>0</v>
      </c>
      <c r="O406">
        <f t="shared" si="96"/>
        <v>0</v>
      </c>
      <c r="P406">
        <f t="shared" si="97"/>
        <v>0</v>
      </c>
      <c r="Q406">
        <f t="shared" si="91"/>
        <v>-0.9375</v>
      </c>
      <c r="R406">
        <f>Random!A404</f>
        <v>-0.46814850148762255</v>
      </c>
      <c r="T406">
        <f t="shared" ca="1" si="92"/>
        <v>0</v>
      </c>
      <c r="U406">
        <f t="shared" ca="1" si="93"/>
        <v>0</v>
      </c>
      <c r="V406">
        <f t="shared" ca="1" si="98"/>
        <v>0</v>
      </c>
    </row>
    <row r="407" spans="6:22" x14ac:dyDescent="0.25">
      <c r="F407">
        <f t="shared" si="87"/>
        <v>404</v>
      </c>
      <c r="G407">
        <f t="shared" si="88"/>
        <v>1.01E-4</v>
      </c>
      <c r="H407">
        <f t="shared" si="89"/>
        <v>232.72960265695235</v>
      </c>
      <c r="I407">
        <f t="shared" si="99"/>
        <v>0.24909558450124844</v>
      </c>
      <c r="J407">
        <f t="shared" si="94"/>
        <v>0.25</v>
      </c>
      <c r="L407">
        <f t="shared" si="100"/>
        <v>-3619.6748750059287</v>
      </c>
      <c r="M407">
        <f t="shared" si="90"/>
        <v>-9.0491871875148216E-4</v>
      </c>
      <c r="N407">
        <f t="shared" si="95"/>
        <v>0</v>
      </c>
      <c r="O407">
        <f t="shared" si="96"/>
        <v>0</v>
      </c>
      <c r="P407">
        <f t="shared" si="97"/>
        <v>0</v>
      </c>
      <c r="Q407">
        <f t="shared" si="91"/>
        <v>-0.4453125</v>
      </c>
      <c r="R407">
        <f>Random!A405</f>
        <v>-0.22171573519841248</v>
      </c>
      <c r="T407">
        <f t="shared" ca="1" si="92"/>
        <v>0</v>
      </c>
      <c r="U407">
        <f t="shared" ca="1" si="93"/>
        <v>0</v>
      </c>
      <c r="V407">
        <f t="shared" ca="1" si="98"/>
        <v>0</v>
      </c>
    </row>
    <row r="408" spans="6:22" x14ac:dyDescent="0.25">
      <c r="F408">
        <f t="shared" si="87"/>
        <v>405</v>
      </c>
      <c r="G408">
        <f t="shared" si="88"/>
        <v>1.0124999999999999E-4</v>
      </c>
      <c r="H408">
        <f t="shared" si="89"/>
        <v>233.31626890507144</v>
      </c>
      <c r="I408">
        <f t="shared" si="99"/>
        <v>0.74358261123404168</v>
      </c>
      <c r="J408">
        <f t="shared" si="94"/>
        <v>0.7421875</v>
      </c>
      <c r="L408">
        <f t="shared" si="100"/>
        <v>-3618.6748750059287</v>
      </c>
      <c r="M408">
        <f t="shared" si="90"/>
        <v>-9.0466871875148212E-4</v>
      </c>
      <c r="N408">
        <f t="shared" si="95"/>
        <v>0</v>
      </c>
      <c r="O408">
        <f t="shared" si="96"/>
        <v>0</v>
      </c>
      <c r="P408">
        <f t="shared" si="97"/>
        <v>0</v>
      </c>
      <c r="Q408">
        <f t="shared" si="91"/>
        <v>0.1171875</v>
      </c>
      <c r="R408">
        <f>Random!A406</f>
        <v>5.8314152987506418E-2</v>
      </c>
      <c r="T408">
        <f t="shared" ca="1" si="92"/>
        <v>0</v>
      </c>
      <c r="U408">
        <f t="shared" ca="1" si="93"/>
        <v>0</v>
      </c>
      <c r="V408">
        <f t="shared" ca="1" si="98"/>
        <v>0</v>
      </c>
    </row>
    <row r="409" spans="6:22" x14ac:dyDescent="0.25">
      <c r="F409">
        <f t="shared" si="87"/>
        <v>406</v>
      </c>
      <c r="G409">
        <f t="shared" si="88"/>
        <v>1.015E-4</v>
      </c>
      <c r="H409">
        <f t="shared" si="89"/>
        <v>233.90298751306818</v>
      </c>
      <c r="I409">
        <f t="shared" si="99"/>
        <v>0.98940957358575099</v>
      </c>
      <c r="J409">
        <f t="shared" si="94"/>
        <v>0.9921875</v>
      </c>
      <c r="L409">
        <f t="shared" si="100"/>
        <v>-3617.6748750059287</v>
      </c>
      <c r="M409">
        <f t="shared" si="90"/>
        <v>-9.044187187514822E-4</v>
      </c>
      <c r="N409">
        <f t="shared" si="95"/>
        <v>0</v>
      </c>
      <c r="O409">
        <f t="shared" si="96"/>
        <v>0</v>
      </c>
      <c r="P409">
        <f t="shared" si="97"/>
        <v>0</v>
      </c>
      <c r="Q409">
        <f t="shared" si="91"/>
        <v>0.84375</v>
      </c>
      <c r="R409">
        <f>Random!A407</f>
        <v>0.42153764849049946</v>
      </c>
      <c r="T409">
        <f t="shared" ca="1" si="92"/>
        <v>0</v>
      </c>
      <c r="U409">
        <f t="shared" ca="1" si="93"/>
        <v>0</v>
      </c>
      <c r="V409">
        <f t="shared" ca="1" si="98"/>
        <v>0</v>
      </c>
    </row>
    <row r="410" spans="6:22" x14ac:dyDescent="0.25">
      <c r="F410">
        <f t="shared" si="87"/>
        <v>407</v>
      </c>
      <c r="G410">
        <f t="shared" si="88"/>
        <v>1.0175000000000001E-4</v>
      </c>
      <c r="H410">
        <f t="shared" si="89"/>
        <v>234.48975848094238</v>
      </c>
      <c r="I410">
        <f t="shared" si="99"/>
        <v>0.9042801112018658</v>
      </c>
      <c r="J410">
        <f t="shared" si="94"/>
        <v>0.90625</v>
      </c>
      <c r="L410">
        <f t="shared" si="100"/>
        <v>-3616.6748750059287</v>
      </c>
      <c r="M410">
        <f t="shared" si="90"/>
        <v>-9.0416871875148217E-4</v>
      </c>
      <c r="N410">
        <f t="shared" si="95"/>
        <v>0</v>
      </c>
      <c r="O410">
        <f t="shared" si="96"/>
        <v>0</v>
      </c>
      <c r="P410">
        <f t="shared" si="97"/>
        <v>0</v>
      </c>
      <c r="Q410">
        <f t="shared" si="91"/>
        <v>0.28125</v>
      </c>
      <c r="R410">
        <f>Random!A408</f>
        <v>0.14157896039149342</v>
      </c>
      <c r="T410">
        <f t="shared" ca="1" si="92"/>
        <v>0</v>
      </c>
      <c r="U410">
        <f t="shared" ca="1" si="93"/>
        <v>0</v>
      </c>
      <c r="V410">
        <f t="shared" ca="1" si="98"/>
        <v>0</v>
      </c>
    </row>
    <row r="411" spans="6:22" x14ac:dyDescent="0.25">
      <c r="F411">
        <f t="shared" si="87"/>
        <v>408</v>
      </c>
      <c r="G411">
        <f t="shared" si="88"/>
        <v>1.02E-4</v>
      </c>
      <c r="H411">
        <f t="shared" si="89"/>
        <v>235.07658180869416</v>
      </c>
      <c r="I411">
        <f t="shared" si="99"/>
        <v>0.51659310632745992</v>
      </c>
      <c r="J411">
        <f t="shared" si="94"/>
        <v>0.515625</v>
      </c>
      <c r="L411">
        <f t="shared" si="100"/>
        <v>-3615.6748750059287</v>
      </c>
      <c r="M411">
        <f t="shared" si="90"/>
        <v>-9.0391871875148213E-4</v>
      </c>
      <c r="N411">
        <f t="shared" si="95"/>
        <v>0</v>
      </c>
      <c r="O411">
        <f t="shared" si="96"/>
        <v>0</v>
      </c>
      <c r="P411">
        <f t="shared" si="97"/>
        <v>0</v>
      </c>
      <c r="Q411">
        <f t="shared" si="91"/>
        <v>0.34375</v>
      </c>
      <c r="R411">
        <f>Random!A409</f>
        <v>0.17233839143369956</v>
      </c>
      <c r="T411">
        <f t="shared" ca="1" si="92"/>
        <v>0</v>
      </c>
      <c r="U411">
        <f t="shared" ca="1" si="93"/>
        <v>0</v>
      </c>
      <c r="V411">
        <f t="shared" ca="1" si="98"/>
        <v>0</v>
      </c>
    </row>
    <row r="412" spans="6:22" x14ac:dyDescent="0.25">
      <c r="F412">
        <f t="shared" si="87"/>
        <v>409</v>
      </c>
      <c r="G412">
        <f t="shared" si="88"/>
        <v>1.0225000000000001E-4</v>
      </c>
      <c r="H412">
        <f t="shared" si="89"/>
        <v>235.66345749632356</v>
      </c>
      <c r="I412">
        <f t="shared" si="99"/>
        <v>-4.3994272923892658E-2</v>
      </c>
      <c r="J412">
        <f t="shared" si="94"/>
        <v>-4.6875E-2</v>
      </c>
      <c r="L412">
        <f t="shared" si="100"/>
        <v>-3614.6748750059287</v>
      </c>
      <c r="M412">
        <f t="shared" si="90"/>
        <v>-9.0366871875148221E-4</v>
      </c>
      <c r="N412">
        <f t="shared" si="95"/>
        <v>0</v>
      </c>
      <c r="O412">
        <f t="shared" si="96"/>
        <v>0</v>
      </c>
      <c r="P412">
        <f t="shared" si="97"/>
        <v>0</v>
      </c>
      <c r="Q412">
        <f t="shared" si="91"/>
        <v>0.90625</v>
      </c>
      <c r="R412">
        <f>Random!A410</f>
        <v>0.45154262324528138</v>
      </c>
      <c r="T412">
        <f t="shared" ca="1" si="92"/>
        <v>0</v>
      </c>
      <c r="U412">
        <f t="shared" ca="1" si="93"/>
        <v>0</v>
      </c>
      <c r="V412">
        <f t="shared" ca="1" si="98"/>
        <v>0</v>
      </c>
    </row>
    <row r="413" spans="6:22" x14ac:dyDescent="0.25">
      <c r="F413">
        <f t="shared" si="87"/>
        <v>410</v>
      </c>
      <c r="G413">
        <f t="shared" si="88"/>
        <v>1.025E-4</v>
      </c>
      <c r="H413">
        <f t="shared" si="89"/>
        <v>236.25038554383042</v>
      </c>
      <c r="I413">
        <f t="shared" si="99"/>
        <v>-0.58990123710434061</v>
      </c>
      <c r="J413">
        <f t="shared" si="94"/>
        <v>-0.59375</v>
      </c>
      <c r="L413">
        <f t="shared" si="100"/>
        <v>-3613.6748750059287</v>
      </c>
      <c r="M413">
        <f t="shared" si="90"/>
        <v>-9.0341871875148218E-4</v>
      </c>
      <c r="N413">
        <f t="shared" si="95"/>
        <v>0</v>
      </c>
      <c r="O413">
        <f t="shared" si="96"/>
        <v>0</v>
      </c>
      <c r="P413">
        <f t="shared" si="97"/>
        <v>0</v>
      </c>
      <c r="Q413">
        <f t="shared" si="91"/>
        <v>-0.953125</v>
      </c>
      <c r="R413">
        <f>Random!A411</f>
        <v>-0.47708042640568493</v>
      </c>
      <c r="T413">
        <f t="shared" ca="1" si="92"/>
        <v>0</v>
      </c>
      <c r="U413">
        <f t="shared" ca="1" si="93"/>
        <v>0</v>
      </c>
      <c r="V413">
        <f t="shared" ca="1" si="98"/>
        <v>0</v>
      </c>
    </row>
    <row r="414" spans="6:22" x14ac:dyDescent="0.25">
      <c r="F414">
        <f t="shared" si="87"/>
        <v>411</v>
      </c>
      <c r="G414">
        <f t="shared" si="88"/>
        <v>1.0275E-4</v>
      </c>
      <c r="H414">
        <f t="shared" si="89"/>
        <v>236.83736595121491</v>
      </c>
      <c r="I414">
        <f t="shared" si="99"/>
        <v>-0.93838148191628479</v>
      </c>
      <c r="J414">
        <f t="shared" si="94"/>
        <v>-0.9375</v>
      </c>
      <c r="L414">
        <f t="shared" si="100"/>
        <v>-3612.6748750059287</v>
      </c>
      <c r="M414">
        <f t="shared" si="90"/>
        <v>-9.0316871875148214E-4</v>
      </c>
      <c r="N414">
        <f t="shared" si="95"/>
        <v>0</v>
      </c>
      <c r="O414">
        <f t="shared" si="96"/>
        <v>0</v>
      </c>
      <c r="P414">
        <f t="shared" si="97"/>
        <v>0</v>
      </c>
      <c r="Q414">
        <f t="shared" si="91"/>
        <v>-0.3515625</v>
      </c>
      <c r="R414">
        <f>Random!A412</f>
        <v>-0.17539411967149399</v>
      </c>
      <c r="T414">
        <f t="shared" ca="1" si="92"/>
        <v>0</v>
      </c>
      <c r="U414">
        <f t="shared" ca="1" si="93"/>
        <v>0</v>
      </c>
      <c r="V414">
        <f t="shared" ca="1" si="98"/>
        <v>0</v>
      </c>
    </row>
    <row r="415" spans="6:22" x14ac:dyDescent="0.25">
      <c r="F415">
        <f t="shared" si="87"/>
        <v>412</v>
      </c>
      <c r="G415">
        <f t="shared" si="88"/>
        <v>1.03E-4</v>
      </c>
      <c r="H415">
        <f t="shared" si="89"/>
        <v>237.42439871847697</v>
      </c>
      <c r="I415">
        <f t="shared" si="99"/>
        <v>-0.97271112405749183</v>
      </c>
      <c r="J415">
        <f t="shared" si="94"/>
        <v>-0.9765625</v>
      </c>
      <c r="L415">
        <f t="shared" si="100"/>
        <v>-3611.6748750059287</v>
      </c>
      <c r="M415">
        <f t="shared" si="90"/>
        <v>-9.0291871875148222E-4</v>
      </c>
      <c r="N415">
        <f t="shared" si="95"/>
        <v>0</v>
      </c>
      <c r="O415">
        <f t="shared" si="96"/>
        <v>0</v>
      </c>
      <c r="P415">
        <f t="shared" si="97"/>
        <v>0</v>
      </c>
      <c r="Q415">
        <f t="shared" si="91"/>
        <v>-0.734375</v>
      </c>
      <c r="R415">
        <f>Random!A413</f>
        <v>-0.36834529776091007</v>
      </c>
      <c r="T415">
        <f t="shared" ca="1" si="92"/>
        <v>0</v>
      </c>
      <c r="U415">
        <f t="shared" ca="1" si="93"/>
        <v>0</v>
      </c>
      <c r="V415">
        <f t="shared" ca="1" si="98"/>
        <v>0</v>
      </c>
    </row>
    <row r="416" spans="6:22" x14ac:dyDescent="0.25">
      <c r="F416">
        <f t="shared" si="87"/>
        <v>413</v>
      </c>
      <c r="G416">
        <f t="shared" si="88"/>
        <v>1.0325E-4</v>
      </c>
      <c r="H416">
        <f t="shared" si="89"/>
        <v>238.01148384561651</v>
      </c>
      <c r="I416">
        <f t="shared" si="99"/>
        <v>-0.68131516048778151</v>
      </c>
      <c r="J416">
        <f t="shared" si="94"/>
        <v>-0.6796875</v>
      </c>
      <c r="L416">
        <f t="shared" si="100"/>
        <v>-3610.6748750059287</v>
      </c>
      <c r="M416">
        <f t="shared" si="90"/>
        <v>-9.0266871875148218E-4</v>
      </c>
      <c r="N416">
        <f t="shared" si="95"/>
        <v>0</v>
      </c>
      <c r="O416">
        <f t="shared" si="96"/>
        <v>0</v>
      </c>
      <c r="P416">
        <f t="shared" si="97"/>
        <v>0</v>
      </c>
      <c r="Q416">
        <f t="shared" si="91"/>
        <v>0.9140625</v>
      </c>
      <c r="R416">
        <f>Random!A414</f>
        <v>0.45552437609617202</v>
      </c>
      <c r="T416">
        <f t="shared" ca="1" si="92"/>
        <v>0</v>
      </c>
      <c r="U416">
        <f t="shared" ca="1" si="93"/>
        <v>0</v>
      </c>
      <c r="V416">
        <f t="shared" ca="1" si="98"/>
        <v>0</v>
      </c>
    </row>
    <row r="417" spans="6:22" x14ac:dyDescent="0.25">
      <c r="F417">
        <f t="shared" si="87"/>
        <v>414</v>
      </c>
      <c r="G417">
        <f t="shared" si="88"/>
        <v>1.0349999999999999E-4</v>
      </c>
      <c r="H417">
        <f t="shared" si="89"/>
        <v>238.59862133263368</v>
      </c>
      <c r="I417">
        <f t="shared" si="99"/>
        <v>-0.16170716350605063</v>
      </c>
      <c r="J417">
        <f t="shared" si="94"/>
        <v>-0.1640625</v>
      </c>
      <c r="L417">
        <f t="shared" si="100"/>
        <v>-3609.6748750059287</v>
      </c>
      <c r="M417">
        <f t="shared" si="90"/>
        <v>-9.0241871875148215E-4</v>
      </c>
      <c r="N417">
        <f t="shared" si="95"/>
        <v>0</v>
      </c>
      <c r="O417">
        <f t="shared" si="96"/>
        <v>0</v>
      </c>
      <c r="P417">
        <f t="shared" si="97"/>
        <v>0</v>
      </c>
      <c r="Q417">
        <f t="shared" si="91"/>
        <v>0.28125</v>
      </c>
      <c r="R417">
        <f>Random!A415</f>
        <v>0.13995608174818197</v>
      </c>
      <c r="T417">
        <f t="shared" ca="1" si="92"/>
        <v>0</v>
      </c>
      <c r="U417">
        <f t="shared" ca="1" si="93"/>
        <v>0</v>
      </c>
      <c r="V417">
        <f t="shared" ca="1" si="98"/>
        <v>0</v>
      </c>
    </row>
    <row r="418" spans="6:22" x14ac:dyDescent="0.25">
      <c r="F418">
        <f t="shared" si="87"/>
        <v>415</v>
      </c>
      <c r="G418">
        <f t="shared" si="88"/>
        <v>1.0375E-4</v>
      </c>
      <c r="H418">
        <f t="shared" si="89"/>
        <v>239.18581117952843</v>
      </c>
      <c r="I418">
        <f t="shared" si="99"/>
        <v>0.41211078247235589</v>
      </c>
      <c r="J418">
        <f t="shared" si="94"/>
        <v>0.4140625</v>
      </c>
      <c r="L418">
        <f t="shared" si="100"/>
        <v>-3608.6748750059287</v>
      </c>
      <c r="M418">
        <f t="shared" si="90"/>
        <v>-9.0216871875148223E-4</v>
      </c>
      <c r="N418">
        <f t="shared" si="95"/>
        <v>0</v>
      </c>
      <c r="O418">
        <f t="shared" si="96"/>
        <v>0</v>
      </c>
      <c r="P418">
        <f t="shared" si="97"/>
        <v>0</v>
      </c>
      <c r="Q418">
        <f t="shared" si="91"/>
        <v>-0.625</v>
      </c>
      <c r="R418">
        <f>Random!A416</f>
        <v>-0.3130707345845819</v>
      </c>
      <c r="T418">
        <f t="shared" ca="1" si="92"/>
        <v>0</v>
      </c>
      <c r="U418">
        <f t="shared" ca="1" si="93"/>
        <v>0</v>
      </c>
      <c r="V418">
        <f t="shared" ca="1" si="98"/>
        <v>0</v>
      </c>
    </row>
    <row r="419" spans="6:22" x14ac:dyDescent="0.25">
      <c r="F419">
        <f t="shared" si="87"/>
        <v>416</v>
      </c>
      <c r="G419">
        <f t="shared" si="88"/>
        <v>1.0399999999999999E-4</v>
      </c>
      <c r="H419">
        <f t="shared" si="89"/>
        <v>239.77305338630063</v>
      </c>
      <c r="I419">
        <f t="shared" si="99"/>
        <v>0.84790008171716635</v>
      </c>
      <c r="J419">
        <f t="shared" si="94"/>
        <v>0.8515625</v>
      </c>
      <c r="L419">
        <f t="shared" si="100"/>
        <v>-3607.6748750059287</v>
      </c>
      <c r="M419">
        <f t="shared" si="90"/>
        <v>-9.0191871875148219E-4</v>
      </c>
      <c r="N419">
        <f t="shared" si="95"/>
        <v>0</v>
      </c>
      <c r="O419">
        <f t="shared" si="96"/>
        <v>0</v>
      </c>
      <c r="P419">
        <f t="shared" si="97"/>
        <v>0</v>
      </c>
      <c r="Q419">
        <f t="shared" si="91"/>
        <v>-0.2734375</v>
      </c>
      <c r="R419">
        <f>Random!A417</f>
        <v>-0.13667789387120388</v>
      </c>
      <c r="T419">
        <f t="shared" ca="1" si="92"/>
        <v>0</v>
      </c>
      <c r="U419">
        <f t="shared" ca="1" si="93"/>
        <v>0</v>
      </c>
      <c r="V419">
        <f t="shared" ca="1" si="98"/>
        <v>0</v>
      </c>
    </row>
    <row r="420" spans="6:22" x14ac:dyDescent="0.25">
      <c r="F420">
        <f t="shared" si="87"/>
        <v>417</v>
      </c>
      <c r="G420">
        <f t="shared" si="88"/>
        <v>1.0425E-4</v>
      </c>
      <c r="H420">
        <f t="shared" si="89"/>
        <v>240.36034795295052</v>
      </c>
      <c r="I420">
        <f t="shared" si="99"/>
        <v>0.99959361880778452</v>
      </c>
      <c r="J420">
        <f t="shared" si="94"/>
        <v>1</v>
      </c>
      <c r="L420">
        <f t="shared" si="100"/>
        <v>-3606.6748750059287</v>
      </c>
      <c r="M420">
        <f t="shared" si="90"/>
        <v>-9.0166871875148216E-4</v>
      </c>
      <c r="N420">
        <f t="shared" si="95"/>
        <v>0</v>
      </c>
      <c r="O420">
        <f t="shared" si="96"/>
        <v>0</v>
      </c>
      <c r="P420">
        <f t="shared" si="97"/>
        <v>0</v>
      </c>
      <c r="Q420">
        <f t="shared" si="91"/>
        <v>0.1015625</v>
      </c>
      <c r="R420">
        <f>Random!A418</f>
        <v>4.9890308958814966E-2</v>
      </c>
      <c r="T420">
        <f t="shared" ca="1" si="92"/>
        <v>0</v>
      </c>
      <c r="U420">
        <f t="shared" ca="1" si="93"/>
        <v>0</v>
      </c>
      <c r="V420">
        <f t="shared" ca="1" si="98"/>
        <v>0</v>
      </c>
    </row>
    <row r="421" spans="6:22" x14ac:dyDescent="0.25">
      <c r="F421">
        <f t="shared" si="87"/>
        <v>418</v>
      </c>
      <c r="G421">
        <f t="shared" si="88"/>
        <v>1.0450000000000001E-4</v>
      </c>
      <c r="H421">
        <f t="shared" si="89"/>
        <v>240.94769487947792</v>
      </c>
      <c r="I421">
        <f t="shared" si="99"/>
        <v>0.81627876296913593</v>
      </c>
      <c r="J421">
        <f t="shared" si="94"/>
        <v>0.8125</v>
      </c>
      <c r="L421">
        <f t="shared" si="100"/>
        <v>-3605.6748750059287</v>
      </c>
      <c r="M421">
        <f t="shared" si="90"/>
        <v>-9.0141871875148213E-4</v>
      </c>
      <c r="N421">
        <f t="shared" si="95"/>
        <v>0</v>
      </c>
      <c r="O421">
        <f t="shared" si="96"/>
        <v>0</v>
      </c>
      <c r="P421">
        <f t="shared" si="97"/>
        <v>0</v>
      </c>
      <c r="Q421">
        <f t="shared" si="91"/>
        <v>0.9609375</v>
      </c>
      <c r="R421">
        <f>Random!A419</f>
        <v>0.48181914328841213</v>
      </c>
      <c r="T421">
        <f t="shared" ca="1" si="92"/>
        <v>0</v>
      </c>
      <c r="U421">
        <f t="shared" ca="1" si="93"/>
        <v>0</v>
      </c>
      <c r="V421">
        <f t="shared" ca="1" si="98"/>
        <v>0</v>
      </c>
    </row>
    <row r="422" spans="6:22" x14ac:dyDescent="0.25">
      <c r="F422">
        <f t="shared" si="87"/>
        <v>419</v>
      </c>
      <c r="G422">
        <f t="shared" si="88"/>
        <v>1.0475E-4</v>
      </c>
      <c r="H422">
        <f t="shared" si="89"/>
        <v>241.53509416588281</v>
      </c>
      <c r="I422">
        <f t="shared" si="99"/>
        <v>0.3593209646426363</v>
      </c>
      <c r="J422">
        <f t="shared" si="94"/>
        <v>0.359375</v>
      </c>
      <c r="L422">
        <f t="shared" si="100"/>
        <v>-3604.6748750059287</v>
      </c>
      <c r="M422">
        <f t="shared" si="90"/>
        <v>-9.011687187514822E-4</v>
      </c>
      <c r="N422">
        <f t="shared" si="95"/>
        <v>0</v>
      </c>
      <c r="O422">
        <f t="shared" si="96"/>
        <v>0</v>
      </c>
      <c r="P422">
        <f t="shared" si="97"/>
        <v>0</v>
      </c>
      <c r="Q422">
        <f t="shared" si="91"/>
        <v>0.9921875</v>
      </c>
      <c r="R422">
        <f>Random!A420</f>
        <v>0.49704099682600733</v>
      </c>
      <c r="T422">
        <f t="shared" ca="1" si="92"/>
        <v>0</v>
      </c>
      <c r="U422">
        <f t="shared" ca="1" si="93"/>
        <v>0</v>
      </c>
      <c r="V422">
        <f t="shared" ca="1" si="98"/>
        <v>0</v>
      </c>
    </row>
    <row r="423" spans="6:22" x14ac:dyDescent="0.25">
      <c r="F423">
        <f t="shared" si="87"/>
        <v>420</v>
      </c>
      <c r="G423">
        <f t="shared" si="88"/>
        <v>1.05E-4</v>
      </c>
      <c r="H423">
        <f t="shared" si="89"/>
        <v>242.12254581216538</v>
      </c>
      <c r="I423">
        <f t="shared" si="99"/>
        <v>-0.2181432413965616</v>
      </c>
      <c r="J423">
        <f t="shared" si="94"/>
        <v>-0.21875</v>
      </c>
      <c r="L423">
        <f t="shared" si="100"/>
        <v>-3603.6748750059287</v>
      </c>
      <c r="M423">
        <f t="shared" si="90"/>
        <v>-9.0091871875148217E-4</v>
      </c>
      <c r="N423">
        <f t="shared" si="95"/>
        <v>0</v>
      </c>
      <c r="O423">
        <f t="shared" si="96"/>
        <v>0</v>
      </c>
      <c r="P423">
        <f t="shared" si="97"/>
        <v>0</v>
      </c>
      <c r="Q423">
        <f t="shared" si="91"/>
        <v>-0.46875</v>
      </c>
      <c r="R423">
        <f>Random!A421</f>
        <v>-0.23555125322754933</v>
      </c>
      <c r="T423">
        <f t="shared" ca="1" si="92"/>
        <v>0</v>
      </c>
      <c r="U423">
        <f t="shared" ca="1" si="93"/>
        <v>0</v>
      </c>
      <c r="V423">
        <f t="shared" ca="1" si="98"/>
        <v>0</v>
      </c>
    </row>
    <row r="424" spans="6:22" x14ac:dyDescent="0.25">
      <c r="F424">
        <f t="shared" si="87"/>
        <v>421</v>
      </c>
      <c r="G424">
        <f t="shared" si="88"/>
        <v>1.0525E-4</v>
      </c>
      <c r="H424">
        <f t="shared" si="89"/>
        <v>242.71004981832542</v>
      </c>
      <c r="I424">
        <f t="shared" si="99"/>
        <v>-0.72250274307426277</v>
      </c>
      <c r="J424">
        <f t="shared" si="94"/>
        <v>-0.71875</v>
      </c>
      <c r="L424">
        <f t="shared" si="100"/>
        <v>-3602.6748750059287</v>
      </c>
      <c r="M424">
        <f t="shared" si="90"/>
        <v>-9.0066871875148214E-4</v>
      </c>
      <c r="N424">
        <f t="shared" si="95"/>
        <v>0</v>
      </c>
      <c r="O424">
        <f t="shared" si="96"/>
        <v>0</v>
      </c>
      <c r="P424">
        <f t="shared" si="97"/>
        <v>0</v>
      </c>
      <c r="Q424">
        <f t="shared" si="91"/>
        <v>0.3984375</v>
      </c>
      <c r="R424">
        <f>Random!A422</f>
        <v>0.19981366000382617</v>
      </c>
      <c r="T424">
        <f t="shared" ca="1" si="92"/>
        <v>0</v>
      </c>
      <c r="U424">
        <f t="shared" ca="1" si="93"/>
        <v>0</v>
      </c>
      <c r="V424">
        <f t="shared" ca="1" si="98"/>
        <v>0</v>
      </c>
    </row>
    <row r="425" spans="6:22" x14ac:dyDescent="0.25">
      <c r="F425">
        <f t="shared" si="87"/>
        <v>422</v>
      </c>
      <c r="G425">
        <f t="shared" si="88"/>
        <v>1.055E-4</v>
      </c>
      <c r="H425">
        <f t="shared" si="89"/>
        <v>243.29760618436308</v>
      </c>
      <c r="I425">
        <f t="shared" si="99"/>
        <v>-0.98458265750257157</v>
      </c>
      <c r="J425">
        <f t="shared" si="94"/>
        <v>-0.984375</v>
      </c>
      <c r="L425">
        <f t="shared" si="100"/>
        <v>-3601.6748750059287</v>
      </c>
      <c r="M425">
        <f t="shared" si="90"/>
        <v>-9.0041871875148221E-4</v>
      </c>
      <c r="N425">
        <f t="shared" si="95"/>
        <v>0</v>
      </c>
      <c r="O425">
        <f t="shared" si="96"/>
        <v>0</v>
      </c>
      <c r="P425">
        <f t="shared" si="97"/>
        <v>0</v>
      </c>
      <c r="Q425">
        <f t="shared" si="91"/>
        <v>-0.1875</v>
      </c>
      <c r="R425">
        <f>Random!A423</f>
        <v>-9.4169502632156399E-2</v>
      </c>
      <c r="T425">
        <f t="shared" ca="1" si="92"/>
        <v>0</v>
      </c>
      <c r="U425">
        <f t="shared" ca="1" si="93"/>
        <v>0</v>
      </c>
      <c r="V425">
        <f t="shared" ca="1" si="98"/>
        <v>0</v>
      </c>
    </row>
    <row r="426" spans="6:22" x14ac:dyDescent="0.25">
      <c r="F426">
        <f t="shared" si="87"/>
        <v>423</v>
      </c>
      <c r="G426">
        <f t="shared" si="88"/>
        <v>1.0575E-4</v>
      </c>
      <c r="H426">
        <f t="shared" si="89"/>
        <v>243.88521491027825</v>
      </c>
      <c r="I426">
        <f t="shared" si="99"/>
        <v>-0.91640814182235109</v>
      </c>
      <c r="J426">
        <f t="shared" si="94"/>
        <v>-0.9140625</v>
      </c>
      <c r="L426">
        <f t="shared" si="100"/>
        <v>-3600.6748750059287</v>
      </c>
      <c r="M426">
        <f t="shared" si="90"/>
        <v>-9.0016871875148218E-4</v>
      </c>
      <c r="N426">
        <f t="shared" si="95"/>
        <v>0</v>
      </c>
      <c r="O426">
        <f t="shared" si="96"/>
        <v>0</v>
      </c>
      <c r="P426">
        <f t="shared" si="97"/>
        <v>0</v>
      </c>
      <c r="Q426">
        <f t="shared" si="91"/>
        <v>-0.65625</v>
      </c>
      <c r="R426">
        <f>Random!A424</f>
        <v>-0.32970252576924908</v>
      </c>
      <c r="T426">
        <f t="shared" ca="1" si="92"/>
        <v>0</v>
      </c>
      <c r="U426">
        <f t="shared" ca="1" si="93"/>
        <v>0</v>
      </c>
      <c r="V426">
        <f t="shared" ca="1" si="98"/>
        <v>0</v>
      </c>
    </row>
    <row r="427" spans="6:22" x14ac:dyDescent="0.25">
      <c r="F427">
        <f t="shared" si="87"/>
        <v>424</v>
      </c>
      <c r="G427">
        <f t="shared" si="88"/>
        <v>1.06E-4</v>
      </c>
      <c r="H427">
        <f t="shared" si="89"/>
        <v>244.472875996071</v>
      </c>
      <c r="I427">
        <f t="shared" si="99"/>
        <v>-0.54076895062180974</v>
      </c>
      <c r="J427">
        <f t="shared" si="94"/>
        <v>-0.5390625</v>
      </c>
      <c r="L427">
        <f t="shared" si="100"/>
        <v>-3599.6748750059287</v>
      </c>
      <c r="M427">
        <f t="shared" si="90"/>
        <v>-8.9991871875148215E-4</v>
      </c>
      <c r="N427">
        <f t="shared" si="95"/>
        <v>0</v>
      </c>
      <c r="O427">
        <f t="shared" si="96"/>
        <v>0</v>
      </c>
      <c r="P427">
        <f t="shared" si="97"/>
        <v>0</v>
      </c>
      <c r="Q427">
        <f t="shared" si="91"/>
        <v>0.765625</v>
      </c>
      <c r="R427">
        <f>Random!A425</f>
        <v>0.38401881243966196</v>
      </c>
      <c r="T427">
        <f t="shared" ca="1" si="92"/>
        <v>0</v>
      </c>
      <c r="U427">
        <f t="shared" ca="1" si="93"/>
        <v>0</v>
      </c>
      <c r="V427">
        <f t="shared" ca="1" si="98"/>
        <v>0</v>
      </c>
    </row>
    <row r="428" spans="6:22" x14ac:dyDescent="0.25">
      <c r="F428">
        <f t="shared" si="87"/>
        <v>425</v>
      </c>
      <c r="G428">
        <f t="shared" si="88"/>
        <v>1.0624999999999999E-4</v>
      </c>
      <c r="H428">
        <f t="shared" si="89"/>
        <v>245.06058944174129</v>
      </c>
      <c r="I428">
        <f t="shared" si="99"/>
        <v>1.6361731626452897E-2</v>
      </c>
      <c r="J428">
        <f t="shared" si="94"/>
        <v>1.5625E-2</v>
      </c>
      <c r="L428">
        <f t="shared" si="100"/>
        <v>-3598.6748750059287</v>
      </c>
      <c r="M428">
        <f t="shared" si="90"/>
        <v>-8.9966871875148222E-4</v>
      </c>
      <c r="N428">
        <f t="shared" si="95"/>
        <v>0</v>
      </c>
      <c r="O428">
        <f t="shared" si="96"/>
        <v>0</v>
      </c>
      <c r="P428">
        <f t="shared" si="97"/>
        <v>0</v>
      </c>
      <c r="Q428">
        <f t="shared" si="91"/>
        <v>-0.75</v>
      </c>
      <c r="R428">
        <f>Random!A426</f>
        <v>-0.37504373492690546</v>
      </c>
      <c r="T428">
        <f t="shared" ca="1" si="92"/>
        <v>0</v>
      </c>
      <c r="U428">
        <f t="shared" ca="1" si="93"/>
        <v>0</v>
      </c>
      <c r="V428">
        <f t="shared" ca="1" si="98"/>
        <v>0</v>
      </c>
    </row>
    <row r="429" spans="6:22" x14ac:dyDescent="0.25">
      <c r="F429">
        <f t="shared" si="87"/>
        <v>426</v>
      </c>
      <c r="G429">
        <f t="shared" si="88"/>
        <v>1.065E-4</v>
      </c>
      <c r="H429">
        <f t="shared" si="89"/>
        <v>245.64835524728917</v>
      </c>
      <c r="I429">
        <f t="shared" si="99"/>
        <v>0.56804485825706152</v>
      </c>
      <c r="J429">
        <f t="shared" si="94"/>
        <v>0.5703125</v>
      </c>
      <c r="L429">
        <f t="shared" si="100"/>
        <v>-3597.6748750059287</v>
      </c>
      <c r="M429">
        <f t="shared" si="90"/>
        <v>-8.9941871875148219E-4</v>
      </c>
      <c r="N429">
        <f t="shared" si="95"/>
        <v>0</v>
      </c>
      <c r="O429">
        <f t="shared" si="96"/>
        <v>0</v>
      </c>
      <c r="P429">
        <f t="shared" si="97"/>
        <v>0</v>
      </c>
      <c r="Q429">
        <f t="shared" si="91"/>
        <v>0.6171875</v>
      </c>
      <c r="R429">
        <f>Random!A427</f>
        <v>0.30791555902287848</v>
      </c>
      <c r="T429">
        <f t="shared" ca="1" si="92"/>
        <v>0</v>
      </c>
      <c r="U429">
        <f t="shared" ca="1" si="93"/>
        <v>0</v>
      </c>
      <c r="V429">
        <f t="shared" ca="1" si="98"/>
        <v>0</v>
      </c>
    </row>
    <row r="430" spans="6:22" x14ac:dyDescent="0.25">
      <c r="F430">
        <f t="shared" si="87"/>
        <v>427</v>
      </c>
      <c r="G430">
        <f t="shared" si="88"/>
        <v>1.0675000000000001E-4</v>
      </c>
      <c r="H430">
        <f t="shared" si="89"/>
        <v>246.23617341271463</v>
      </c>
      <c r="I430">
        <f t="shared" si="99"/>
        <v>0.92909061911610902</v>
      </c>
      <c r="J430">
        <f t="shared" si="94"/>
        <v>0.9296875</v>
      </c>
      <c r="L430">
        <f t="shared" si="100"/>
        <v>-3596.6748750059287</v>
      </c>
      <c r="M430">
        <f t="shared" si="90"/>
        <v>-8.9916871875148215E-4</v>
      </c>
      <c r="N430">
        <f t="shared" si="95"/>
        <v>0</v>
      </c>
      <c r="O430">
        <f t="shared" si="96"/>
        <v>0</v>
      </c>
      <c r="P430">
        <f t="shared" si="97"/>
        <v>0</v>
      </c>
      <c r="Q430">
        <f t="shared" si="91"/>
        <v>0.7109375</v>
      </c>
      <c r="R430">
        <f>Random!A428</f>
        <v>0.35424761499584734</v>
      </c>
      <c r="T430">
        <f t="shared" ca="1" si="92"/>
        <v>0</v>
      </c>
      <c r="U430">
        <f t="shared" ca="1" si="93"/>
        <v>0</v>
      </c>
      <c r="V430">
        <f t="shared" ca="1" si="98"/>
        <v>0</v>
      </c>
    </row>
    <row r="431" spans="6:22" x14ac:dyDescent="0.25">
      <c r="F431">
        <f t="shared" si="87"/>
        <v>428</v>
      </c>
      <c r="G431">
        <f t="shared" si="88"/>
        <v>1.07E-4</v>
      </c>
      <c r="H431">
        <f t="shared" si="89"/>
        <v>246.82404393801761</v>
      </c>
      <c r="I431">
        <f t="shared" si="99"/>
        <v>0.97823460476394608</v>
      </c>
      <c r="J431">
        <f t="shared" si="94"/>
        <v>0.9765625</v>
      </c>
      <c r="L431">
        <f t="shared" si="100"/>
        <v>-3595.6748750059287</v>
      </c>
      <c r="M431">
        <f t="shared" si="90"/>
        <v>-8.9891871875148212E-4</v>
      </c>
      <c r="N431">
        <f t="shared" si="95"/>
        <v>0</v>
      </c>
      <c r="O431">
        <f t="shared" si="96"/>
        <v>0</v>
      </c>
      <c r="P431">
        <f t="shared" si="97"/>
        <v>0</v>
      </c>
      <c r="Q431">
        <f t="shared" si="91"/>
        <v>0.6328125</v>
      </c>
      <c r="R431">
        <f>Random!A429</f>
        <v>0.31461448426383454</v>
      </c>
      <c r="T431">
        <f t="shared" ca="1" si="92"/>
        <v>0</v>
      </c>
      <c r="U431">
        <f t="shared" ca="1" si="93"/>
        <v>0</v>
      </c>
      <c r="V431">
        <f t="shared" ca="1" si="98"/>
        <v>0</v>
      </c>
    </row>
    <row r="432" spans="6:22" x14ac:dyDescent="0.25">
      <c r="F432">
        <f t="shared" si="87"/>
        <v>429</v>
      </c>
      <c r="G432">
        <f t="shared" si="88"/>
        <v>1.0725E-4</v>
      </c>
      <c r="H432">
        <f t="shared" si="89"/>
        <v>247.41196682319816</v>
      </c>
      <c r="I432">
        <f t="shared" si="99"/>
        <v>0.69889603871435479</v>
      </c>
      <c r="J432">
        <f t="shared" si="94"/>
        <v>0.6953125</v>
      </c>
      <c r="L432">
        <f t="shared" si="100"/>
        <v>-3594.6748750059287</v>
      </c>
      <c r="M432">
        <f t="shared" si="90"/>
        <v>-8.986687187514822E-4</v>
      </c>
      <c r="N432">
        <f t="shared" si="95"/>
        <v>0</v>
      </c>
      <c r="O432">
        <f t="shared" si="96"/>
        <v>0</v>
      </c>
      <c r="P432">
        <f t="shared" si="97"/>
        <v>0</v>
      </c>
      <c r="Q432">
        <f t="shared" si="91"/>
        <v>7.8125E-2</v>
      </c>
      <c r="R432">
        <f>Random!A430</f>
        <v>3.9042797652926398E-2</v>
      </c>
      <c r="T432">
        <f t="shared" ca="1" si="92"/>
        <v>0</v>
      </c>
      <c r="U432">
        <f t="shared" ca="1" si="93"/>
        <v>0</v>
      </c>
      <c r="V432">
        <f t="shared" ca="1" si="98"/>
        <v>0</v>
      </c>
    </row>
    <row r="433" spans="6:22" x14ac:dyDescent="0.25">
      <c r="F433">
        <f t="shared" si="87"/>
        <v>430</v>
      </c>
      <c r="G433">
        <f t="shared" si="88"/>
        <v>1.075E-4</v>
      </c>
      <c r="H433">
        <f t="shared" si="89"/>
        <v>247.99994206825625</v>
      </c>
      <c r="I433">
        <f t="shared" si="99"/>
        <v>0.18480905336923892</v>
      </c>
      <c r="J433">
        <f t="shared" si="94"/>
        <v>0.1875</v>
      </c>
      <c r="L433">
        <f t="shared" si="100"/>
        <v>-3593.6748750059287</v>
      </c>
      <c r="M433">
        <f t="shared" si="90"/>
        <v>-8.9841871875148216E-4</v>
      </c>
      <c r="N433">
        <f t="shared" si="95"/>
        <v>0</v>
      </c>
      <c r="O433">
        <f t="shared" si="96"/>
        <v>0</v>
      </c>
      <c r="P433">
        <f t="shared" si="97"/>
        <v>0</v>
      </c>
      <c r="Q433">
        <f t="shared" si="91"/>
        <v>-0.3671875</v>
      </c>
      <c r="R433">
        <f>Random!A431</f>
        <v>-0.18262988058016438</v>
      </c>
      <c r="T433">
        <f t="shared" ca="1" si="92"/>
        <v>0</v>
      </c>
      <c r="U433">
        <f t="shared" ca="1" si="93"/>
        <v>0</v>
      </c>
      <c r="V433">
        <f t="shared" ca="1" si="98"/>
        <v>0</v>
      </c>
    </row>
    <row r="434" spans="6:22" x14ac:dyDescent="0.25">
      <c r="F434">
        <f t="shared" si="87"/>
        <v>431</v>
      </c>
      <c r="G434">
        <f t="shared" si="88"/>
        <v>1.0775E-4</v>
      </c>
      <c r="H434">
        <f t="shared" si="89"/>
        <v>248.58796967319194</v>
      </c>
      <c r="I434">
        <f t="shared" si="99"/>
        <v>-0.3913977583165017</v>
      </c>
      <c r="J434">
        <f t="shared" si="94"/>
        <v>-0.390625</v>
      </c>
      <c r="L434">
        <f t="shared" si="100"/>
        <v>-3592.6748750059287</v>
      </c>
      <c r="M434">
        <f t="shared" si="90"/>
        <v>-8.9816871875148213E-4</v>
      </c>
      <c r="N434">
        <f t="shared" si="95"/>
        <v>0</v>
      </c>
      <c r="O434">
        <f t="shared" si="96"/>
        <v>0</v>
      </c>
      <c r="P434">
        <f t="shared" si="97"/>
        <v>0</v>
      </c>
      <c r="Q434">
        <f t="shared" si="91"/>
        <v>-0.9375</v>
      </c>
      <c r="R434">
        <f>Random!A432</f>
        <v>-0.46741355746808566</v>
      </c>
      <c r="T434">
        <f t="shared" ca="1" si="92"/>
        <v>0</v>
      </c>
      <c r="U434">
        <f t="shared" ca="1" si="93"/>
        <v>0</v>
      </c>
      <c r="V434">
        <f t="shared" ca="1" si="98"/>
        <v>0</v>
      </c>
    </row>
    <row r="435" spans="6:22" x14ac:dyDescent="0.25">
      <c r="F435">
        <f t="shared" si="87"/>
        <v>432</v>
      </c>
      <c r="G435">
        <f t="shared" si="88"/>
        <v>1.08E-4</v>
      </c>
      <c r="H435">
        <f t="shared" si="89"/>
        <v>249.17604963800514</v>
      </c>
      <c r="I435">
        <f t="shared" si="99"/>
        <v>-0.83615215757413697</v>
      </c>
      <c r="J435">
        <f t="shared" si="94"/>
        <v>-0.8359375</v>
      </c>
      <c r="L435">
        <f t="shared" si="100"/>
        <v>-3591.6748750059287</v>
      </c>
      <c r="M435">
        <f t="shared" si="90"/>
        <v>-8.979187187514822E-4</v>
      </c>
      <c r="N435">
        <f t="shared" si="95"/>
        <v>0</v>
      </c>
      <c r="O435">
        <f t="shared" si="96"/>
        <v>0</v>
      </c>
      <c r="P435">
        <f t="shared" si="97"/>
        <v>0</v>
      </c>
      <c r="Q435">
        <f t="shared" si="91"/>
        <v>-0.765625</v>
      </c>
      <c r="R435">
        <f>Random!A433</f>
        <v>-0.38186095966756561</v>
      </c>
      <c r="T435">
        <f t="shared" ca="1" si="92"/>
        <v>0</v>
      </c>
      <c r="U435">
        <f t="shared" ca="1" si="93"/>
        <v>0</v>
      </c>
      <c r="V435">
        <f t="shared" ca="1" si="98"/>
        <v>0</v>
      </c>
    </row>
    <row r="436" spans="6:22" x14ac:dyDescent="0.25">
      <c r="F436">
        <f t="shared" si="87"/>
        <v>433</v>
      </c>
      <c r="G436">
        <f t="shared" si="88"/>
        <v>1.0825E-4</v>
      </c>
      <c r="H436">
        <f t="shared" si="89"/>
        <v>249.76418196269594</v>
      </c>
      <c r="I436">
        <f t="shared" si="99"/>
        <v>-0.99997137794108049</v>
      </c>
      <c r="J436">
        <f t="shared" si="94"/>
        <v>-1</v>
      </c>
      <c r="L436">
        <f t="shared" si="100"/>
        <v>-3590.6748750059287</v>
      </c>
      <c r="M436">
        <f t="shared" si="90"/>
        <v>-8.9766871875148217E-4</v>
      </c>
      <c r="N436">
        <f t="shared" si="95"/>
        <v>0</v>
      </c>
      <c r="O436">
        <f t="shared" si="96"/>
        <v>0</v>
      </c>
      <c r="P436">
        <f t="shared" si="97"/>
        <v>0</v>
      </c>
      <c r="Q436">
        <f t="shared" si="91"/>
        <v>-0.2890625</v>
      </c>
      <c r="R436">
        <f>Random!A434</f>
        <v>-0.14627718543129087</v>
      </c>
      <c r="T436">
        <f t="shared" ca="1" si="92"/>
        <v>0</v>
      </c>
      <c r="U436">
        <f t="shared" ca="1" si="93"/>
        <v>0</v>
      </c>
      <c r="V436">
        <f t="shared" ca="1" si="98"/>
        <v>0</v>
      </c>
    </row>
    <row r="437" spans="6:22" x14ac:dyDescent="0.25">
      <c r="F437">
        <f t="shared" si="87"/>
        <v>434</v>
      </c>
      <c r="G437">
        <f t="shared" si="88"/>
        <v>1.0849999999999999E-4</v>
      </c>
      <c r="H437">
        <f t="shared" si="89"/>
        <v>250.35236664726426</v>
      </c>
      <c r="I437">
        <f t="shared" si="99"/>
        <v>-0.82772749896981646</v>
      </c>
      <c r="J437">
        <f t="shared" si="94"/>
        <v>-0.828125</v>
      </c>
      <c r="L437">
        <f t="shared" si="100"/>
        <v>-3589.6748750059287</v>
      </c>
      <c r="M437">
        <f t="shared" si="90"/>
        <v>-8.9741871875148214E-4</v>
      </c>
      <c r="N437">
        <f t="shared" si="95"/>
        <v>0</v>
      </c>
      <c r="O437">
        <f t="shared" si="96"/>
        <v>0</v>
      </c>
      <c r="P437">
        <f t="shared" si="97"/>
        <v>0</v>
      </c>
      <c r="Q437">
        <f t="shared" si="91"/>
        <v>-0.578125</v>
      </c>
      <c r="R437">
        <f>Random!A435</f>
        <v>-0.29079820465443795</v>
      </c>
      <c r="T437">
        <f t="shared" ca="1" si="92"/>
        <v>0</v>
      </c>
      <c r="U437">
        <f t="shared" ca="1" si="93"/>
        <v>0</v>
      </c>
      <c r="V437">
        <f t="shared" ca="1" si="98"/>
        <v>0</v>
      </c>
    </row>
    <row r="438" spans="6:22" x14ac:dyDescent="0.25">
      <c r="F438">
        <f t="shared" si="87"/>
        <v>435</v>
      </c>
      <c r="G438">
        <f t="shared" si="88"/>
        <v>1.0875E-4</v>
      </c>
      <c r="H438">
        <f t="shared" si="89"/>
        <v>250.94060369171018</v>
      </c>
      <c r="I438">
        <f t="shared" si="99"/>
        <v>-0.37723472505355798</v>
      </c>
      <c r="J438">
        <f t="shared" si="94"/>
        <v>-0.375</v>
      </c>
      <c r="L438">
        <f t="shared" si="100"/>
        <v>-3588.6748750059287</v>
      </c>
      <c r="M438">
        <f t="shared" si="90"/>
        <v>-8.9716871875148221E-4</v>
      </c>
      <c r="N438">
        <f t="shared" si="95"/>
        <v>0</v>
      </c>
      <c r="O438">
        <f t="shared" si="96"/>
        <v>0</v>
      </c>
      <c r="P438">
        <f t="shared" si="97"/>
        <v>0</v>
      </c>
      <c r="Q438">
        <f t="shared" si="91"/>
        <v>0.2265625</v>
      </c>
      <c r="R438">
        <f>Random!A436</f>
        <v>0.11277145960874857</v>
      </c>
      <c r="T438">
        <f t="shared" ca="1" si="92"/>
        <v>0</v>
      </c>
      <c r="U438">
        <f t="shared" ca="1" si="93"/>
        <v>0</v>
      </c>
      <c r="V438">
        <f t="shared" ca="1" si="98"/>
        <v>0</v>
      </c>
    </row>
    <row r="439" spans="6:22" x14ac:dyDescent="0.25">
      <c r="F439">
        <f t="shared" si="87"/>
        <v>436</v>
      </c>
      <c r="G439">
        <f t="shared" si="88"/>
        <v>1.0900000000000001E-4</v>
      </c>
      <c r="H439">
        <f t="shared" si="89"/>
        <v>251.52889309603373</v>
      </c>
      <c r="I439">
        <f t="shared" si="99"/>
        <v>0.20012040370647985</v>
      </c>
      <c r="J439">
        <f t="shared" si="94"/>
        <v>0.203125</v>
      </c>
      <c r="L439">
        <f t="shared" si="100"/>
        <v>-3587.6748750059287</v>
      </c>
      <c r="M439">
        <f t="shared" si="90"/>
        <v>-8.9691871875148218E-4</v>
      </c>
      <c r="N439">
        <f t="shared" si="95"/>
        <v>0</v>
      </c>
      <c r="O439">
        <f t="shared" si="96"/>
        <v>0</v>
      </c>
      <c r="P439">
        <f t="shared" si="97"/>
        <v>0</v>
      </c>
      <c r="Q439">
        <f t="shared" si="91"/>
        <v>-0.84375</v>
      </c>
      <c r="R439">
        <f>Random!A437</f>
        <v>-0.42158383029192892</v>
      </c>
      <c r="T439">
        <f t="shared" ca="1" si="92"/>
        <v>0</v>
      </c>
      <c r="U439">
        <f t="shared" ca="1" si="93"/>
        <v>0</v>
      </c>
      <c r="V439">
        <f t="shared" ca="1" si="98"/>
        <v>0</v>
      </c>
    </row>
    <row r="440" spans="6:22" x14ac:dyDescent="0.25">
      <c r="F440">
        <f t="shared" si="87"/>
        <v>437</v>
      </c>
      <c r="G440">
        <f t="shared" si="88"/>
        <v>1.0925E-4</v>
      </c>
      <c r="H440">
        <f t="shared" si="89"/>
        <v>252.11723486023467</v>
      </c>
      <c r="I440">
        <f t="shared" si="99"/>
        <v>0.71022838011041556</v>
      </c>
      <c r="J440">
        <f t="shared" si="94"/>
        <v>0.7109375</v>
      </c>
      <c r="L440">
        <f t="shared" si="100"/>
        <v>-3586.6748750059287</v>
      </c>
      <c r="M440">
        <f t="shared" si="90"/>
        <v>-8.9666871875148215E-4</v>
      </c>
      <c r="N440">
        <f t="shared" si="95"/>
        <v>0</v>
      </c>
      <c r="O440">
        <f t="shared" si="96"/>
        <v>0</v>
      </c>
      <c r="P440">
        <f t="shared" si="97"/>
        <v>0</v>
      </c>
      <c r="Q440">
        <f t="shared" si="91"/>
        <v>0.515625</v>
      </c>
      <c r="R440">
        <f>Random!A438</f>
        <v>0.2571392241692233</v>
      </c>
      <c r="T440">
        <f t="shared" ca="1" si="92"/>
        <v>0</v>
      </c>
      <c r="U440">
        <f t="shared" ca="1" si="93"/>
        <v>0</v>
      </c>
      <c r="V440">
        <f t="shared" ca="1" si="98"/>
        <v>0</v>
      </c>
    </row>
    <row r="441" spans="6:22" x14ac:dyDescent="0.25">
      <c r="F441">
        <f t="shared" si="87"/>
        <v>438</v>
      </c>
      <c r="G441">
        <f t="shared" si="88"/>
        <v>1.0950000000000001E-4</v>
      </c>
      <c r="H441">
        <f t="shared" si="89"/>
        <v>252.70562898431328</v>
      </c>
      <c r="I441">
        <f t="shared" si="99"/>
        <v>0.98151378228312314</v>
      </c>
      <c r="J441">
        <f t="shared" si="94"/>
        <v>0.984375</v>
      </c>
      <c r="L441">
        <f t="shared" si="100"/>
        <v>-3585.6748750059287</v>
      </c>
      <c r="M441">
        <f t="shared" si="90"/>
        <v>-8.9641871875148222E-4</v>
      </c>
      <c r="N441">
        <f t="shared" si="95"/>
        <v>0</v>
      </c>
      <c r="O441">
        <f t="shared" si="96"/>
        <v>0</v>
      </c>
      <c r="P441">
        <f t="shared" si="97"/>
        <v>0</v>
      </c>
      <c r="Q441">
        <f t="shared" si="91"/>
        <v>-0.296875</v>
      </c>
      <c r="R441">
        <f>Random!A439</f>
        <v>-0.14838113870146752</v>
      </c>
      <c r="T441">
        <f t="shared" ca="1" si="92"/>
        <v>0</v>
      </c>
      <c r="U441">
        <f t="shared" ca="1" si="93"/>
        <v>0</v>
      </c>
      <c r="V441">
        <f t="shared" ca="1" si="98"/>
        <v>0</v>
      </c>
    </row>
    <row r="442" spans="6:22" x14ac:dyDescent="0.25">
      <c r="F442">
        <f t="shared" si="87"/>
        <v>439</v>
      </c>
      <c r="G442">
        <f t="shared" si="88"/>
        <v>1.0975E-4</v>
      </c>
      <c r="H442">
        <f t="shared" si="89"/>
        <v>253.29407546826945</v>
      </c>
      <c r="I442">
        <f t="shared" si="99"/>
        <v>0.92266264498860673</v>
      </c>
      <c r="J442">
        <f t="shared" si="94"/>
        <v>0.921875</v>
      </c>
      <c r="L442">
        <f t="shared" si="100"/>
        <v>-3584.6748750059287</v>
      </c>
      <c r="M442">
        <f t="shared" si="90"/>
        <v>-8.9616871875148219E-4</v>
      </c>
      <c r="N442">
        <f t="shared" si="95"/>
        <v>0</v>
      </c>
      <c r="O442">
        <f t="shared" si="96"/>
        <v>0</v>
      </c>
      <c r="P442">
        <f t="shared" si="97"/>
        <v>0</v>
      </c>
      <c r="Q442">
        <f t="shared" si="91"/>
        <v>-0.7109375</v>
      </c>
      <c r="R442">
        <f>Random!A440</f>
        <v>-0.35417339083884136</v>
      </c>
      <c r="T442">
        <f t="shared" ca="1" si="92"/>
        <v>0</v>
      </c>
      <c r="U442">
        <f t="shared" ca="1" si="93"/>
        <v>0</v>
      </c>
      <c r="V442">
        <f t="shared" ca="1" si="98"/>
        <v>0</v>
      </c>
    </row>
    <row r="443" spans="6:22" x14ac:dyDescent="0.25">
      <c r="F443">
        <f t="shared" si="87"/>
        <v>440</v>
      </c>
      <c r="G443">
        <f t="shared" si="88"/>
        <v>1.1E-4</v>
      </c>
      <c r="H443">
        <f t="shared" si="89"/>
        <v>253.88257431210315</v>
      </c>
      <c r="I443">
        <f t="shared" si="99"/>
        <v>0.55339154924335454</v>
      </c>
      <c r="J443">
        <f t="shared" si="94"/>
        <v>0.5546875</v>
      </c>
      <c r="L443">
        <f t="shared" si="100"/>
        <v>-3583.6748750059287</v>
      </c>
      <c r="M443">
        <f t="shared" si="90"/>
        <v>-8.9591871875148216E-4</v>
      </c>
      <c r="N443">
        <f t="shared" si="95"/>
        <v>0</v>
      </c>
      <c r="O443">
        <f t="shared" si="96"/>
        <v>0</v>
      </c>
      <c r="P443">
        <f t="shared" si="97"/>
        <v>0</v>
      </c>
      <c r="Q443">
        <f t="shared" si="91"/>
        <v>-0.6484375</v>
      </c>
      <c r="R443">
        <f>Random!A441</f>
        <v>-0.32545961856660899</v>
      </c>
      <c r="T443">
        <f t="shared" ca="1" si="92"/>
        <v>0</v>
      </c>
      <c r="U443">
        <f t="shared" ca="1" si="93"/>
        <v>0</v>
      </c>
      <c r="V443">
        <f t="shared" ca="1" si="98"/>
        <v>0</v>
      </c>
    </row>
    <row r="444" spans="6:22" x14ac:dyDescent="0.25">
      <c r="F444">
        <f t="shared" si="87"/>
        <v>441</v>
      </c>
      <c r="G444">
        <f t="shared" si="88"/>
        <v>1.1025E-4</v>
      </c>
      <c r="H444">
        <f t="shared" si="89"/>
        <v>254.47112551581438</v>
      </c>
      <c r="I444">
        <f t="shared" si="99"/>
        <v>-2.1205734518126807E-3</v>
      </c>
      <c r="J444">
        <f t="shared" si="94"/>
        <v>0</v>
      </c>
      <c r="L444">
        <f t="shared" si="100"/>
        <v>-3582.6748750059287</v>
      </c>
      <c r="M444">
        <f t="shared" si="90"/>
        <v>-8.9566871875148212E-4</v>
      </c>
      <c r="N444">
        <f t="shared" si="95"/>
        <v>0</v>
      </c>
      <c r="O444">
        <f t="shared" si="96"/>
        <v>0</v>
      </c>
      <c r="P444">
        <f t="shared" si="97"/>
        <v>0</v>
      </c>
      <c r="Q444">
        <f t="shared" si="91"/>
        <v>0.40625</v>
      </c>
      <c r="R444">
        <f>Random!A442</f>
        <v>0.20333195768268075</v>
      </c>
      <c r="T444">
        <f t="shared" ca="1" si="92"/>
        <v>0</v>
      </c>
      <c r="U444">
        <f t="shared" ca="1" si="93"/>
        <v>0</v>
      </c>
      <c r="V444">
        <f t="shared" ca="1" si="98"/>
        <v>0</v>
      </c>
    </row>
    <row r="445" spans="6:22" x14ac:dyDescent="0.25">
      <c r="F445">
        <f t="shared" si="87"/>
        <v>442</v>
      </c>
      <c r="G445">
        <f t="shared" si="88"/>
        <v>1.105E-4</v>
      </c>
      <c r="H445">
        <f t="shared" si="89"/>
        <v>255.05972907940327</v>
      </c>
      <c r="I445">
        <f t="shared" si="99"/>
        <v>-0.55696259323379693</v>
      </c>
      <c r="J445">
        <f t="shared" si="94"/>
        <v>-0.5546875</v>
      </c>
      <c r="L445">
        <f t="shared" si="100"/>
        <v>-3581.6748750059287</v>
      </c>
      <c r="M445">
        <f t="shared" si="90"/>
        <v>-8.954187187514822E-4</v>
      </c>
      <c r="N445">
        <f t="shared" si="95"/>
        <v>0</v>
      </c>
      <c r="O445">
        <f t="shared" si="96"/>
        <v>0</v>
      </c>
      <c r="P445">
        <f t="shared" si="97"/>
        <v>0</v>
      </c>
      <c r="Q445">
        <f t="shared" si="91"/>
        <v>0.4375</v>
      </c>
      <c r="R445">
        <f>Random!A443</f>
        <v>0.21920675187768335</v>
      </c>
      <c r="T445">
        <f t="shared" ca="1" si="92"/>
        <v>0</v>
      </c>
      <c r="U445">
        <f t="shared" ca="1" si="93"/>
        <v>0</v>
      </c>
      <c r="V445">
        <f t="shared" ca="1" si="98"/>
        <v>0</v>
      </c>
    </row>
    <row r="446" spans="6:22" x14ac:dyDescent="0.25">
      <c r="F446">
        <f t="shared" si="87"/>
        <v>443</v>
      </c>
      <c r="G446">
        <f t="shared" si="88"/>
        <v>1.1075E-4</v>
      </c>
      <c r="H446">
        <f t="shared" si="89"/>
        <v>255.64838500286959</v>
      </c>
      <c r="I446">
        <f t="shared" si="99"/>
        <v>-0.92436968501240047</v>
      </c>
      <c r="J446">
        <f t="shared" si="94"/>
        <v>-0.921875</v>
      </c>
      <c r="L446">
        <f t="shared" si="100"/>
        <v>-3580.6748750059287</v>
      </c>
      <c r="M446">
        <f t="shared" si="90"/>
        <v>-8.9516871875148217E-4</v>
      </c>
      <c r="N446">
        <f t="shared" si="95"/>
        <v>0</v>
      </c>
      <c r="O446">
        <f t="shared" si="96"/>
        <v>0</v>
      </c>
      <c r="P446">
        <f t="shared" si="97"/>
        <v>0</v>
      </c>
      <c r="Q446">
        <f t="shared" si="91"/>
        <v>0.828125</v>
      </c>
      <c r="R446">
        <f>Random!A444</f>
        <v>0.41567295259790182</v>
      </c>
      <c r="T446">
        <f t="shared" ca="1" si="92"/>
        <v>0</v>
      </c>
      <c r="U446">
        <f t="shared" ca="1" si="93"/>
        <v>0</v>
      </c>
      <c r="V446">
        <f t="shared" ca="1" si="98"/>
        <v>0</v>
      </c>
    </row>
    <row r="447" spans="6:22" x14ac:dyDescent="0.25">
      <c r="F447">
        <f t="shared" si="87"/>
        <v>444</v>
      </c>
      <c r="G447">
        <f t="shared" si="88"/>
        <v>1.11E-4</v>
      </c>
      <c r="H447">
        <f t="shared" si="89"/>
        <v>256.23709328621362</v>
      </c>
      <c r="I447">
        <f t="shared" si="99"/>
        <v>-0.98060097653542466</v>
      </c>
      <c r="J447">
        <f t="shared" si="94"/>
        <v>-0.984375</v>
      </c>
      <c r="L447">
        <f t="shared" si="100"/>
        <v>-3579.6748750059287</v>
      </c>
      <c r="M447">
        <f t="shared" si="90"/>
        <v>-8.9491871875148213E-4</v>
      </c>
      <c r="N447">
        <f t="shared" si="95"/>
        <v>0</v>
      </c>
      <c r="O447">
        <f t="shared" si="96"/>
        <v>0</v>
      </c>
      <c r="P447">
        <f t="shared" si="97"/>
        <v>0</v>
      </c>
      <c r="Q447">
        <f t="shared" si="91"/>
        <v>-0.4140625</v>
      </c>
      <c r="R447">
        <f>Random!A445</f>
        <v>-0.20764561252310965</v>
      </c>
      <c r="T447">
        <f t="shared" ca="1" si="92"/>
        <v>0</v>
      </c>
      <c r="U447">
        <f t="shared" ca="1" si="93"/>
        <v>0</v>
      </c>
      <c r="V447">
        <f t="shared" ca="1" si="98"/>
        <v>0</v>
      </c>
    </row>
    <row r="448" spans="6:22" x14ac:dyDescent="0.25">
      <c r="F448">
        <f t="shared" si="87"/>
        <v>445</v>
      </c>
      <c r="G448">
        <f t="shared" si="88"/>
        <v>1.1124999999999999E-4</v>
      </c>
      <c r="H448">
        <f t="shared" si="89"/>
        <v>256.82585392943508</v>
      </c>
      <c r="I448">
        <f t="shared" si="99"/>
        <v>-0.70664382946249815</v>
      </c>
      <c r="J448">
        <f t="shared" si="94"/>
        <v>-0.703125</v>
      </c>
      <c r="L448">
        <f t="shared" si="100"/>
        <v>-3578.6748750059287</v>
      </c>
      <c r="M448">
        <f t="shared" si="90"/>
        <v>-8.9466871875148221E-4</v>
      </c>
      <c r="N448">
        <f t="shared" si="95"/>
        <v>0</v>
      </c>
      <c r="O448">
        <f t="shared" si="96"/>
        <v>0</v>
      </c>
      <c r="P448">
        <f t="shared" si="97"/>
        <v>0</v>
      </c>
      <c r="Q448">
        <f t="shared" si="91"/>
        <v>-0.8828125</v>
      </c>
      <c r="R448">
        <f>Random!A446</f>
        <v>-0.44253484781032404</v>
      </c>
      <c r="T448">
        <f t="shared" ca="1" si="92"/>
        <v>0</v>
      </c>
      <c r="U448">
        <f t="shared" ca="1" si="93"/>
        <v>0</v>
      </c>
      <c r="V448">
        <f t="shared" ca="1" si="98"/>
        <v>0</v>
      </c>
    </row>
    <row r="449" spans="6:22" x14ac:dyDescent="0.25">
      <c r="F449">
        <f t="shared" ref="F449:F512" si="101">F448+1</f>
        <v>446</v>
      </c>
      <c r="G449">
        <f t="shared" si="88"/>
        <v>1.115E-4</v>
      </c>
      <c r="H449">
        <f t="shared" si="89"/>
        <v>257.41466693253415</v>
      </c>
      <c r="I449">
        <f t="shared" si="99"/>
        <v>-0.19467947453536463</v>
      </c>
      <c r="J449">
        <f t="shared" si="94"/>
        <v>-0.1953125</v>
      </c>
      <c r="L449">
        <f t="shared" si="100"/>
        <v>-3577.6748750059287</v>
      </c>
      <c r="M449">
        <f t="shared" si="90"/>
        <v>-8.9441871875148217E-4</v>
      </c>
      <c r="N449">
        <f t="shared" si="95"/>
        <v>0</v>
      </c>
      <c r="O449">
        <f t="shared" si="96"/>
        <v>0</v>
      </c>
      <c r="P449">
        <f t="shared" si="97"/>
        <v>0</v>
      </c>
      <c r="Q449">
        <f t="shared" si="91"/>
        <v>-0.6328125</v>
      </c>
      <c r="R449">
        <f>Random!A447</f>
        <v>-0.31730025538792339</v>
      </c>
      <c r="T449">
        <f t="shared" ca="1" si="92"/>
        <v>0</v>
      </c>
      <c r="U449">
        <f t="shared" ca="1" si="93"/>
        <v>0</v>
      </c>
      <c r="V449">
        <f t="shared" ca="1" si="98"/>
        <v>0</v>
      </c>
    </row>
    <row r="450" spans="6:22" x14ac:dyDescent="0.25">
      <c r="F450">
        <f t="shared" si="101"/>
        <v>447</v>
      </c>
      <c r="G450">
        <f t="shared" si="88"/>
        <v>1.1175000000000001E-4</v>
      </c>
      <c r="H450">
        <f t="shared" si="89"/>
        <v>258.00353229551081</v>
      </c>
      <c r="I450">
        <f t="shared" si="99"/>
        <v>0.38290110572687713</v>
      </c>
      <c r="J450">
        <f t="shared" si="94"/>
        <v>0.3828125</v>
      </c>
      <c r="L450">
        <f t="shared" si="100"/>
        <v>-3576.6748750059287</v>
      </c>
      <c r="M450">
        <f t="shared" si="90"/>
        <v>-8.9416871875148214E-4</v>
      </c>
      <c r="N450">
        <f t="shared" si="95"/>
        <v>0</v>
      </c>
      <c r="O450">
        <f t="shared" si="96"/>
        <v>0</v>
      </c>
      <c r="P450">
        <f t="shared" si="97"/>
        <v>0</v>
      </c>
      <c r="Q450">
        <f t="shared" si="91"/>
        <v>0.34375</v>
      </c>
      <c r="R450">
        <f>Random!A448</f>
        <v>0.17176259561478935</v>
      </c>
      <c r="T450">
        <f t="shared" ca="1" si="92"/>
        <v>0</v>
      </c>
      <c r="U450">
        <f t="shared" ca="1" si="93"/>
        <v>0</v>
      </c>
      <c r="V450">
        <f t="shared" ca="1" si="98"/>
        <v>0</v>
      </c>
    </row>
    <row r="451" spans="6:22" x14ac:dyDescent="0.25">
      <c r="F451">
        <f t="shared" si="101"/>
        <v>448</v>
      </c>
      <c r="G451">
        <f t="shared" ref="G451:G514" si="102">F451/$D$2</f>
        <v>1.12E-4</v>
      </c>
      <c r="H451">
        <f t="shared" ref="H451:H514" si="103">IF(AND(0&lt;=F451, F451&lt;=$D$10),2*PI()*($D$8+$D$5*G451/(2*$D$6))*G451,0)</f>
        <v>258.59245001836496</v>
      </c>
      <c r="I451">
        <f t="shared" si="99"/>
        <v>0.83152778692213991</v>
      </c>
      <c r="J451">
        <f t="shared" si="94"/>
        <v>0.828125</v>
      </c>
      <c r="L451">
        <f t="shared" si="100"/>
        <v>-3575.6748750059287</v>
      </c>
      <c r="M451">
        <f t="shared" ref="M451:M514" si="104">L451/$D$2</f>
        <v>-8.9391871875148222E-4</v>
      </c>
      <c r="N451">
        <f t="shared" si="95"/>
        <v>0</v>
      </c>
      <c r="O451">
        <f t="shared" si="96"/>
        <v>0</v>
      </c>
      <c r="P451">
        <f t="shared" si="97"/>
        <v>0</v>
      </c>
      <c r="Q451">
        <f t="shared" ref="Q451:Q514" si="105">ROUND((O451+$D$13*R451)*$D$3,0)/($D$3)</f>
        <v>0.140625</v>
      </c>
      <c r="R451">
        <f>Random!A449</f>
        <v>6.9251813017988217E-2</v>
      </c>
      <c r="T451">
        <f t="shared" ref="T451:T514" ca="1" si="106">IF(F451&lt;$D$10,0,IFERROR(CORREL(OFFSET($J$3,0,0,$D$10,1),OFFSET($Q$3,F451-$D$10,0,$D$10,1)),0))</f>
        <v>0</v>
      </c>
      <c r="U451">
        <f t="shared" ref="U451:U514" ca="1" si="107">IF(T451&gt;$D$14,T451,0)</f>
        <v>0</v>
      </c>
      <c r="V451">
        <f t="shared" ca="1" si="98"/>
        <v>0</v>
      </c>
    </row>
    <row r="452" spans="6:22" x14ac:dyDescent="0.25">
      <c r="F452">
        <f t="shared" si="101"/>
        <v>449</v>
      </c>
      <c r="G452">
        <f t="shared" si="102"/>
        <v>1.1225E-4</v>
      </c>
      <c r="H452">
        <f t="shared" si="103"/>
        <v>259.18142010109671</v>
      </c>
      <c r="I452">
        <f t="shared" si="99"/>
        <v>0.99999999965730535</v>
      </c>
      <c r="J452">
        <f t="shared" ref="J452:J515" si="108">ROUND(I452*$D$3,0)/$D$3</f>
        <v>1</v>
      </c>
      <c r="L452">
        <f t="shared" si="100"/>
        <v>-3574.6748750059287</v>
      </c>
      <c r="M452">
        <f t="shared" si="104"/>
        <v>-8.9366871875148218E-4</v>
      </c>
      <c r="N452">
        <f t="shared" ref="N452:N515" si="109">IF(AND(0&lt;=M452,M452&lt;=$D$6),2*PI()*($D$8+$D$5*M452/(2*$D$6))*M452,0)</f>
        <v>0</v>
      </c>
      <c r="O452">
        <f t="shared" ref="O452:O515" si="110">SIN(N452)</f>
        <v>0</v>
      </c>
      <c r="P452">
        <f t="shared" ref="P452:P515" si="111">ROUND(O452*$D$3,0)/($D$3)</f>
        <v>0</v>
      </c>
      <c r="Q452">
        <f t="shared" si="105"/>
        <v>3.125E-2</v>
      </c>
      <c r="R452">
        <f>Random!A450</f>
        <v>1.6984363098719313E-2</v>
      </c>
      <c r="T452">
        <f t="shared" ca="1" si="106"/>
        <v>0</v>
      </c>
      <c r="U452">
        <f t="shared" ca="1" si="107"/>
        <v>0</v>
      </c>
      <c r="V452">
        <f t="shared" ref="V452:V515" ca="1" si="112">U452*G452</f>
        <v>0</v>
      </c>
    </row>
    <row r="453" spans="6:22" x14ac:dyDescent="0.25">
      <c r="F453">
        <f t="shared" si="101"/>
        <v>450</v>
      </c>
      <c r="G453">
        <f t="shared" si="102"/>
        <v>1.125E-4</v>
      </c>
      <c r="H453">
        <f t="shared" si="103"/>
        <v>259.770442543706</v>
      </c>
      <c r="I453">
        <f t="shared" ref="I453:I516" si="113">SIN(H453)</f>
        <v>0.83146961230256278</v>
      </c>
      <c r="J453">
        <f t="shared" si="108"/>
        <v>0.828125</v>
      </c>
      <c r="L453">
        <f t="shared" ref="L453:L516" si="114">L452+1</f>
        <v>-3573.6748750059287</v>
      </c>
      <c r="M453">
        <f t="shared" si="104"/>
        <v>-8.9341871875148215E-4</v>
      </c>
      <c r="N453">
        <f t="shared" si="109"/>
        <v>0</v>
      </c>
      <c r="O453">
        <f t="shared" si="110"/>
        <v>0</v>
      </c>
      <c r="P453">
        <f t="shared" si="111"/>
        <v>0</v>
      </c>
      <c r="Q453">
        <f t="shared" si="105"/>
        <v>0.90625</v>
      </c>
      <c r="R453">
        <f>Random!A451</f>
        <v>0.45297073459559278</v>
      </c>
      <c r="T453">
        <f t="shared" ca="1" si="106"/>
        <v>0</v>
      </c>
      <c r="U453">
        <f t="shared" ca="1" si="107"/>
        <v>0</v>
      </c>
      <c r="V453">
        <f t="shared" ca="1" si="112"/>
        <v>0</v>
      </c>
    </row>
    <row r="454" spans="6:22" x14ac:dyDescent="0.25">
      <c r="F454">
        <f t="shared" si="101"/>
        <v>451</v>
      </c>
      <c r="G454">
        <f t="shared" si="102"/>
        <v>1.1275E-4</v>
      </c>
      <c r="H454">
        <f t="shared" si="103"/>
        <v>260.35951734619289</v>
      </c>
      <c r="I454">
        <f t="shared" si="113"/>
        <v>0.3826592451243539</v>
      </c>
      <c r="J454">
        <f t="shared" si="108"/>
        <v>0.3828125</v>
      </c>
      <c r="L454">
        <f t="shared" si="114"/>
        <v>-3572.6748750059287</v>
      </c>
      <c r="M454">
        <f t="shared" si="104"/>
        <v>-8.9316871875148222E-4</v>
      </c>
      <c r="N454">
        <f t="shared" si="109"/>
        <v>0</v>
      </c>
      <c r="O454">
        <f t="shared" si="110"/>
        <v>0</v>
      </c>
      <c r="P454">
        <f t="shared" si="111"/>
        <v>0</v>
      </c>
      <c r="Q454">
        <f t="shared" si="105"/>
        <v>-0.328125</v>
      </c>
      <c r="R454">
        <f>Random!A452</f>
        <v>-0.16440334983792892</v>
      </c>
      <c r="T454">
        <f t="shared" ca="1" si="106"/>
        <v>0</v>
      </c>
      <c r="U454">
        <f t="shared" ca="1" si="107"/>
        <v>0</v>
      </c>
      <c r="V454">
        <f t="shared" ca="1" si="112"/>
        <v>0</v>
      </c>
    </row>
    <row r="455" spans="6:22" x14ac:dyDescent="0.25">
      <c r="F455">
        <f t="shared" si="101"/>
        <v>452</v>
      </c>
      <c r="G455">
        <f t="shared" si="102"/>
        <v>1.13E-4</v>
      </c>
      <c r="H455">
        <f t="shared" si="103"/>
        <v>260.94864450855732</v>
      </c>
      <c r="I455">
        <f t="shared" si="113"/>
        <v>-0.19519302854062867</v>
      </c>
      <c r="J455">
        <f t="shared" si="108"/>
        <v>-0.1953125</v>
      </c>
      <c r="L455">
        <f t="shared" si="114"/>
        <v>-3571.6748750059287</v>
      </c>
      <c r="M455">
        <f t="shared" si="104"/>
        <v>-8.9291871875148219E-4</v>
      </c>
      <c r="N455">
        <f t="shared" si="109"/>
        <v>0</v>
      </c>
      <c r="O455">
        <f t="shared" si="110"/>
        <v>0</v>
      </c>
      <c r="P455">
        <f t="shared" si="111"/>
        <v>0</v>
      </c>
      <c r="Q455">
        <f t="shared" si="105"/>
        <v>0.3359375</v>
      </c>
      <c r="R455">
        <f>Random!A453</f>
        <v>0.1687826789884459</v>
      </c>
      <c r="T455">
        <f t="shared" ca="1" si="106"/>
        <v>0</v>
      </c>
      <c r="U455">
        <f t="shared" ca="1" si="107"/>
        <v>0</v>
      </c>
      <c r="V455">
        <f t="shared" ca="1" si="112"/>
        <v>0</v>
      </c>
    </row>
    <row r="456" spans="6:22" x14ac:dyDescent="0.25">
      <c r="F456">
        <f t="shared" si="101"/>
        <v>453</v>
      </c>
      <c r="G456">
        <f t="shared" si="102"/>
        <v>1.1325E-4</v>
      </c>
      <c r="H456">
        <f t="shared" si="103"/>
        <v>261.5378240307993</v>
      </c>
      <c r="I456">
        <f t="shared" si="113"/>
        <v>-0.70727336966712662</v>
      </c>
      <c r="J456">
        <f t="shared" si="108"/>
        <v>-0.7109375</v>
      </c>
      <c r="L456">
        <f t="shared" si="114"/>
        <v>-3570.6748750059287</v>
      </c>
      <c r="M456">
        <f t="shared" si="104"/>
        <v>-8.9266871875148216E-4</v>
      </c>
      <c r="N456">
        <f t="shared" si="109"/>
        <v>0</v>
      </c>
      <c r="O456">
        <f t="shared" si="110"/>
        <v>0</v>
      </c>
      <c r="P456">
        <f t="shared" si="111"/>
        <v>0</v>
      </c>
      <c r="Q456">
        <f t="shared" si="105"/>
        <v>-0.453125</v>
      </c>
      <c r="R456">
        <f>Random!A454</f>
        <v>-0.22839090967171005</v>
      </c>
      <c r="T456">
        <f t="shared" ca="1" si="106"/>
        <v>0</v>
      </c>
      <c r="U456">
        <f t="shared" ca="1" si="107"/>
        <v>0</v>
      </c>
      <c r="V456">
        <f t="shared" ca="1" si="112"/>
        <v>0</v>
      </c>
    </row>
    <row r="457" spans="6:22" x14ac:dyDescent="0.25">
      <c r="F457">
        <f t="shared" si="101"/>
        <v>454</v>
      </c>
      <c r="G457">
        <f t="shared" si="102"/>
        <v>1.1349999999999999E-4</v>
      </c>
      <c r="H457">
        <f t="shared" si="103"/>
        <v>262.12705591291882</v>
      </c>
      <c r="I457">
        <f t="shared" si="113"/>
        <v>-0.98086691359971367</v>
      </c>
      <c r="J457">
        <f t="shared" si="108"/>
        <v>-0.984375</v>
      </c>
      <c r="L457">
        <f t="shared" si="114"/>
        <v>-3569.6748750059287</v>
      </c>
      <c r="M457">
        <f t="shared" si="104"/>
        <v>-8.9241871875148213E-4</v>
      </c>
      <c r="N457">
        <f t="shared" si="109"/>
        <v>0</v>
      </c>
      <c r="O457">
        <f t="shared" si="110"/>
        <v>0</v>
      </c>
      <c r="P457">
        <f t="shared" si="111"/>
        <v>0</v>
      </c>
      <c r="Q457">
        <f t="shared" si="105"/>
        <v>0</v>
      </c>
      <c r="R457">
        <f>Random!A455</f>
        <v>1.0659501847991582E-3</v>
      </c>
      <c r="T457">
        <f t="shared" ca="1" si="106"/>
        <v>0</v>
      </c>
      <c r="U457">
        <f t="shared" ca="1" si="107"/>
        <v>0</v>
      </c>
      <c r="V457">
        <f t="shared" ca="1" si="112"/>
        <v>0</v>
      </c>
    </row>
    <row r="458" spans="6:22" x14ac:dyDescent="0.25">
      <c r="F458">
        <f t="shared" si="101"/>
        <v>455</v>
      </c>
      <c r="G458">
        <f t="shared" si="102"/>
        <v>1.1375E-4</v>
      </c>
      <c r="H458">
        <f t="shared" si="103"/>
        <v>262.71634015491594</v>
      </c>
      <c r="I458">
        <f t="shared" si="113"/>
        <v>-0.9236288689280695</v>
      </c>
      <c r="J458">
        <f t="shared" si="108"/>
        <v>-0.921875</v>
      </c>
      <c r="L458">
        <f t="shared" si="114"/>
        <v>-3568.6748750059287</v>
      </c>
      <c r="M458">
        <f t="shared" si="104"/>
        <v>-8.921687187514822E-4</v>
      </c>
      <c r="N458">
        <f t="shared" si="109"/>
        <v>0</v>
      </c>
      <c r="O458">
        <f t="shared" si="110"/>
        <v>0</v>
      </c>
      <c r="P458">
        <f t="shared" si="111"/>
        <v>0</v>
      </c>
      <c r="Q458">
        <f t="shared" si="105"/>
        <v>-0.1640625</v>
      </c>
      <c r="R458">
        <f>Random!A456</f>
        <v>-8.1962676867385231E-2</v>
      </c>
      <c r="T458">
        <f t="shared" ca="1" si="106"/>
        <v>0</v>
      </c>
      <c r="U458">
        <f t="shared" ca="1" si="107"/>
        <v>0</v>
      </c>
      <c r="V458">
        <f t="shared" ca="1" si="112"/>
        <v>0</v>
      </c>
    </row>
    <row r="459" spans="6:22" x14ac:dyDescent="0.25">
      <c r="F459">
        <f t="shared" si="101"/>
        <v>456</v>
      </c>
      <c r="G459">
        <f t="shared" si="102"/>
        <v>1.1400000000000001E-4</v>
      </c>
      <c r="H459">
        <f t="shared" si="103"/>
        <v>263.3056767567906</v>
      </c>
      <c r="I459">
        <f t="shared" si="113"/>
        <v>-0.55478634474131328</v>
      </c>
      <c r="J459">
        <f t="shared" si="108"/>
        <v>-0.5546875</v>
      </c>
      <c r="L459">
        <f t="shared" si="114"/>
        <v>-3567.6748750059287</v>
      </c>
      <c r="M459">
        <f t="shared" si="104"/>
        <v>-8.9191871875148217E-4</v>
      </c>
      <c r="N459">
        <f t="shared" si="109"/>
        <v>0</v>
      </c>
      <c r="O459">
        <f t="shared" si="110"/>
        <v>0</v>
      </c>
      <c r="P459">
        <f t="shared" si="111"/>
        <v>0</v>
      </c>
      <c r="Q459">
        <f t="shared" si="105"/>
        <v>-0.484375</v>
      </c>
      <c r="R459">
        <f>Random!A457</f>
        <v>-0.24162936316515327</v>
      </c>
      <c r="T459">
        <f t="shared" ca="1" si="106"/>
        <v>0</v>
      </c>
      <c r="U459">
        <f t="shared" ca="1" si="107"/>
        <v>0</v>
      </c>
      <c r="V459">
        <f t="shared" ca="1" si="112"/>
        <v>0</v>
      </c>
    </row>
    <row r="460" spans="6:22" x14ac:dyDescent="0.25">
      <c r="F460">
        <f t="shared" si="101"/>
        <v>457</v>
      </c>
      <c r="G460">
        <f t="shared" si="102"/>
        <v>1.1425E-4</v>
      </c>
      <c r="H460">
        <f t="shared" si="103"/>
        <v>263.89506571854281</v>
      </c>
      <c r="I460">
        <f t="shared" si="113"/>
        <v>1.2828166483398098E-3</v>
      </c>
      <c r="J460">
        <f t="shared" si="108"/>
        <v>0</v>
      </c>
      <c r="L460">
        <f t="shared" si="114"/>
        <v>-3566.6748750059287</v>
      </c>
      <c r="M460">
        <f t="shared" si="104"/>
        <v>-8.9166871875148213E-4</v>
      </c>
      <c r="N460">
        <f t="shared" si="109"/>
        <v>0</v>
      </c>
      <c r="O460">
        <f t="shared" si="110"/>
        <v>0</v>
      </c>
      <c r="P460">
        <f t="shared" si="111"/>
        <v>0</v>
      </c>
      <c r="Q460">
        <f t="shared" si="105"/>
        <v>-0.671875</v>
      </c>
      <c r="R460">
        <f>Random!A458</f>
        <v>-0.33703054859743087</v>
      </c>
      <c r="T460">
        <f t="shared" ca="1" si="106"/>
        <v>0</v>
      </c>
      <c r="U460">
        <f t="shared" ca="1" si="107"/>
        <v>0</v>
      </c>
      <c r="V460">
        <f t="shared" ca="1" si="112"/>
        <v>0</v>
      </c>
    </row>
    <row r="461" spans="6:22" x14ac:dyDescent="0.25">
      <c r="F461">
        <f t="shared" si="101"/>
        <v>458</v>
      </c>
      <c r="G461">
        <f t="shared" si="102"/>
        <v>1.145E-4</v>
      </c>
      <c r="H461">
        <f t="shared" si="103"/>
        <v>264.48450704017262</v>
      </c>
      <c r="I461">
        <f t="shared" si="113"/>
        <v>0.55696259323377006</v>
      </c>
      <c r="J461">
        <f t="shared" si="108"/>
        <v>0.5546875</v>
      </c>
      <c r="L461">
        <f t="shared" si="114"/>
        <v>-3565.6748750059287</v>
      </c>
      <c r="M461">
        <f t="shared" si="104"/>
        <v>-8.9141871875148221E-4</v>
      </c>
      <c r="N461">
        <f t="shared" si="109"/>
        <v>0</v>
      </c>
      <c r="O461">
        <f t="shared" si="110"/>
        <v>0</v>
      </c>
      <c r="P461">
        <f t="shared" si="111"/>
        <v>0</v>
      </c>
      <c r="Q461">
        <f t="shared" si="105"/>
        <v>-0.296875</v>
      </c>
      <c r="R461">
        <f>Random!A459</f>
        <v>-0.14880077370081157</v>
      </c>
      <c r="T461">
        <f t="shared" ca="1" si="106"/>
        <v>0</v>
      </c>
      <c r="U461">
        <f t="shared" ca="1" si="107"/>
        <v>0</v>
      </c>
      <c r="V461">
        <f t="shared" ca="1" si="112"/>
        <v>0</v>
      </c>
    </row>
    <row r="462" spans="6:22" x14ac:dyDescent="0.25">
      <c r="F462">
        <f t="shared" si="101"/>
        <v>459</v>
      </c>
      <c r="G462">
        <f t="shared" si="102"/>
        <v>1.1475E-4</v>
      </c>
      <c r="H462">
        <f t="shared" si="103"/>
        <v>265.07400072167997</v>
      </c>
      <c r="I462">
        <f t="shared" si="113"/>
        <v>0.92468896357067243</v>
      </c>
      <c r="J462">
        <f t="shared" si="108"/>
        <v>0.921875</v>
      </c>
      <c r="L462">
        <f t="shared" si="114"/>
        <v>-3564.6748750059287</v>
      </c>
      <c r="M462">
        <f t="shared" si="104"/>
        <v>-8.9116871875148218E-4</v>
      </c>
      <c r="N462">
        <f t="shared" si="109"/>
        <v>0</v>
      </c>
      <c r="O462">
        <f t="shared" si="110"/>
        <v>0</v>
      </c>
      <c r="P462">
        <f t="shared" si="111"/>
        <v>0</v>
      </c>
      <c r="Q462">
        <f t="shared" si="105"/>
        <v>0.2265625</v>
      </c>
      <c r="R462">
        <f>Random!A460</f>
        <v>0.11286384020227147</v>
      </c>
      <c r="T462">
        <f t="shared" ca="1" si="106"/>
        <v>0</v>
      </c>
      <c r="U462">
        <f t="shared" ca="1" si="107"/>
        <v>0</v>
      </c>
      <c r="V462">
        <f t="shared" ca="1" si="112"/>
        <v>0</v>
      </c>
    </row>
    <row r="463" spans="6:22" x14ac:dyDescent="0.25">
      <c r="F463">
        <f t="shared" si="101"/>
        <v>460</v>
      </c>
      <c r="G463">
        <f t="shared" si="102"/>
        <v>1.15E-4</v>
      </c>
      <c r="H463">
        <f t="shared" si="103"/>
        <v>265.66354676306486</v>
      </c>
      <c r="I463">
        <f t="shared" si="113"/>
        <v>0.98027117462172664</v>
      </c>
      <c r="J463">
        <f t="shared" si="108"/>
        <v>0.9765625</v>
      </c>
      <c r="L463">
        <f t="shared" si="114"/>
        <v>-3563.6748750059287</v>
      </c>
      <c r="M463">
        <f t="shared" si="104"/>
        <v>-8.9091871875148214E-4</v>
      </c>
      <c r="N463">
        <f t="shared" si="109"/>
        <v>0</v>
      </c>
      <c r="O463">
        <f t="shared" si="110"/>
        <v>0</v>
      </c>
      <c r="P463">
        <f t="shared" si="111"/>
        <v>0</v>
      </c>
      <c r="Q463">
        <f t="shared" si="105"/>
        <v>-0.328125</v>
      </c>
      <c r="R463">
        <f>Random!A461</f>
        <v>-0.16254246137305361</v>
      </c>
      <c r="T463">
        <f t="shared" ca="1" si="106"/>
        <v>0</v>
      </c>
      <c r="U463">
        <f t="shared" ca="1" si="107"/>
        <v>0</v>
      </c>
      <c r="V463">
        <f t="shared" ca="1" si="112"/>
        <v>0</v>
      </c>
    </row>
    <row r="464" spans="6:22" x14ac:dyDescent="0.25">
      <c r="F464">
        <f t="shared" si="101"/>
        <v>461</v>
      </c>
      <c r="G464">
        <f t="shared" si="102"/>
        <v>1.1525E-4</v>
      </c>
      <c r="H464">
        <f t="shared" si="103"/>
        <v>266.25314516432729</v>
      </c>
      <c r="I464">
        <f t="shared" si="113"/>
        <v>0.70486328362284711</v>
      </c>
      <c r="J464">
        <f t="shared" si="108"/>
        <v>0.703125</v>
      </c>
      <c r="L464">
        <f t="shared" si="114"/>
        <v>-3562.6748750059287</v>
      </c>
      <c r="M464">
        <f t="shared" si="104"/>
        <v>-8.9066871875148222E-4</v>
      </c>
      <c r="N464">
        <f t="shared" si="109"/>
        <v>0</v>
      </c>
      <c r="O464">
        <f t="shared" si="110"/>
        <v>0</v>
      </c>
      <c r="P464">
        <f t="shared" si="111"/>
        <v>0</v>
      </c>
      <c r="Q464">
        <f t="shared" si="105"/>
        <v>0.9140625</v>
      </c>
      <c r="R464">
        <f>Random!A462</f>
        <v>0.45725725897251435</v>
      </c>
      <c r="T464">
        <f t="shared" ca="1" si="106"/>
        <v>0</v>
      </c>
      <c r="U464">
        <f t="shared" ca="1" si="107"/>
        <v>0</v>
      </c>
      <c r="V464">
        <f t="shared" ca="1" si="112"/>
        <v>0</v>
      </c>
    </row>
    <row r="465" spans="6:22" x14ac:dyDescent="0.25">
      <c r="F465">
        <f t="shared" si="101"/>
        <v>462</v>
      </c>
      <c r="G465">
        <f t="shared" si="102"/>
        <v>1.155E-4</v>
      </c>
      <c r="H465">
        <f t="shared" si="103"/>
        <v>266.84279592546733</v>
      </c>
      <c r="I465">
        <f t="shared" si="113"/>
        <v>0.19139147104373663</v>
      </c>
      <c r="J465">
        <f t="shared" si="108"/>
        <v>0.1875</v>
      </c>
      <c r="L465">
        <f t="shared" si="114"/>
        <v>-3561.6748750059287</v>
      </c>
      <c r="M465">
        <f t="shared" si="104"/>
        <v>-8.9041871875148219E-4</v>
      </c>
      <c r="N465">
        <f t="shared" si="109"/>
        <v>0</v>
      </c>
      <c r="O465">
        <f t="shared" si="110"/>
        <v>0</v>
      </c>
      <c r="P465">
        <f t="shared" si="111"/>
        <v>0</v>
      </c>
      <c r="Q465">
        <f t="shared" si="105"/>
        <v>0.765625</v>
      </c>
      <c r="R465">
        <f>Random!A463</f>
        <v>0.38110759272091876</v>
      </c>
      <c r="T465">
        <f t="shared" ca="1" si="106"/>
        <v>0</v>
      </c>
      <c r="U465">
        <f t="shared" ca="1" si="107"/>
        <v>0</v>
      </c>
      <c r="V465">
        <f t="shared" ca="1" si="112"/>
        <v>0</v>
      </c>
    </row>
    <row r="466" spans="6:22" x14ac:dyDescent="0.25">
      <c r="F466">
        <f t="shared" si="101"/>
        <v>463</v>
      </c>
      <c r="G466">
        <f t="shared" si="102"/>
        <v>1.1574999999999999E-4</v>
      </c>
      <c r="H466">
        <f t="shared" si="103"/>
        <v>267.43249904648491</v>
      </c>
      <c r="I466">
        <f t="shared" si="113"/>
        <v>-0.3867672949668452</v>
      </c>
      <c r="J466">
        <f t="shared" si="108"/>
        <v>-0.390625</v>
      </c>
      <c r="L466">
        <f t="shared" si="114"/>
        <v>-3560.6748750059287</v>
      </c>
      <c r="M466">
        <f t="shared" si="104"/>
        <v>-8.9016871875148215E-4</v>
      </c>
      <c r="N466">
        <f t="shared" si="109"/>
        <v>0</v>
      </c>
      <c r="O466">
        <f t="shared" si="110"/>
        <v>0</v>
      </c>
      <c r="P466">
        <f t="shared" si="111"/>
        <v>0</v>
      </c>
      <c r="Q466">
        <f t="shared" si="105"/>
        <v>-2.34375E-2</v>
      </c>
      <c r="R466">
        <f>Random!A464</f>
        <v>-1.0563906690250868E-2</v>
      </c>
      <c r="T466">
        <f t="shared" ca="1" si="106"/>
        <v>0</v>
      </c>
      <c r="U466">
        <f t="shared" ca="1" si="107"/>
        <v>0</v>
      </c>
      <c r="V466">
        <f t="shared" ca="1" si="112"/>
        <v>0</v>
      </c>
    </row>
    <row r="467" spans="6:22" x14ac:dyDescent="0.25">
      <c r="F467">
        <f t="shared" si="101"/>
        <v>464</v>
      </c>
      <c r="G467">
        <f t="shared" si="102"/>
        <v>1.16E-4</v>
      </c>
      <c r="H467">
        <f t="shared" si="103"/>
        <v>268.02225452738008</v>
      </c>
      <c r="I467">
        <f t="shared" si="113"/>
        <v>-0.83430943331479868</v>
      </c>
      <c r="J467">
        <f t="shared" si="108"/>
        <v>-0.8359375</v>
      </c>
      <c r="L467">
        <f t="shared" si="114"/>
        <v>-3559.6748750059287</v>
      </c>
      <c r="M467">
        <f t="shared" si="104"/>
        <v>-8.8991871875148223E-4</v>
      </c>
      <c r="N467">
        <f t="shared" si="109"/>
        <v>0</v>
      </c>
      <c r="O467">
        <f t="shared" si="110"/>
        <v>0</v>
      </c>
      <c r="P467">
        <f t="shared" si="111"/>
        <v>0</v>
      </c>
      <c r="Q467">
        <f t="shared" si="105"/>
        <v>-0.640625</v>
      </c>
      <c r="R467">
        <f>Random!A465</f>
        <v>-0.32117097498383584</v>
      </c>
      <c r="T467">
        <f t="shared" ca="1" si="106"/>
        <v>0</v>
      </c>
      <c r="U467">
        <f t="shared" ca="1" si="107"/>
        <v>0</v>
      </c>
      <c r="V467">
        <f t="shared" ca="1" si="112"/>
        <v>0</v>
      </c>
    </row>
    <row r="468" spans="6:22" x14ac:dyDescent="0.25">
      <c r="F468">
        <f t="shared" si="101"/>
        <v>465</v>
      </c>
      <c r="G468">
        <f t="shared" si="102"/>
        <v>1.1625000000000001E-4</v>
      </c>
      <c r="H468">
        <f t="shared" si="103"/>
        <v>268.61206236815281</v>
      </c>
      <c r="I468">
        <f t="shared" si="113"/>
        <v>-0.99998265113617779</v>
      </c>
      <c r="J468">
        <f t="shared" si="108"/>
        <v>-1</v>
      </c>
      <c r="L468">
        <f t="shared" si="114"/>
        <v>-3558.6748750059287</v>
      </c>
      <c r="M468">
        <f t="shared" si="104"/>
        <v>-8.8966871875148219E-4</v>
      </c>
      <c r="N468">
        <f t="shared" si="109"/>
        <v>0</v>
      </c>
      <c r="O468">
        <f t="shared" si="110"/>
        <v>0</v>
      </c>
      <c r="P468">
        <f t="shared" si="111"/>
        <v>0</v>
      </c>
      <c r="Q468">
        <f t="shared" si="105"/>
        <v>0.6484375</v>
      </c>
      <c r="R468">
        <f>Random!A466</f>
        <v>0.32526918003234706</v>
      </c>
      <c r="T468">
        <f t="shared" ca="1" si="106"/>
        <v>0</v>
      </c>
      <c r="U468">
        <f t="shared" ca="1" si="107"/>
        <v>0</v>
      </c>
      <c r="V468">
        <f t="shared" ca="1" si="112"/>
        <v>0</v>
      </c>
    </row>
    <row r="469" spans="6:22" x14ac:dyDescent="0.25">
      <c r="F469">
        <f t="shared" si="101"/>
        <v>466</v>
      </c>
      <c r="G469">
        <f t="shared" si="102"/>
        <v>1.165E-4</v>
      </c>
      <c r="H469">
        <f t="shared" si="103"/>
        <v>269.20192256880307</v>
      </c>
      <c r="I469">
        <f t="shared" si="113"/>
        <v>-0.82772749896978892</v>
      </c>
      <c r="J469">
        <f t="shared" si="108"/>
        <v>-0.828125</v>
      </c>
      <c r="L469">
        <f t="shared" si="114"/>
        <v>-3557.6748750059287</v>
      </c>
      <c r="M469">
        <f t="shared" si="104"/>
        <v>-8.8941871875148216E-4</v>
      </c>
      <c r="N469">
        <f t="shared" si="109"/>
        <v>0</v>
      </c>
      <c r="O469">
        <f t="shared" si="110"/>
        <v>0</v>
      </c>
      <c r="P469">
        <f t="shared" si="111"/>
        <v>0</v>
      </c>
      <c r="Q469">
        <f t="shared" si="105"/>
        <v>-0.1484375</v>
      </c>
      <c r="R469">
        <f>Random!A467</f>
        <v>-7.2957870032963945E-2</v>
      </c>
      <c r="T469">
        <f t="shared" ca="1" si="106"/>
        <v>0</v>
      </c>
      <c r="U469">
        <f t="shared" ca="1" si="107"/>
        <v>0</v>
      </c>
      <c r="V469">
        <f t="shared" ca="1" si="112"/>
        <v>0</v>
      </c>
    </row>
    <row r="470" spans="6:22" x14ac:dyDescent="0.25">
      <c r="F470">
        <f t="shared" si="101"/>
        <v>467</v>
      </c>
      <c r="G470">
        <f t="shared" si="102"/>
        <v>1.1675000000000001E-4</v>
      </c>
      <c r="H470">
        <f t="shared" si="103"/>
        <v>269.79183512933088</v>
      </c>
      <c r="I470">
        <f t="shared" si="113"/>
        <v>-0.3756824711928537</v>
      </c>
      <c r="J470">
        <f t="shared" si="108"/>
        <v>-0.375</v>
      </c>
      <c r="L470">
        <f t="shared" si="114"/>
        <v>-3556.6748750059287</v>
      </c>
      <c r="M470">
        <f t="shared" si="104"/>
        <v>-8.8916871875148213E-4</v>
      </c>
      <c r="N470">
        <f t="shared" si="109"/>
        <v>0</v>
      </c>
      <c r="O470">
        <f t="shared" si="110"/>
        <v>0</v>
      </c>
      <c r="P470">
        <f t="shared" si="111"/>
        <v>0</v>
      </c>
      <c r="Q470">
        <f t="shared" si="105"/>
        <v>0.34375</v>
      </c>
      <c r="R470">
        <f>Random!A468</f>
        <v>0.17081484823317372</v>
      </c>
      <c r="T470">
        <f t="shared" ca="1" si="106"/>
        <v>0</v>
      </c>
      <c r="U470">
        <f t="shared" ca="1" si="107"/>
        <v>0</v>
      </c>
      <c r="V470">
        <f t="shared" ca="1" si="112"/>
        <v>0</v>
      </c>
    </row>
    <row r="471" spans="6:22" x14ac:dyDescent="0.25">
      <c r="F471">
        <f t="shared" si="101"/>
        <v>468</v>
      </c>
      <c r="G471">
        <f t="shared" si="102"/>
        <v>1.17E-4</v>
      </c>
      <c r="H471">
        <f t="shared" si="103"/>
        <v>270.38180004973623</v>
      </c>
      <c r="I471">
        <f t="shared" si="113"/>
        <v>0.20340251912499444</v>
      </c>
      <c r="J471">
        <f t="shared" si="108"/>
        <v>0.203125</v>
      </c>
      <c r="L471">
        <f t="shared" si="114"/>
        <v>-3555.6748750059287</v>
      </c>
      <c r="M471">
        <f t="shared" si="104"/>
        <v>-8.889187187514822E-4</v>
      </c>
      <c r="N471">
        <f t="shared" si="109"/>
        <v>0</v>
      </c>
      <c r="O471">
        <f t="shared" si="110"/>
        <v>0</v>
      </c>
      <c r="P471">
        <f t="shared" si="111"/>
        <v>0</v>
      </c>
      <c r="Q471">
        <f t="shared" si="105"/>
        <v>1.5625E-2</v>
      </c>
      <c r="R471">
        <f>Random!A469</f>
        <v>7.9366535586364861E-3</v>
      </c>
      <c r="T471">
        <f t="shared" ca="1" si="106"/>
        <v>0</v>
      </c>
      <c r="U471">
        <f t="shared" ca="1" si="107"/>
        <v>0</v>
      </c>
      <c r="V471">
        <f t="shared" ca="1" si="112"/>
        <v>0</v>
      </c>
    </row>
    <row r="472" spans="6:22" x14ac:dyDescent="0.25">
      <c r="F472">
        <f t="shared" si="101"/>
        <v>469</v>
      </c>
      <c r="G472">
        <f t="shared" si="102"/>
        <v>1.1725E-4</v>
      </c>
      <c r="H472">
        <f t="shared" si="103"/>
        <v>270.97181733001923</v>
      </c>
      <c r="I472">
        <f t="shared" si="113"/>
        <v>0.71375793875288585</v>
      </c>
      <c r="J472">
        <f t="shared" si="108"/>
        <v>0.7109375</v>
      </c>
      <c r="L472">
        <f t="shared" si="114"/>
        <v>-3554.6748750059287</v>
      </c>
      <c r="M472">
        <f t="shared" si="104"/>
        <v>-8.8866871875148217E-4</v>
      </c>
      <c r="N472">
        <f t="shared" si="109"/>
        <v>0</v>
      </c>
      <c r="O472">
        <f t="shared" si="110"/>
        <v>0</v>
      </c>
      <c r="P472">
        <f t="shared" si="111"/>
        <v>0</v>
      </c>
      <c r="Q472">
        <f t="shared" si="105"/>
        <v>-0.1328125</v>
      </c>
      <c r="R472">
        <f>Random!A470</f>
        <v>-6.7103618789655761E-2</v>
      </c>
      <c r="T472">
        <f t="shared" ca="1" si="106"/>
        <v>0</v>
      </c>
      <c r="U472">
        <f t="shared" ca="1" si="107"/>
        <v>0</v>
      </c>
      <c r="V472">
        <f t="shared" ca="1" si="112"/>
        <v>0</v>
      </c>
    </row>
    <row r="473" spans="6:22" x14ac:dyDescent="0.25">
      <c r="F473">
        <f t="shared" si="101"/>
        <v>470</v>
      </c>
      <c r="G473">
        <f t="shared" si="102"/>
        <v>1.175E-4</v>
      </c>
      <c r="H473">
        <f t="shared" si="103"/>
        <v>271.56188697017967</v>
      </c>
      <c r="I473">
        <f t="shared" si="113"/>
        <v>0.98277444705932249</v>
      </c>
      <c r="J473">
        <f t="shared" si="108"/>
        <v>0.984375</v>
      </c>
      <c r="L473">
        <f t="shared" si="114"/>
        <v>-3553.6748750059287</v>
      </c>
      <c r="M473">
        <f t="shared" si="104"/>
        <v>-8.8841871875148214E-4</v>
      </c>
      <c r="N473">
        <f t="shared" si="109"/>
        <v>0</v>
      </c>
      <c r="O473">
        <f t="shared" si="110"/>
        <v>0</v>
      </c>
      <c r="P473">
        <f t="shared" si="111"/>
        <v>0</v>
      </c>
      <c r="Q473">
        <f t="shared" si="105"/>
        <v>0.109375</v>
      </c>
      <c r="R473">
        <f>Random!A471</f>
        <v>5.4129057753638521E-2</v>
      </c>
      <c r="T473">
        <f t="shared" ca="1" si="106"/>
        <v>0</v>
      </c>
      <c r="U473">
        <f t="shared" ca="1" si="107"/>
        <v>0</v>
      </c>
      <c r="V473">
        <f t="shared" ca="1" si="112"/>
        <v>0</v>
      </c>
    </row>
    <row r="474" spans="6:22" x14ac:dyDescent="0.25">
      <c r="F474">
        <f t="shared" si="101"/>
        <v>471</v>
      </c>
      <c r="G474">
        <f t="shared" si="102"/>
        <v>1.1775E-4</v>
      </c>
      <c r="H474">
        <f t="shared" si="103"/>
        <v>272.15200897021776</v>
      </c>
      <c r="I474">
        <f t="shared" si="113"/>
        <v>0.91939984169199818</v>
      </c>
      <c r="J474">
        <f t="shared" si="108"/>
        <v>0.921875</v>
      </c>
      <c r="L474">
        <f t="shared" si="114"/>
        <v>-3552.6748750059287</v>
      </c>
      <c r="M474">
        <f t="shared" si="104"/>
        <v>-8.8816871875148221E-4</v>
      </c>
      <c r="N474">
        <f t="shared" si="109"/>
        <v>0</v>
      </c>
      <c r="O474">
        <f t="shared" si="110"/>
        <v>0</v>
      </c>
      <c r="P474">
        <f t="shared" si="111"/>
        <v>0</v>
      </c>
      <c r="Q474">
        <f t="shared" si="105"/>
        <v>0.875</v>
      </c>
      <c r="R474">
        <f>Random!A472</f>
        <v>0.43733583836631718</v>
      </c>
      <c r="T474">
        <f t="shared" ca="1" si="106"/>
        <v>0</v>
      </c>
      <c r="U474">
        <f t="shared" ca="1" si="107"/>
        <v>0</v>
      </c>
      <c r="V474">
        <f t="shared" ca="1" si="112"/>
        <v>0</v>
      </c>
    </row>
    <row r="475" spans="6:22" x14ac:dyDescent="0.25">
      <c r="F475">
        <f t="shared" si="101"/>
        <v>472</v>
      </c>
      <c r="G475">
        <f t="shared" si="102"/>
        <v>1.18E-4</v>
      </c>
      <c r="H475">
        <f t="shared" si="103"/>
        <v>272.7421833301334</v>
      </c>
      <c r="I475">
        <f t="shared" si="113"/>
        <v>0.54499028872968025</v>
      </c>
      <c r="J475">
        <f t="shared" si="108"/>
        <v>0.546875</v>
      </c>
      <c r="L475">
        <f t="shared" si="114"/>
        <v>-3551.6748750059287</v>
      </c>
      <c r="M475">
        <f t="shared" si="104"/>
        <v>-8.8791871875148218E-4</v>
      </c>
      <c r="N475">
        <f t="shared" si="109"/>
        <v>0</v>
      </c>
      <c r="O475">
        <f t="shared" si="110"/>
        <v>0</v>
      </c>
      <c r="P475">
        <f t="shared" si="111"/>
        <v>0</v>
      </c>
      <c r="Q475">
        <f t="shared" si="105"/>
        <v>-0.6953125</v>
      </c>
      <c r="R475">
        <f>Random!A473</f>
        <v>-0.34947246873698012</v>
      </c>
      <c r="T475">
        <f t="shared" ca="1" si="106"/>
        <v>0</v>
      </c>
      <c r="U475">
        <f t="shared" ca="1" si="107"/>
        <v>0</v>
      </c>
      <c r="V475">
        <f t="shared" ca="1" si="112"/>
        <v>0</v>
      </c>
    </row>
    <row r="476" spans="6:22" x14ac:dyDescent="0.25">
      <c r="F476">
        <f t="shared" si="101"/>
        <v>473</v>
      </c>
      <c r="G476">
        <f t="shared" si="102"/>
        <v>1.1825E-4</v>
      </c>
      <c r="H476">
        <f t="shared" si="103"/>
        <v>273.33241004992652</v>
      </c>
      <c r="I476">
        <f t="shared" si="113"/>
        <v>-1.3848744906398133E-2</v>
      </c>
      <c r="J476">
        <f t="shared" si="108"/>
        <v>-1.5625E-2</v>
      </c>
      <c r="L476">
        <f t="shared" si="114"/>
        <v>-3550.6748750059287</v>
      </c>
      <c r="M476">
        <f t="shared" si="104"/>
        <v>-8.8766871875148215E-4</v>
      </c>
      <c r="N476">
        <f t="shared" si="109"/>
        <v>0</v>
      </c>
      <c r="O476">
        <f t="shared" si="110"/>
        <v>0</v>
      </c>
      <c r="P476">
        <f t="shared" si="111"/>
        <v>0</v>
      </c>
      <c r="Q476">
        <f t="shared" si="105"/>
        <v>0.9921875</v>
      </c>
      <c r="R476">
        <f>Random!A474</f>
        <v>0.49715294624777073</v>
      </c>
      <c r="T476">
        <f t="shared" ca="1" si="106"/>
        <v>0</v>
      </c>
      <c r="U476">
        <f t="shared" ca="1" si="107"/>
        <v>0</v>
      </c>
      <c r="V476">
        <f t="shared" ca="1" si="112"/>
        <v>0</v>
      </c>
    </row>
    <row r="477" spans="6:22" x14ac:dyDescent="0.25">
      <c r="F477">
        <f t="shared" si="101"/>
        <v>474</v>
      </c>
      <c r="G477">
        <f t="shared" si="102"/>
        <v>1.1849999999999999E-4</v>
      </c>
      <c r="H477">
        <f t="shared" si="103"/>
        <v>273.9226891295973</v>
      </c>
      <c r="I477">
        <f t="shared" si="113"/>
        <v>-0.56804485825705187</v>
      </c>
      <c r="J477">
        <f t="shared" si="108"/>
        <v>-0.5703125</v>
      </c>
      <c r="L477">
        <f t="shared" si="114"/>
        <v>-3549.6748750059287</v>
      </c>
      <c r="M477">
        <f t="shared" si="104"/>
        <v>-8.8741871875148222E-4</v>
      </c>
      <c r="N477">
        <f t="shared" si="109"/>
        <v>0</v>
      </c>
      <c r="O477">
        <f t="shared" si="110"/>
        <v>0</v>
      </c>
      <c r="P477">
        <f t="shared" si="111"/>
        <v>0</v>
      </c>
      <c r="Q477">
        <f t="shared" si="105"/>
        <v>-0.453125</v>
      </c>
      <c r="R477">
        <f>Random!A475</f>
        <v>-0.22843934215294837</v>
      </c>
      <c r="T477">
        <f t="shared" ca="1" si="106"/>
        <v>0</v>
      </c>
      <c r="U477">
        <f t="shared" ca="1" si="107"/>
        <v>0</v>
      </c>
      <c r="V477">
        <f t="shared" ca="1" si="112"/>
        <v>0</v>
      </c>
    </row>
    <row r="478" spans="6:22" x14ac:dyDescent="0.25">
      <c r="F478">
        <f t="shared" si="101"/>
        <v>475</v>
      </c>
      <c r="G478">
        <f t="shared" si="102"/>
        <v>1.1875E-4</v>
      </c>
      <c r="H478">
        <f t="shared" si="103"/>
        <v>274.51302056914562</v>
      </c>
      <c r="I478">
        <f t="shared" si="113"/>
        <v>-0.93001722368400952</v>
      </c>
      <c r="J478">
        <f t="shared" si="108"/>
        <v>-0.9296875</v>
      </c>
      <c r="L478">
        <f t="shared" si="114"/>
        <v>-3548.6748750059287</v>
      </c>
      <c r="M478">
        <f t="shared" si="104"/>
        <v>-8.8716871875148219E-4</v>
      </c>
      <c r="N478">
        <f t="shared" si="109"/>
        <v>0</v>
      </c>
      <c r="O478">
        <f t="shared" si="110"/>
        <v>0</v>
      </c>
      <c r="P478">
        <f t="shared" si="111"/>
        <v>0</v>
      </c>
      <c r="Q478">
        <f t="shared" si="105"/>
        <v>0.546875</v>
      </c>
      <c r="R478">
        <f>Random!A476</f>
        <v>0.27272086673163221</v>
      </c>
      <c r="T478">
        <f t="shared" ca="1" si="106"/>
        <v>0</v>
      </c>
      <c r="U478">
        <f t="shared" ca="1" si="107"/>
        <v>0</v>
      </c>
      <c r="V478">
        <f t="shared" ca="1" si="112"/>
        <v>0</v>
      </c>
    </row>
    <row r="479" spans="6:22" x14ac:dyDescent="0.25">
      <c r="F479">
        <f t="shared" si="101"/>
        <v>476</v>
      </c>
      <c r="G479">
        <f t="shared" si="102"/>
        <v>1.1900000000000001E-4</v>
      </c>
      <c r="H479">
        <f t="shared" si="103"/>
        <v>275.10340436857143</v>
      </c>
      <c r="I479">
        <f t="shared" si="113"/>
        <v>-0.97717923250471239</v>
      </c>
      <c r="J479">
        <f t="shared" si="108"/>
        <v>-0.9765625</v>
      </c>
      <c r="L479">
        <f t="shared" si="114"/>
        <v>-3547.6748750059287</v>
      </c>
      <c r="M479">
        <f t="shared" si="104"/>
        <v>-8.8691871875148215E-4</v>
      </c>
      <c r="N479">
        <f t="shared" si="109"/>
        <v>0</v>
      </c>
      <c r="O479">
        <f t="shared" si="110"/>
        <v>0</v>
      </c>
      <c r="P479">
        <f t="shared" si="111"/>
        <v>0</v>
      </c>
      <c r="Q479">
        <f t="shared" si="105"/>
        <v>2.34375E-2</v>
      </c>
      <c r="R479">
        <f>Random!A477</f>
        <v>1.0659792060566331E-2</v>
      </c>
      <c r="T479">
        <f t="shared" ca="1" si="106"/>
        <v>0</v>
      </c>
      <c r="U479">
        <f t="shared" ca="1" si="107"/>
        <v>0</v>
      </c>
      <c r="V479">
        <f t="shared" ca="1" si="112"/>
        <v>0</v>
      </c>
    </row>
    <row r="480" spans="6:22" x14ac:dyDescent="0.25">
      <c r="F480">
        <f t="shared" si="101"/>
        <v>477</v>
      </c>
      <c r="G480">
        <f t="shared" si="102"/>
        <v>1.1925E-4</v>
      </c>
      <c r="H480">
        <f t="shared" si="103"/>
        <v>275.6938405278749</v>
      </c>
      <c r="I480">
        <f t="shared" si="113"/>
        <v>-0.69348356774420972</v>
      </c>
      <c r="J480">
        <f t="shared" si="108"/>
        <v>-0.6953125</v>
      </c>
      <c r="L480">
        <f t="shared" si="114"/>
        <v>-3546.6748750059287</v>
      </c>
      <c r="M480">
        <f t="shared" si="104"/>
        <v>-8.8666871875148212E-4</v>
      </c>
      <c r="N480">
        <f t="shared" si="109"/>
        <v>0</v>
      </c>
      <c r="O480">
        <f t="shared" si="110"/>
        <v>0</v>
      </c>
      <c r="P480">
        <f t="shared" si="111"/>
        <v>0</v>
      </c>
      <c r="Q480">
        <f t="shared" si="105"/>
        <v>-0.40625</v>
      </c>
      <c r="R480">
        <f>Random!A478</f>
        <v>-0.20194349454305416</v>
      </c>
      <c r="T480">
        <f t="shared" ca="1" si="106"/>
        <v>0</v>
      </c>
      <c r="U480">
        <f t="shared" ca="1" si="107"/>
        <v>0</v>
      </c>
      <c r="V480">
        <f t="shared" ca="1" si="112"/>
        <v>0</v>
      </c>
    </row>
    <row r="481" spans="6:22" x14ac:dyDescent="0.25">
      <c r="F481">
        <f t="shared" si="101"/>
        <v>478</v>
      </c>
      <c r="G481">
        <f t="shared" si="102"/>
        <v>1.195E-4</v>
      </c>
      <c r="H481">
        <f t="shared" si="103"/>
        <v>276.28432904705591</v>
      </c>
      <c r="I481">
        <f t="shared" si="113"/>
        <v>-0.17491995467977264</v>
      </c>
      <c r="J481">
        <f t="shared" si="108"/>
        <v>-0.171875</v>
      </c>
      <c r="L481">
        <f t="shared" si="114"/>
        <v>-3545.6748750059287</v>
      </c>
      <c r="M481">
        <f t="shared" si="104"/>
        <v>-8.864187187514822E-4</v>
      </c>
      <c r="N481">
        <f t="shared" si="109"/>
        <v>0</v>
      </c>
      <c r="O481">
        <f t="shared" si="110"/>
        <v>0</v>
      </c>
      <c r="P481">
        <f t="shared" si="111"/>
        <v>0</v>
      </c>
      <c r="Q481">
        <f t="shared" si="105"/>
        <v>0.46875</v>
      </c>
      <c r="R481">
        <f>Random!A479</f>
        <v>0.23606639033944055</v>
      </c>
      <c r="T481">
        <f t="shared" ca="1" si="106"/>
        <v>0</v>
      </c>
      <c r="U481">
        <f t="shared" ca="1" si="107"/>
        <v>0</v>
      </c>
      <c r="V481">
        <f t="shared" ca="1" si="112"/>
        <v>0</v>
      </c>
    </row>
    <row r="482" spans="6:22" x14ac:dyDescent="0.25">
      <c r="F482">
        <f t="shared" si="101"/>
        <v>479</v>
      </c>
      <c r="G482">
        <f t="shared" si="102"/>
        <v>1.1975E-4</v>
      </c>
      <c r="H482">
        <f t="shared" si="103"/>
        <v>276.8748699261144</v>
      </c>
      <c r="I482">
        <f t="shared" si="113"/>
        <v>0.40293039653341944</v>
      </c>
      <c r="J482">
        <f t="shared" si="108"/>
        <v>0.40625</v>
      </c>
      <c r="L482">
        <f t="shared" si="114"/>
        <v>-3544.6748750059287</v>
      </c>
      <c r="M482">
        <f t="shared" si="104"/>
        <v>-8.8616871875148216E-4</v>
      </c>
      <c r="N482">
        <f t="shared" si="109"/>
        <v>0</v>
      </c>
      <c r="O482">
        <f t="shared" si="110"/>
        <v>0</v>
      </c>
      <c r="P482">
        <f t="shared" si="111"/>
        <v>0</v>
      </c>
      <c r="Q482">
        <f t="shared" si="105"/>
        <v>-0.9453125</v>
      </c>
      <c r="R482">
        <f>Random!A480</f>
        <v>-0.47322665565154431</v>
      </c>
      <c r="T482">
        <f t="shared" ca="1" si="106"/>
        <v>0</v>
      </c>
      <c r="U482">
        <f t="shared" ca="1" si="107"/>
        <v>0</v>
      </c>
      <c r="V482">
        <f t="shared" ca="1" si="112"/>
        <v>0</v>
      </c>
    </row>
    <row r="483" spans="6:22" x14ac:dyDescent="0.25">
      <c r="F483">
        <f t="shared" si="101"/>
        <v>480</v>
      </c>
      <c r="G483">
        <f t="shared" si="102"/>
        <v>1.2E-4</v>
      </c>
      <c r="H483">
        <f t="shared" si="103"/>
        <v>277.46546316505055</v>
      </c>
      <c r="I483">
        <f t="shared" si="113"/>
        <v>0.84432792550202151</v>
      </c>
      <c r="J483">
        <f t="shared" si="108"/>
        <v>0.84375</v>
      </c>
      <c r="L483">
        <f t="shared" si="114"/>
        <v>-3543.6748750059287</v>
      </c>
      <c r="M483">
        <f t="shared" si="104"/>
        <v>-8.8591871875148213E-4</v>
      </c>
      <c r="N483">
        <f t="shared" si="109"/>
        <v>0</v>
      </c>
      <c r="O483">
        <f t="shared" si="110"/>
        <v>0</v>
      </c>
      <c r="P483">
        <f t="shared" si="111"/>
        <v>0</v>
      </c>
      <c r="Q483">
        <f t="shared" si="105"/>
        <v>0.5859375</v>
      </c>
      <c r="R483">
        <f>Random!A481</f>
        <v>0.293925887575751</v>
      </c>
      <c r="T483">
        <f t="shared" ca="1" si="106"/>
        <v>0</v>
      </c>
      <c r="U483">
        <f t="shared" ca="1" si="107"/>
        <v>0</v>
      </c>
      <c r="V483">
        <f t="shared" ca="1" si="112"/>
        <v>0</v>
      </c>
    </row>
    <row r="484" spans="6:22" x14ac:dyDescent="0.25">
      <c r="F484">
        <f t="shared" si="101"/>
        <v>481</v>
      </c>
      <c r="G484">
        <f t="shared" si="102"/>
        <v>1.2025E-4</v>
      </c>
      <c r="H484">
        <f t="shared" si="103"/>
        <v>278.05610876386419</v>
      </c>
      <c r="I484">
        <f t="shared" si="113"/>
        <v>0.99968353103635377</v>
      </c>
      <c r="J484">
        <f t="shared" si="108"/>
        <v>1</v>
      </c>
      <c r="L484">
        <f t="shared" si="114"/>
        <v>-3542.6748750059287</v>
      </c>
      <c r="M484">
        <f t="shared" si="104"/>
        <v>-8.8566871875148221E-4</v>
      </c>
      <c r="N484">
        <f t="shared" si="109"/>
        <v>0</v>
      </c>
      <c r="O484">
        <f t="shared" si="110"/>
        <v>0</v>
      </c>
      <c r="P484">
        <f t="shared" si="111"/>
        <v>0</v>
      </c>
      <c r="Q484">
        <f t="shared" si="105"/>
        <v>-0.96875</v>
      </c>
      <c r="R484">
        <f>Random!A482</f>
        <v>-0.48500192911219675</v>
      </c>
      <c r="T484">
        <f t="shared" ca="1" si="106"/>
        <v>0</v>
      </c>
      <c r="U484">
        <f t="shared" ca="1" si="107"/>
        <v>0</v>
      </c>
      <c r="V484">
        <f t="shared" ca="1" si="112"/>
        <v>0</v>
      </c>
    </row>
    <row r="485" spans="6:22" x14ac:dyDescent="0.25">
      <c r="F485">
        <f t="shared" si="101"/>
        <v>482</v>
      </c>
      <c r="G485">
        <f t="shared" si="102"/>
        <v>1.205E-4</v>
      </c>
      <c r="H485">
        <f t="shared" si="103"/>
        <v>278.64680672255543</v>
      </c>
      <c r="I485">
        <f t="shared" si="113"/>
        <v>0.81627876296914503</v>
      </c>
      <c r="J485">
        <f t="shared" si="108"/>
        <v>0.8125</v>
      </c>
      <c r="L485">
        <f t="shared" si="114"/>
        <v>-3541.6748750059287</v>
      </c>
      <c r="M485">
        <f t="shared" si="104"/>
        <v>-8.8541871875148217E-4</v>
      </c>
      <c r="N485">
        <f t="shared" si="109"/>
        <v>0</v>
      </c>
      <c r="O485">
        <f t="shared" si="110"/>
        <v>0</v>
      </c>
      <c r="P485">
        <f t="shared" si="111"/>
        <v>0</v>
      </c>
      <c r="Q485">
        <f t="shared" si="105"/>
        <v>-0.5234375</v>
      </c>
      <c r="R485">
        <f>Random!A483</f>
        <v>-0.26033526311929256</v>
      </c>
      <c r="T485">
        <f t="shared" ca="1" si="106"/>
        <v>0</v>
      </c>
      <c r="U485">
        <f t="shared" ca="1" si="107"/>
        <v>0</v>
      </c>
      <c r="V485">
        <f t="shared" ca="1" si="112"/>
        <v>0</v>
      </c>
    </row>
    <row r="486" spans="6:22" x14ac:dyDescent="0.25">
      <c r="F486">
        <f t="shared" si="101"/>
        <v>483</v>
      </c>
      <c r="G486">
        <f t="shared" si="102"/>
        <v>1.2074999999999999E-4</v>
      </c>
      <c r="H486">
        <f t="shared" si="103"/>
        <v>279.23755704112421</v>
      </c>
      <c r="I486">
        <f t="shared" si="113"/>
        <v>0.35619172275128541</v>
      </c>
      <c r="J486">
        <f t="shared" si="108"/>
        <v>0.359375</v>
      </c>
      <c r="L486">
        <f t="shared" si="114"/>
        <v>-3540.6748750059287</v>
      </c>
      <c r="M486">
        <f t="shared" si="104"/>
        <v>-8.8516871875148214E-4</v>
      </c>
      <c r="N486">
        <f t="shared" si="109"/>
        <v>0</v>
      </c>
      <c r="O486">
        <f t="shared" si="110"/>
        <v>0</v>
      </c>
      <c r="P486">
        <f t="shared" si="111"/>
        <v>0</v>
      </c>
      <c r="Q486">
        <f t="shared" si="105"/>
        <v>0.890625</v>
      </c>
      <c r="R486">
        <f>Random!A484</f>
        <v>0.44340833127119705</v>
      </c>
      <c r="T486">
        <f t="shared" ca="1" si="106"/>
        <v>0</v>
      </c>
      <c r="U486">
        <f t="shared" ca="1" si="107"/>
        <v>0</v>
      </c>
      <c r="V486">
        <f t="shared" ca="1" si="112"/>
        <v>0</v>
      </c>
    </row>
    <row r="487" spans="6:22" x14ac:dyDescent="0.25">
      <c r="F487">
        <f t="shared" si="101"/>
        <v>484</v>
      </c>
      <c r="G487">
        <f t="shared" si="102"/>
        <v>1.21E-4</v>
      </c>
      <c r="H487">
        <f t="shared" si="103"/>
        <v>279.82835971957053</v>
      </c>
      <c r="I487">
        <f t="shared" si="113"/>
        <v>-0.22467895012410097</v>
      </c>
      <c r="J487">
        <f t="shared" si="108"/>
        <v>-0.2265625</v>
      </c>
      <c r="L487">
        <f t="shared" si="114"/>
        <v>-3539.6748750059287</v>
      </c>
      <c r="M487">
        <f t="shared" si="104"/>
        <v>-8.8491871875148221E-4</v>
      </c>
      <c r="N487">
        <f t="shared" si="109"/>
        <v>0</v>
      </c>
      <c r="O487">
        <f t="shared" si="110"/>
        <v>0</v>
      </c>
      <c r="P487">
        <f t="shared" si="111"/>
        <v>0</v>
      </c>
      <c r="Q487">
        <f t="shared" si="105"/>
        <v>-0.5625</v>
      </c>
      <c r="R487">
        <f>Random!A485</f>
        <v>-0.28016190653408524</v>
      </c>
      <c r="T487">
        <f t="shared" ca="1" si="106"/>
        <v>0</v>
      </c>
      <c r="U487">
        <f t="shared" ca="1" si="107"/>
        <v>0</v>
      </c>
      <c r="V487">
        <f t="shared" ca="1" si="112"/>
        <v>0</v>
      </c>
    </row>
    <row r="488" spans="6:22" x14ac:dyDescent="0.25">
      <c r="F488">
        <f t="shared" si="101"/>
        <v>485</v>
      </c>
      <c r="G488">
        <f t="shared" si="102"/>
        <v>1.2125000000000001E-4</v>
      </c>
      <c r="H488">
        <f t="shared" si="103"/>
        <v>280.41921475789445</v>
      </c>
      <c r="I488">
        <f t="shared" si="113"/>
        <v>-0.72941650628905907</v>
      </c>
      <c r="J488">
        <f t="shared" si="108"/>
        <v>-0.7265625</v>
      </c>
      <c r="L488">
        <f t="shared" si="114"/>
        <v>-3538.6748750059287</v>
      </c>
      <c r="M488">
        <f t="shared" si="104"/>
        <v>-8.8466871875148218E-4</v>
      </c>
      <c r="N488">
        <f t="shared" si="109"/>
        <v>0</v>
      </c>
      <c r="O488">
        <f t="shared" si="110"/>
        <v>0</v>
      </c>
      <c r="P488">
        <f t="shared" si="111"/>
        <v>0</v>
      </c>
      <c r="Q488">
        <f t="shared" si="105"/>
        <v>-0.265625</v>
      </c>
      <c r="R488">
        <f>Random!A486</f>
        <v>-0.13341999898974399</v>
      </c>
      <c r="T488">
        <f t="shared" ca="1" si="106"/>
        <v>0</v>
      </c>
      <c r="U488">
        <f t="shared" ca="1" si="107"/>
        <v>0</v>
      </c>
      <c r="V488">
        <f t="shared" ca="1" si="112"/>
        <v>0</v>
      </c>
    </row>
    <row r="489" spans="6:22" x14ac:dyDescent="0.25">
      <c r="F489">
        <f t="shared" si="101"/>
        <v>486</v>
      </c>
      <c r="G489">
        <f t="shared" si="102"/>
        <v>1.215E-4</v>
      </c>
      <c r="H489">
        <f t="shared" si="103"/>
        <v>281.01012215609592</v>
      </c>
      <c r="I489">
        <f t="shared" si="113"/>
        <v>-0.98683878788322632</v>
      </c>
      <c r="J489">
        <f t="shared" si="108"/>
        <v>-0.984375</v>
      </c>
      <c r="L489">
        <f t="shared" si="114"/>
        <v>-3537.6748750059287</v>
      </c>
      <c r="M489">
        <f t="shared" si="104"/>
        <v>-8.8441871875148215E-4</v>
      </c>
      <c r="N489">
        <f t="shared" si="109"/>
        <v>0</v>
      </c>
      <c r="O489">
        <f t="shared" si="110"/>
        <v>0</v>
      </c>
      <c r="P489">
        <f t="shared" si="111"/>
        <v>0</v>
      </c>
      <c r="Q489">
        <f t="shared" si="105"/>
        <v>0.8828125</v>
      </c>
      <c r="R489">
        <f>Random!A487</f>
        <v>0.4409196593812913</v>
      </c>
      <c r="T489">
        <f t="shared" ca="1" si="106"/>
        <v>0</v>
      </c>
      <c r="U489">
        <f t="shared" ca="1" si="107"/>
        <v>0</v>
      </c>
      <c r="V489">
        <f t="shared" ca="1" si="112"/>
        <v>0</v>
      </c>
    </row>
    <row r="490" spans="6:22" x14ac:dyDescent="0.25">
      <c r="F490">
        <f t="shared" si="101"/>
        <v>487</v>
      </c>
      <c r="G490">
        <f t="shared" si="102"/>
        <v>1.2175E-4</v>
      </c>
      <c r="H490">
        <f t="shared" si="103"/>
        <v>281.60108191417493</v>
      </c>
      <c r="I490">
        <f t="shared" si="113"/>
        <v>-0.90957365394707113</v>
      </c>
      <c r="J490">
        <f t="shared" si="108"/>
        <v>-0.90625</v>
      </c>
      <c r="L490">
        <f t="shared" si="114"/>
        <v>-3536.6748750059287</v>
      </c>
      <c r="M490">
        <f t="shared" si="104"/>
        <v>-8.8416871875148222E-4</v>
      </c>
      <c r="N490">
        <f t="shared" si="109"/>
        <v>0</v>
      </c>
      <c r="O490">
        <f t="shared" si="110"/>
        <v>0</v>
      </c>
      <c r="P490">
        <f t="shared" si="111"/>
        <v>0</v>
      </c>
      <c r="Q490">
        <f t="shared" si="105"/>
        <v>-0.9453125</v>
      </c>
      <c r="R490">
        <f>Random!A488</f>
        <v>-0.47149067604465966</v>
      </c>
      <c r="T490">
        <f t="shared" ca="1" si="106"/>
        <v>0</v>
      </c>
      <c r="U490">
        <f t="shared" ca="1" si="107"/>
        <v>0</v>
      </c>
      <c r="V490">
        <f t="shared" ca="1" si="112"/>
        <v>0</v>
      </c>
    </row>
    <row r="491" spans="6:22" x14ac:dyDescent="0.25">
      <c r="F491">
        <f t="shared" si="101"/>
        <v>488</v>
      </c>
      <c r="G491">
        <f t="shared" si="102"/>
        <v>1.22E-4</v>
      </c>
      <c r="H491">
        <f t="shared" si="103"/>
        <v>282.19209403213148</v>
      </c>
      <c r="I491">
        <f t="shared" si="113"/>
        <v>-0.52374803851318119</v>
      </c>
      <c r="J491">
        <f t="shared" si="108"/>
        <v>-0.5234375</v>
      </c>
      <c r="L491">
        <f t="shared" si="114"/>
        <v>-3535.6748750059287</v>
      </c>
      <c r="M491">
        <f t="shared" si="104"/>
        <v>-8.8391871875148219E-4</v>
      </c>
      <c r="N491">
        <f t="shared" si="109"/>
        <v>0</v>
      </c>
      <c r="O491">
        <f t="shared" si="110"/>
        <v>0</v>
      </c>
      <c r="P491">
        <f t="shared" si="111"/>
        <v>0</v>
      </c>
      <c r="Q491">
        <f t="shared" si="105"/>
        <v>-0.796875</v>
      </c>
      <c r="R491">
        <f>Random!A489</f>
        <v>-0.39867548427356803</v>
      </c>
      <c r="T491">
        <f t="shared" ca="1" si="106"/>
        <v>0</v>
      </c>
      <c r="U491">
        <f t="shared" ca="1" si="107"/>
        <v>0</v>
      </c>
      <c r="V491">
        <f t="shared" ca="1" si="112"/>
        <v>0</v>
      </c>
    </row>
    <row r="492" spans="6:22" x14ac:dyDescent="0.25">
      <c r="F492">
        <f t="shared" si="101"/>
        <v>489</v>
      </c>
      <c r="G492">
        <f t="shared" si="102"/>
        <v>1.2224999999999999E-4</v>
      </c>
      <c r="H492">
        <f t="shared" si="103"/>
        <v>282.78315850996563</v>
      </c>
      <c r="I492">
        <f t="shared" si="113"/>
        <v>3.9809164653027078E-2</v>
      </c>
      <c r="J492">
        <f t="shared" si="108"/>
        <v>3.90625E-2</v>
      </c>
      <c r="L492">
        <f t="shared" si="114"/>
        <v>-3534.6748750059287</v>
      </c>
      <c r="M492">
        <f t="shared" si="104"/>
        <v>-8.8366871875148216E-4</v>
      </c>
      <c r="N492">
        <f t="shared" si="109"/>
        <v>0</v>
      </c>
      <c r="O492">
        <f t="shared" si="110"/>
        <v>0</v>
      </c>
      <c r="P492">
        <f t="shared" si="111"/>
        <v>0</v>
      </c>
      <c r="Q492">
        <f t="shared" si="105"/>
        <v>-0.8984375</v>
      </c>
      <c r="R492">
        <f>Random!A490</f>
        <v>-0.44729586564843615</v>
      </c>
      <c r="T492">
        <f t="shared" ca="1" si="106"/>
        <v>0</v>
      </c>
      <c r="U492">
        <f t="shared" ca="1" si="107"/>
        <v>0</v>
      </c>
      <c r="V492">
        <f t="shared" ca="1" si="112"/>
        <v>0</v>
      </c>
    </row>
    <row r="493" spans="6:22" x14ac:dyDescent="0.25">
      <c r="F493">
        <f t="shared" si="101"/>
        <v>490</v>
      </c>
      <c r="G493">
        <f t="shared" si="102"/>
        <v>1.225E-4</v>
      </c>
      <c r="H493">
        <f t="shared" si="103"/>
        <v>283.37427534767733</v>
      </c>
      <c r="I493">
        <f t="shared" si="113"/>
        <v>0.58990123710434783</v>
      </c>
      <c r="J493">
        <f t="shared" si="108"/>
        <v>0.59375</v>
      </c>
      <c r="L493">
        <f t="shared" si="114"/>
        <v>-3533.6748750059287</v>
      </c>
      <c r="M493">
        <f t="shared" si="104"/>
        <v>-8.8341871875148212E-4</v>
      </c>
      <c r="N493">
        <f t="shared" si="109"/>
        <v>0</v>
      </c>
      <c r="O493">
        <f t="shared" si="110"/>
        <v>0</v>
      </c>
      <c r="P493">
        <f t="shared" si="111"/>
        <v>0</v>
      </c>
      <c r="Q493">
        <f t="shared" si="105"/>
        <v>0.5078125</v>
      </c>
      <c r="R493">
        <f>Random!A491</f>
        <v>0.25392287018871484</v>
      </c>
      <c r="T493">
        <f t="shared" ca="1" si="106"/>
        <v>0</v>
      </c>
      <c r="U493">
        <f t="shared" ca="1" si="107"/>
        <v>0</v>
      </c>
      <c r="V493">
        <f t="shared" ca="1" si="112"/>
        <v>0</v>
      </c>
    </row>
    <row r="494" spans="6:22" x14ac:dyDescent="0.25">
      <c r="F494">
        <f t="shared" si="101"/>
        <v>491</v>
      </c>
      <c r="G494">
        <f t="shared" si="102"/>
        <v>1.2275E-4</v>
      </c>
      <c r="H494">
        <f t="shared" si="103"/>
        <v>283.96544454526656</v>
      </c>
      <c r="I494">
        <f t="shared" si="113"/>
        <v>0.93982089624270371</v>
      </c>
      <c r="J494">
        <f t="shared" si="108"/>
        <v>0.9375</v>
      </c>
      <c r="L494">
        <f t="shared" si="114"/>
        <v>-3532.6748750059287</v>
      </c>
      <c r="M494">
        <f t="shared" si="104"/>
        <v>-8.831687187514822E-4</v>
      </c>
      <c r="N494">
        <f t="shared" si="109"/>
        <v>0</v>
      </c>
      <c r="O494">
        <f t="shared" si="110"/>
        <v>0</v>
      </c>
      <c r="P494">
        <f t="shared" si="111"/>
        <v>0</v>
      </c>
      <c r="Q494">
        <f t="shared" si="105"/>
        <v>-0.2265625</v>
      </c>
      <c r="R494">
        <f>Random!A492</f>
        <v>-0.11363072452475698</v>
      </c>
      <c r="T494">
        <f t="shared" ca="1" si="106"/>
        <v>0</v>
      </c>
      <c r="U494">
        <f t="shared" ca="1" si="107"/>
        <v>0</v>
      </c>
      <c r="V494">
        <f t="shared" ca="1" si="112"/>
        <v>0</v>
      </c>
    </row>
    <row r="495" spans="6:22" x14ac:dyDescent="0.25">
      <c r="F495">
        <f t="shared" si="101"/>
        <v>492</v>
      </c>
      <c r="G495">
        <f t="shared" si="102"/>
        <v>1.2300000000000001E-4</v>
      </c>
      <c r="H495">
        <f t="shared" si="103"/>
        <v>284.5566661027334</v>
      </c>
      <c r="I495">
        <f t="shared" si="113"/>
        <v>0.97073325029379165</v>
      </c>
      <c r="J495">
        <f t="shared" si="108"/>
        <v>0.96875</v>
      </c>
      <c r="L495">
        <f t="shared" si="114"/>
        <v>-3531.6748750059287</v>
      </c>
      <c r="M495">
        <f t="shared" si="104"/>
        <v>-8.8291871875148217E-4</v>
      </c>
      <c r="N495">
        <f t="shared" si="109"/>
        <v>0</v>
      </c>
      <c r="O495">
        <f t="shared" si="110"/>
        <v>0</v>
      </c>
      <c r="P495">
        <f t="shared" si="111"/>
        <v>0</v>
      </c>
      <c r="Q495">
        <f t="shared" si="105"/>
        <v>0.96875</v>
      </c>
      <c r="R495">
        <f>Random!A493</f>
        <v>0.48565294827040995</v>
      </c>
      <c r="T495">
        <f t="shared" ca="1" si="106"/>
        <v>0</v>
      </c>
      <c r="U495">
        <f t="shared" ca="1" si="107"/>
        <v>0</v>
      </c>
      <c r="V495">
        <f t="shared" ca="1" si="112"/>
        <v>0</v>
      </c>
    </row>
    <row r="496" spans="6:22" x14ac:dyDescent="0.25">
      <c r="F496">
        <f t="shared" si="101"/>
        <v>493</v>
      </c>
      <c r="G496">
        <f t="shared" si="102"/>
        <v>1.2324999999999999E-4</v>
      </c>
      <c r="H496">
        <f t="shared" si="103"/>
        <v>285.14794002007773</v>
      </c>
      <c r="I496">
        <f t="shared" si="113"/>
        <v>0.67206314866636352</v>
      </c>
      <c r="J496">
        <f t="shared" si="108"/>
        <v>0.671875</v>
      </c>
      <c r="L496">
        <f t="shared" si="114"/>
        <v>-3530.6748750059287</v>
      </c>
      <c r="M496">
        <f t="shared" si="104"/>
        <v>-8.8266871875148213E-4</v>
      </c>
      <c r="N496">
        <f t="shared" si="109"/>
        <v>0</v>
      </c>
      <c r="O496">
        <f t="shared" si="110"/>
        <v>0</v>
      </c>
      <c r="P496">
        <f t="shared" si="111"/>
        <v>0</v>
      </c>
      <c r="Q496">
        <f t="shared" si="105"/>
        <v>0.328125</v>
      </c>
      <c r="R496">
        <f>Random!A494</f>
        <v>0.16312338242280799</v>
      </c>
      <c r="T496">
        <f t="shared" ca="1" si="106"/>
        <v>0</v>
      </c>
      <c r="U496">
        <f t="shared" ca="1" si="107"/>
        <v>0</v>
      </c>
      <c r="V496">
        <f t="shared" ca="1" si="112"/>
        <v>0</v>
      </c>
    </row>
    <row r="497" spans="6:22" x14ac:dyDescent="0.25">
      <c r="F497">
        <f t="shared" si="101"/>
        <v>494</v>
      </c>
      <c r="G497">
        <f t="shared" si="102"/>
        <v>1.2349999999999999E-4</v>
      </c>
      <c r="H497">
        <f t="shared" si="103"/>
        <v>285.73926629729971</v>
      </c>
      <c r="I497">
        <f t="shared" si="113"/>
        <v>0.14515059661221077</v>
      </c>
      <c r="J497">
        <f t="shared" si="108"/>
        <v>0.1484375</v>
      </c>
      <c r="L497">
        <f t="shared" si="114"/>
        <v>-3529.6748750059287</v>
      </c>
      <c r="M497">
        <f t="shared" si="104"/>
        <v>-8.8241871875148221E-4</v>
      </c>
      <c r="N497">
        <f t="shared" si="109"/>
        <v>0</v>
      </c>
      <c r="O497">
        <f t="shared" si="110"/>
        <v>0</v>
      </c>
      <c r="P497">
        <f t="shared" si="111"/>
        <v>0</v>
      </c>
      <c r="Q497">
        <f t="shared" si="105"/>
        <v>0.609375</v>
      </c>
      <c r="R497">
        <f>Random!A495</f>
        <v>0.30322666255225339</v>
      </c>
      <c r="T497">
        <f t="shared" ca="1" si="106"/>
        <v>0</v>
      </c>
      <c r="U497">
        <f t="shared" ca="1" si="107"/>
        <v>0</v>
      </c>
      <c r="V497">
        <f t="shared" ca="1" si="112"/>
        <v>0</v>
      </c>
    </row>
    <row r="498" spans="6:22" x14ac:dyDescent="0.25">
      <c r="F498">
        <f t="shared" si="101"/>
        <v>495</v>
      </c>
      <c r="G498">
        <f t="shared" si="102"/>
        <v>1.2375E-4</v>
      </c>
      <c r="H498">
        <f t="shared" si="103"/>
        <v>286.33064493439923</v>
      </c>
      <c r="I498">
        <f t="shared" si="113"/>
        <v>-0.43110174524467432</v>
      </c>
      <c r="J498">
        <f t="shared" si="108"/>
        <v>-0.4296875</v>
      </c>
      <c r="L498">
        <f t="shared" si="114"/>
        <v>-3528.6748750059287</v>
      </c>
      <c r="M498">
        <f t="shared" si="104"/>
        <v>-8.8216871875148217E-4</v>
      </c>
      <c r="N498">
        <f t="shared" si="109"/>
        <v>0</v>
      </c>
      <c r="O498">
        <f t="shared" si="110"/>
        <v>0</v>
      </c>
      <c r="P498">
        <f t="shared" si="111"/>
        <v>0</v>
      </c>
      <c r="Q498">
        <f t="shared" si="105"/>
        <v>-0.7734375</v>
      </c>
      <c r="R498">
        <f>Random!A496</f>
        <v>-0.38821603769930701</v>
      </c>
      <c r="T498">
        <f t="shared" ca="1" si="106"/>
        <v>0</v>
      </c>
      <c r="U498">
        <f t="shared" ca="1" si="107"/>
        <v>0</v>
      </c>
      <c r="V498">
        <f t="shared" ca="1" si="112"/>
        <v>0</v>
      </c>
    </row>
    <row r="499" spans="6:22" x14ac:dyDescent="0.25">
      <c r="F499">
        <f t="shared" si="101"/>
        <v>496</v>
      </c>
      <c r="G499">
        <f t="shared" si="102"/>
        <v>1.2400000000000001E-4</v>
      </c>
      <c r="H499">
        <f t="shared" si="103"/>
        <v>286.92207593137636</v>
      </c>
      <c r="I499">
        <f t="shared" si="113"/>
        <v>-0.86095517825461199</v>
      </c>
      <c r="J499">
        <f t="shared" si="108"/>
        <v>-0.859375</v>
      </c>
      <c r="L499">
        <f t="shared" si="114"/>
        <v>-3527.6748750059287</v>
      </c>
      <c r="M499">
        <f t="shared" si="104"/>
        <v>-8.8191871875148214E-4</v>
      </c>
      <c r="N499">
        <f t="shared" si="109"/>
        <v>0</v>
      </c>
      <c r="O499">
        <f t="shared" si="110"/>
        <v>0</v>
      </c>
      <c r="P499">
        <f t="shared" si="111"/>
        <v>0</v>
      </c>
      <c r="Q499">
        <f t="shared" si="105"/>
        <v>-0.265625</v>
      </c>
      <c r="R499">
        <f>Random!A497</f>
        <v>-0.13206734228751693</v>
      </c>
      <c r="T499">
        <f t="shared" ca="1" si="106"/>
        <v>0</v>
      </c>
      <c r="U499">
        <f t="shared" ca="1" si="107"/>
        <v>0</v>
      </c>
      <c r="V499">
        <f t="shared" ca="1" si="112"/>
        <v>0</v>
      </c>
    </row>
    <row r="500" spans="6:22" x14ac:dyDescent="0.25">
      <c r="F500">
        <f t="shared" si="101"/>
        <v>497</v>
      </c>
      <c r="G500">
        <f t="shared" si="102"/>
        <v>1.2425000000000001E-4</v>
      </c>
      <c r="H500">
        <f t="shared" si="103"/>
        <v>287.51355928823091</v>
      </c>
      <c r="I500">
        <f t="shared" si="113"/>
        <v>-0.9983282256976046</v>
      </c>
      <c r="J500">
        <f t="shared" si="108"/>
        <v>-1</v>
      </c>
      <c r="L500">
        <f t="shared" si="114"/>
        <v>-3526.6748750059287</v>
      </c>
      <c r="M500">
        <f t="shared" si="104"/>
        <v>-8.8166871875148222E-4</v>
      </c>
      <c r="N500">
        <f t="shared" si="109"/>
        <v>0</v>
      </c>
      <c r="O500">
        <f t="shared" si="110"/>
        <v>0</v>
      </c>
      <c r="P500">
        <f t="shared" si="111"/>
        <v>0</v>
      </c>
      <c r="Q500">
        <f t="shared" si="105"/>
        <v>-0.609375</v>
      </c>
      <c r="R500">
        <f>Random!A498</f>
        <v>-0.30366423827630828</v>
      </c>
      <c r="T500">
        <f t="shared" ca="1" si="106"/>
        <v>0</v>
      </c>
      <c r="U500">
        <f t="shared" ca="1" si="107"/>
        <v>0</v>
      </c>
      <c r="V500">
        <f t="shared" ca="1" si="112"/>
        <v>0</v>
      </c>
    </row>
    <row r="501" spans="6:22" x14ac:dyDescent="0.25">
      <c r="F501">
        <f t="shared" si="101"/>
        <v>498</v>
      </c>
      <c r="G501">
        <f t="shared" si="102"/>
        <v>1.2449999999999999E-4</v>
      </c>
      <c r="H501">
        <f t="shared" si="103"/>
        <v>288.10509500496306</v>
      </c>
      <c r="I501">
        <f t="shared" si="113"/>
        <v>-0.79646660018561233</v>
      </c>
      <c r="J501">
        <f t="shared" si="108"/>
        <v>-0.796875</v>
      </c>
      <c r="L501">
        <f t="shared" si="114"/>
        <v>-3525.6748750059287</v>
      </c>
      <c r="M501">
        <f t="shared" si="104"/>
        <v>-8.8141871875148218E-4</v>
      </c>
      <c r="N501">
        <f t="shared" si="109"/>
        <v>0</v>
      </c>
      <c r="O501">
        <f t="shared" si="110"/>
        <v>0</v>
      </c>
      <c r="P501">
        <f t="shared" si="111"/>
        <v>0</v>
      </c>
      <c r="Q501">
        <f t="shared" si="105"/>
        <v>0.6171875</v>
      </c>
      <c r="R501">
        <f>Random!A499</f>
        <v>0.30966930921601432</v>
      </c>
      <c r="T501">
        <f t="shared" ca="1" si="106"/>
        <v>0</v>
      </c>
      <c r="U501">
        <f t="shared" ca="1" si="107"/>
        <v>0</v>
      </c>
      <c r="V501">
        <f t="shared" ca="1" si="112"/>
        <v>0</v>
      </c>
    </row>
    <row r="502" spans="6:22" x14ac:dyDescent="0.25">
      <c r="F502">
        <f t="shared" si="101"/>
        <v>499</v>
      </c>
      <c r="G502">
        <f t="shared" si="102"/>
        <v>1.2475E-4</v>
      </c>
      <c r="H502">
        <f t="shared" si="103"/>
        <v>288.69668308157287</v>
      </c>
      <c r="I502">
        <f t="shared" si="113"/>
        <v>-0.32389264963033332</v>
      </c>
      <c r="J502">
        <f t="shared" si="108"/>
        <v>-0.3203125</v>
      </c>
      <c r="L502">
        <f t="shared" si="114"/>
        <v>-3524.6748750059287</v>
      </c>
      <c r="M502">
        <f t="shared" si="104"/>
        <v>-8.8116871875148215E-4</v>
      </c>
      <c r="N502">
        <f t="shared" si="109"/>
        <v>0</v>
      </c>
      <c r="O502">
        <f t="shared" si="110"/>
        <v>0</v>
      </c>
      <c r="P502">
        <f t="shared" si="111"/>
        <v>0</v>
      </c>
      <c r="Q502">
        <f t="shared" si="105"/>
        <v>0.2265625</v>
      </c>
      <c r="R502">
        <f>Random!A500</f>
        <v>0.11325580891524223</v>
      </c>
      <c r="T502">
        <f t="shared" ca="1" si="106"/>
        <v>0</v>
      </c>
      <c r="U502">
        <f t="shared" ca="1" si="107"/>
        <v>0</v>
      </c>
      <c r="V502">
        <f t="shared" ca="1" si="112"/>
        <v>0</v>
      </c>
    </row>
    <row r="503" spans="6:22" x14ac:dyDescent="0.25">
      <c r="F503">
        <f t="shared" si="101"/>
        <v>500</v>
      </c>
      <c r="G503">
        <f t="shared" si="102"/>
        <v>1.25E-4</v>
      </c>
      <c r="H503">
        <f t="shared" si="103"/>
        <v>289.28832351806011</v>
      </c>
      <c r="I503">
        <f t="shared" si="113"/>
        <v>0.25881904510250442</v>
      </c>
      <c r="J503">
        <f t="shared" si="108"/>
        <v>0.2578125</v>
      </c>
      <c r="L503">
        <f t="shared" si="114"/>
        <v>-3523.6748750059287</v>
      </c>
      <c r="M503">
        <f t="shared" si="104"/>
        <v>-8.8091871875148223E-4</v>
      </c>
      <c r="N503">
        <f t="shared" si="109"/>
        <v>0</v>
      </c>
      <c r="O503">
        <f t="shared" si="110"/>
        <v>0</v>
      </c>
      <c r="P503">
        <f t="shared" si="111"/>
        <v>0</v>
      </c>
      <c r="Q503">
        <f t="shared" si="105"/>
        <v>0.59375</v>
      </c>
      <c r="R503">
        <f>Random!A501</f>
        <v>0.29645261261863187</v>
      </c>
      <c r="T503">
        <f t="shared" ca="1" si="106"/>
        <v>0</v>
      </c>
      <c r="U503">
        <f t="shared" ca="1" si="107"/>
        <v>0</v>
      </c>
      <c r="V503">
        <f t="shared" ca="1" si="112"/>
        <v>0</v>
      </c>
    </row>
    <row r="504" spans="6:22" x14ac:dyDescent="0.25">
      <c r="F504">
        <f t="shared" si="101"/>
        <v>501</v>
      </c>
      <c r="G504">
        <f t="shared" si="102"/>
        <v>1.2525000000000001E-4</v>
      </c>
      <c r="H504">
        <f t="shared" si="103"/>
        <v>289.88001631442495</v>
      </c>
      <c r="I504">
        <f t="shared" si="113"/>
        <v>0.75358060208706079</v>
      </c>
      <c r="J504">
        <f t="shared" si="108"/>
        <v>0.75</v>
      </c>
      <c r="L504">
        <f t="shared" si="114"/>
        <v>-3522.6748750059287</v>
      </c>
      <c r="M504">
        <f t="shared" si="104"/>
        <v>-8.8066871875148219E-4</v>
      </c>
      <c r="N504">
        <f t="shared" si="109"/>
        <v>0</v>
      </c>
      <c r="O504">
        <f t="shared" si="110"/>
        <v>0</v>
      </c>
      <c r="P504">
        <f t="shared" si="111"/>
        <v>0</v>
      </c>
      <c r="Q504">
        <f t="shared" si="105"/>
        <v>0.2109375</v>
      </c>
      <c r="R504">
        <f>Random!A502</f>
        <v>0.10626751005733737</v>
      </c>
      <c r="T504">
        <f t="shared" ca="1" si="106"/>
        <v>0</v>
      </c>
      <c r="U504">
        <f t="shared" ca="1" si="107"/>
        <v>0</v>
      </c>
      <c r="V504">
        <f t="shared" ca="1" si="112"/>
        <v>0</v>
      </c>
    </row>
    <row r="505" spans="6:22" x14ac:dyDescent="0.25">
      <c r="F505">
        <f t="shared" si="101"/>
        <v>502</v>
      </c>
      <c r="G505">
        <f t="shared" si="102"/>
        <v>1.2549999999999999E-4</v>
      </c>
      <c r="H505">
        <f t="shared" si="103"/>
        <v>290.47176147066739</v>
      </c>
      <c r="I505">
        <f t="shared" si="113"/>
        <v>0.99212782074010175</v>
      </c>
      <c r="J505">
        <f t="shared" si="108"/>
        <v>0.9921875</v>
      </c>
      <c r="L505">
        <f t="shared" si="114"/>
        <v>-3521.6748750059287</v>
      </c>
      <c r="M505">
        <f t="shared" si="104"/>
        <v>-8.8041871875148216E-4</v>
      </c>
      <c r="N505">
        <f t="shared" si="109"/>
        <v>0</v>
      </c>
      <c r="O505">
        <f t="shared" si="110"/>
        <v>0</v>
      </c>
      <c r="P505">
        <f t="shared" si="111"/>
        <v>0</v>
      </c>
      <c r="Q505">
        <f t="shared" si="105"/>
        <v>0.1328125</v>
      </c>
      <c r="R505">
        <f>Random!A503</f>
        <v>6.6872347601841242E-2</v>
      </c>
      <c r="T505">
        <f t="shared" ca="1" si="106"/>
        <v>0</v>
      </c>
      <c r="U505">
        <f t="shared" ca="1" si="107"/>
        <v>0</v>
      </c>
      <c r="V505">
        <f t="shared" ca="1" si="112"/>
        <v>0</v>
      </c>
    </row>
    <row r="506" spans="6:22" x14ac:dyDescent="0.25">
      <c r="F506">
        <f t="shared" si="101"/>
        <v>503</v>
      </c>
      <c r="G506">
        <f t="shared" si="102"/>
        <v>1.2574999999999999E-4</v>
      </c>
      <c r="H506">
        <f t="shared" si="103"/>
        <v>291.06355898678731</v>
      </c>
      <c r="I506">
        <f t="shared" si="113"/>
        <v>0.89326549523552179</v>
      </c>
      <c r="J506">
        <f t="shared" si="108"/>
        <v>0.890625</v>
      </c>
      <c r="L506">
        <f t="shared" si="114"/>
        <v>-3520.6748750059287</v>
      </c>
      <c r="M506">
        <f t="shared" si="104"/>
        <v>-8.8016871875148213E-4</v>
      </c>
      <c r="N506">
        <f t="shared" si="109"/>
        <v>0</v>
      </c>
      <c r="O506">
        <f t="shared" si="110"/>
        <v>0</v>
      </c>
      <c r="P506">
        <f t="shared" si="111"/>
        <v>0</v>
      </c>
      <c r="Q506">
        <f t="shared" si="105"/>
        <v>-0.234375</v>
      </c>
      <c r="R506">
        <f>Random!A504</f>
        <v>-0.1155208326682039</v>
      </c>
      <c r="T506">
        <f t="shared" ca="1" si="106"/>
        <v>0</v>
      </c>
      <c r="U506">
        <f t="shared" ca="1" si="107"/>
        <v>0</v>
      </c>
      <c r="V506">
        <f t="shared" ca="1" si="112"/>
        <v>0</v>
      </c>
    </row>
    <row r="507" spans="6:22" x14ac:dyDescent="0.25">
      <c r="F507">
        <f t="shared" si="101"/>
        <v>504</v>
      </c>
      <c r="G507">
        <f t="shared" si="102"/>
        <v>1.26E-4</v>
      </c>
      <c r="H507">
        <f t="shared" si="103"/>
        <v>291.65540886278495</v>
      </c>
      <c r="I507">
        <f t="shared" si="113"/>
        <v>0.4905387773710565</v>
      </c>
      <c r="J507">
        <f t="shared" si="108"/>
        <v>0.4921875</v>
      </c>
      <c r="L507">
        <f t="shared" si="114"/>
        <v>-3519.6748750059287</v>
      </c>
      <c r="M507">
        <f t="shared" si="104"/>
        <v>-8.799187187514822E-4</v>
      </c>
      <c r="N507">
        <f t="shared" si="109"/>
        <v>0</v>
      </c>
      <c r="O507">
        <f t="shared" si="110"/>
        <v>0</v>
      </c>
      <c r="P507">
        <f t="shared" si="111"/>
        <v>0</v>
      </c>
      <c r="Q507">
        <f t="shared" si="105"/>
        <v>-0.2578125</v>
      </c>
      <c r="R507">
        <f>Random!A505</f>
        <v>-0.12767100679955989</v>
      </c>
      <c r="T507">
        <f t="shared" ca="1" si="106"/>
        <v>0</v>
      </c>
      <c r="U507">
        <f t="shared" ca="1" si="107"/>
        <v>0</v>
      </c>
      <c r="V507">
        <f t="shared" ca="1" si="112"/>
        <v>0</v>
      </c>
    </row>
    <row r="508" spans="6:22" x14ac:dyDescent="0.25">
      <c r="F508">
        <f t="shared" si="101"/>
        <v>505</v>
      </c>
      <c r="G508">
        <f t="shared" si="102"/>
        <v>1.2625000000000001E-4</v>
      </c>
      <c r="H508">
        <f t="shared" si="103"/>
        <v>292.24731109866002</v>
      </c>
      <c r="I508">
        <f t="shared" si="113"/>
        <v>-7.9111559745719998E-2</v>
      </c>
      <c r="J508">
        <f t="shared" si="108"/>
        <v>-7.8125E-2</v>
      </c>
      <c r="L508">
        <f t="shared" si="114"/>
        <v>-3518.6748750059287</v>
      </c>
      <c r="M508">
        <f t="shared" si="104"/>
        <v>-8.7966871875148217E-4</v>
      </c>
      <c r="N508">
        <f t="shared" si="109"/>
        <v>0</v>
      </c>
      <c r="O508">
        <f t="shared" si="110"/>
        <v>0</v>
      </c>
      <c r="P508">
        <f t="shared" si="111"/>
        <v>0</v>
      </c>
      <c r="Q508">
        <f t="shared" si="105"/>
        <v>0.234375</v>
      </c>
      <c r="R508">
        <f>Random!A506</f>
        <v>0.11873854622653501</v>
      </c>
      <c r="T508">
        <f t="shared" ca="1" si="106"/>
        <v>0</v>
      </c>
      <c r="U508">
        <f t="shared" ca="1" si="107"/>
        <v>0</v>
      </c>
      <c r="V508">
        <f t="shared" ca="1" si="112"/>
        <v>0</v>
      </c>
    </row>
    <row r="509" spans="6:22" x14ac:dyDescent="0.25">
      <c r="F509">
        <f t="shared" si="101"/>
        <v>506</v>
      </c>
      <c r="G509">
        <f t="shared" si="102"/>
        <v>1.2650000000000001E-4</v>
      </c>
      <c r="H509">
        <f t="shared" si="103"/>
        <v>292.83926569441263</v>
      </c>
      <c r="I509">
        <f t="shared" si="113"/>
        <v>-0.62188611797968418</v>
      </c>
      <c r="J509">
        <f t="shared" si="108"/>
        <v>-0.625</v>
      </c>
      <c r="L509">
        <f t="shared" si="114"/>
        <v>-3517.6748750059287</v>
      </c>
      <c r="M509">
        <f t="shared" si="104"/>
        <v>-8.7941871875148213E-4</v>
      </c>
      <c r="N509">
        <f t="shared" si="109"/>
        <v>0</v>
      </c>
      <c r="O509">
        <f t="shared" si="110"/>
        <v>0</v>
      </c>
      <c r="P509">
        <f t="shared" si="111"/>
        <v>0</v>
      </c>
      <c r="Q509">
        <f t="shared" si="105"/>
        <v>-0.1484375</v>
      </c>
      <c r="R509">
        <f>Random!A507</f>
        <v>-7.4389608820165209E-2</v>
      </c>
      <c r="T509">
        <f t="shared" ca="1" si="106"/>
        <v>0</v>
      </c>
      <c r="U509">
        <f t="shared" ca="1" si="107"/>
        <v>0</v>
      </c>
      <c r="V509">
        <f t="shared" ca="1" si="112"/>
        <v>0</v>
      </c>
    </row>
    <row r="510" spans="6:22" x14ac:dyDescent="0.25">
      <c r="F510">
        <f t="shared" si="101"/>
        <v>507</v>
      </c>
      <c r="G510">
        <f t="shared" si="102"/>
        <v>1.2674999999999999E-4</v>
      </c>
      <c r="H510">
        <f t="shared" si="103"/>
        <v>293.4312726500429</v>
      </c>
      <c r="I510">
        <f t="shared" si="113"/>
        <v>-0.95305071606677561</v>
      </c>
      <c r="J510">
        <f t="shared" si="108"/>
        <v>-0.953125</v>
      </c>
      <c r="L510">
        <f t="shared" si="114"/>
        <v>-3516.6748750059287</v>
      </c>
      <c r="M510">
        <f t="shared" si="104"/>
        <v>-8.7916871875148221E-4</v>
      </c>
      <c r="N510">
        <f t="shared" si="109"/>
        <v>0</v>
      </c>
      <c r="O510">
        <f t="shared" si="110"/>
        <v>0</v>
      </c>
      <c r="P510">
        <f t="shared" si="111"/>
        <v>0</v>
      </c>
      <c r="Q510">
        <f t="shared" si="105"/>
        <v>-0.3203125</v>
      </c>
      <c r="R510">
        <f>Random!A508</f>
        <v>-0.1600597943165939</v>
      </c>
      <c r="T510">
        <f t="shared" ca="1" si="106"/>
        <v>0</v>
      </c>
      <c r="U510">
        <f t="shared" ca="1" si="107"/>
        <v>0</v>
      </c>
      <c r="V510">
        <f t="shared" ca="1" si="112"/>
        <v>0</v>
      </c>
    </row>
    <row r="511" spans="6:22" x14ac:dyDescent="0.25">
      <c r="F511">
        <f t="shared" si="101"/>
        <v>508</v>
      </c>
      <c r="G511">
        <f t="shared" si="102"/>
        <v>1.27E-4</v>
      </c>
      <c r="H511">
        <f t="shared" si="103"/>
        <v>294.02333196555065</v>
      </c>
      <c r="I511">
        <f t="shared" si="113"/>
        <v>-0.95982488386887221</v>
      </c>
      <c r="J511">
        <f t="shared" si="108"/>
        <v>-0.9609375</v>
      </c>
      <c r="L511">
        <f t="shared" si="114"/>
        <v>-3515.6748750059287</v>
      </c>
      <c r="M511">
        <f t="shared" si="104"/>
        <v>-8.7891871875148218E-4</v>
      </c>
      <c r="N511">
        <f t="shared" si="109"/>
        <v>0</v>
      </c>
      <c r="O511">
        <f t="shared" si="110"/>
        <v>0</v>
      </c>
      <c r="P511">
        <f t="shared" si="111"/>
        <v>0</v>
      </c>
      <c r="Q511">
        <f t="shared" si="105"/>
        <v>-0.1484375</v>
      </c>
      <c r="R511">
        <f>Random!A509</f>
        <v>-7.5133398127706919E-2</v>
      </c>
      <c r="T511">
        <f t="shared" ca="1" si="106"/>
        <v>0</v>
      </c>
      <c r="U511">
        <f t="shared" ca="1" si="107"/>
        <v>0</v>
      </c>
      <c r="V511">
        <f t="shared" ca="1" si="112"/>
        <v>0</v>
      </c>
    </row>
    <row r="512" spans="6:22" x14ac:dyDescent="0.25">
      <c r="F512">
        <f t="shared" si="101"/>
        <v>509</v>
      </c>
      <c r="G512">
        <f t="shared" si="102"/>
        <v>1.2725E-4</v>
      </c>
      <c r="H512">
        <f t="shared" si="103"/>
        <v>294.61544364093595</v>
      </c>
      <c r="I512">
        <f t="shared" si="113"/>
        <v>-0.63982135926790384</v>
      </c>
      <c r="J512">
        <f t="shared" si="108"/>
        <v>-0.640625</v>
      </c>
      <c r="L512">
        <f t="shared" si="114"/>
        <v>-3514.6748750059287</v>
      </c>
      <c r="M512">
        <f t="shared" si="104"/>
        <v>-8.7866871875148214E-4</v>
      </c>
      <c r="N512">
        <f t="shared" si="109"/>
        <v>0</v>
      </c>
      <c r="O512">
        <f t="shared" si="110"/>
        <v>0</v>
      </c>
      <c r="P512">
        <f t="shared" si="111"/>
        <v>0</v>
      </c>
      <c r="Q512">
        <f t="shared" si="105"/>
        <v>-0.8515625</v>
      </c>
      <c r="R512">
        <f>Random!A510</f>
        <v>-0.42591245988398407</v>
      </c>
      <c r="T512">
        <f t="shared" ca="1" si="106"/>
        <v>0</v>
      </c>
      <c r="U512">
        <f t="shared" ca="1" si="107"/>
        <v>0</v>
      </c>
      <c r="V512">
        <f t="shared" ca="1" si="112"/>
        <v>0</v>
      </c>
    </row>
    <row r="513" spans="6:22" x14ac:dyDescent="0.25">
      <c r="F513">
        <f t="shared" ref="F513:F576" si="115">F512+1</f>
        <v>510</v>
      </c>
      <c r="G513">
        <f t="shared" si="102"/>
        <v>1.2750000000000001E-4</v>
      </c>
      <c r="H513">
        <f t="shared" si="103"/>
        <v>295.2076076761989</v>
      </c>
      <c r="I513">
        <f t="shared" si="113"/>
        <v>-0.10192445579504192</v>
      </c>
      <c r="J513">
        <f t="shared" si="108"/>
        <v>-0.1015625</v>
      </c>
      <c r="L513">
        <f t="shared" si="114"/>
        <v>-3513.6748750059287</v>
      </c>
      <c r="M513">
        <f t="shared" si="104"/>
        <v>-8.7841871875148222E-4</v>
      </c>
      <c r="N513">
        <f t="shared" si="109"/>
        <v>0</v>
      </c>
      <c r="O513">
        <f t="shared" si="110"/>
        <v>0</v>
      </c>
      <c r="P513">
        <f t="shared" si="111"/>
        <v>0</v>
      </c>
      <c r="Q513">
        <f t="shared" si="105"/>
        <v>-0.375</v>
      </c>
      <c r="R513">
        <f>Random!A511</f>
        <v>-0.18725091679791939</v>
      </c>
      <c r="T513">
        <f t="shared" ca="1" si="106"/>
        <v>0</v>
      </c>
      <c r="U513">
        <f t="shared" ca="1" si="107"/>
        <v>0</v>
      </c>
      <c r="V513">
        <f t="shared" ca="1" si="112"/>
        <v>0</v>
      </c>
    </row>
    <row r="514" spans="6:22" x14ac:dyDescent="0.25">
      <c r="F514">
        <f t="shared" si="115"/>
        <v>511</v>
      </c>
      <c r="G514">
        <f t="shared" si="102"/>
        <v>1.2774999999999999E-4</v>
      </c>
      <c r="H514">
        <f t="shared" si="103"/>
        <v>295.79982407133934</v>
      </c>
      <c r="I514">
        <f t="shared" si="113"/>
        <v>0.47072703033430952</v>
      </c>
      <c r="J514">
        <f t="shared" si="108"/>
        <v>0.46875</v>
      </c>
      <c r="L514">
        <f t="shared" si="114"/>
        <v>-3512.6748750059287</v>
      </c>
      <c r="M514">
        <f t="shared" si="104"/>
        <v>-8.7816871875148219E-4</v>
      </c>
      <c r="N514">
        <f t="shared" si="109"/>
        <v>0</v>
      </c>
      <c r="O514">
        <f t="shared" si="110"/>
        <v>0</v>
      </c>
      <c r="P514">
        <f t="shared" si="111"/>
        <v>0</v>
      </c>
      <c r="Q514">
        <f t="shared" si="105"/>
        <v>-0.3671875</v>
      </c>
      <c r="R514">
        <f>Random!A512</f>
        <v>-0.18212114593457829</v>
      </c>
      <c r="T514">
        <f t="shared" ca="1" si="106"/>
        <v>0</v>
      </c>
      <c r="U514">
        <f t="shared" ca="1" si="107"/>
        <v>0</v>
      </c>
      <c r="V514">
        <f t="shared" ca="1" si="112"/>
        <v>0</v>
      </c>
    </row>
    <row r="515" spans="6:22" x14ac:dyDescent="0.25">
      <c r="F515">
        <f t="shared" si="115"/>
        <v>512</v>
      </c>
      <c r="G515">
        <f t="shared" ref="G515:G578" si="116">F515/$D$2</f>
        <v>1.2799999999999999E-4</v>
      </c>
      <c r="H515">
        <f t="shared" ref="H515:H578" si="117">IF(AND(0&lt;=F515, F515&lt;=$D$10),2*PI()*($D$8+$D$5*G515/(2*$D$6))*G515,0)</f>
        <v>296.39209282635733</v>
      </c>
      <c r="I515">
        <f t="shared" si="113"/>
        <v>0.88307865962240994</v>
      </c>
      <c r="J515">
        <f t="shared" si="108"/>
        <v>0.8828125</v>
      </c>
      <c r="L515">
        <f t="shared" si="114"/>
        <v>-3511.6748750059287</v>
      </c>
      <c r="M515">
        <f t="shared" ref="M515:M578" si="118">L515/$D$2</f>
        <v>-8.7791871875148215E-4</v>
      </c>
      <c r="N515">
        <f t="shared" si="109"/>
        <v>0</v>
      </c>
      <c r="O515">
        <f t="shared" si="110"/>
        <v>0</v>
      </c>
      <c r="P515">
        <f t="shared" si="111"/>
        <v>0</v>
      </c>
      <c r="Q515">
        <f t="shared" ref="Q515:Q578" si="119">ROUND((O515+$D$13*R515)*$D$3,0)/($D$3)</f>
        <v>-0.421875</v>
      </c>
      <c r="R515">
        <f>Random!A513</f>
        <v>-0.21090998961522411</v>
      </c>
      <c r="T515">
        <f t="shared" ref="T515:T578" ca="1" si="120">IF(F515&lt;$D$10,0,IFERROR(CORREL(OFFSET($J$3,0,0,$D$10,1),OFFSET($Q$3,F515-$D$10,0,$D$10,1)),0))</f>
        <v>0</v>
      </c>
      <c r="U515">
        <f t="shared" ref="U515:U578" ca="1" si="121">IF(T515&gt;$D$14,T515,0)</f>
        <v>0</v>
      </c>
      <c r="V515">
        <f t="shared" ca="1" si="112"/>
        <v>0</v>
      </c>
    </row>
    <row r="516" spans="6:22" x14ac:dyDescent="0.25">
      <c r="F516">
        <f t="shared" si="115"/>
        <v>513</v>
      </c>
      <c r="G516">
        <f t="shared" si="116"/>
        <v>1.2825E-4</v>
      </c>
      <c r="H516">
        <f t="shared" si="117"/>
        <v>296.98441394125297</v>
      </c>
      <c r="I516">
        <f t="shared" si="113"/>
        <v>0.99460640084541196</v>
      </c>
      <c r="J516">
        <f t="shared" ref="J516:J579" si="122">ROUND(I516*$D$3,0)/$D$3</f>
        <v>0.9921875</v>
      </c>
      <c r="L516">
        <f t="shared" si="114"/>
        <v>-3510.6748750059287</v>
      </c>
      <c r="M516">
        <f t="shared" si="118"/>
        <v>-8.7766871875148223E-4</v>
      </c>
      <c r="N516">
        <f t="shared" ref="N516:N579" si="123">IF(AND(0&lt;=M516,M516&lt;=$D$6),2*PI()*($D$8+$D$5*M516/(2*$D$6))*M516,0)</f>
        <v>0</v>
      </c>
      <c r="O516">
        <f t="shared" ref="O516:O579" si="124">SIN(N516)</f>
        <v>0</v>
      </c>
      <c r="P516">
        <f t="shared" ref="P516:P579" si="125">ROUND(O516*$D$3,0)/($D$3)</f>
        <v>0</v>
      </c>
      <c r="Q516">
        <f t="shared" si="119"/>
        <v>0.4921875</v>
      </c>
      <c r="R516">
        <f>Random!A514</f>
        <v>0.24524172780083453</v>
      </c>
      <c r="T516">
        <f t="shared" ca="1" si="120"/>
        <v>0</v>
      </c>
      <c r="U516">
        <f t="shared" ca="1" si="121"/>
        <v>0</v>
      </c>
      <c r="V516">
        <f t="shared" ref="V516:V579" ca="1" si="126">U516*G516</f>
        <v>0</v>
      </c>
    </row>
    <row r="517" spans="6:22" x14ac:dyDescent="0.25">
      <c r="F517">
        <f t="shared" si="115"/>
        <v>514</v>
      </c>
      <c r="G517">
        <f t="shared" si="116"/>
        <v>1.2850000000000001E-4</v>
      </c>
      <c r="H517">
        <f t="shared" si="117"/>
        <v>297.57678741602609</v>
      </c>
      <c r="I517">
        <f t="shared" ref="I517:I580" si="127">SIN(H517)</f>
        <v>0.76723232005705355</v>
      </c>
      <c r="J517">
        <f t="shared" si="122"/>
        <v>0.765625</v>
      </c>
      <c r="L517">
        <f t="shared" ref="L517:L580" si="128">L516+1</f>
        <v>-3509.6748750059287</v>
      </c>
      <c r="M517">
        <f t="shared" si="118"/>
        <v>-8.7741871875148219E-4</v>
      </c>
      <c r="N517">
        <f t="shared" si="123"/>
        <v>0</v>
      </c>
      <c r="O517">
        <f t="shared" si="124"/>
        <v>0</v>
      </c>
      <c r="P517">
        <f t="shared" si="125"/>
        <v>0</v>
      </c>
      <c r="Q517">
        <f t="shared" si="119"/>
        <v>0.5078125</v>
      </c>
      <c r="R517">
        <f>Random!A515</f>
        <v>0.2545791665675029</v>
      </c>
      <c r="T517">
        <f t="shared" ca="1" si="120"/>
        <v>0</v>
      </c>
      <c r="U517">
        <f t="shared" ca="1" si="121"/>
        <v>0</v>
      </c>
      <c r="V517">
        <f t="shared" ca="1" si="126"/>
        <v>0</v>
      </c>
    </row>
    <row r="518" spans="6:22" x14ac:dyDescent="0.25">
      <c r="F518">
        <f t="shared" si="115"/>
        <v>515</v>
      </c>
      <c r="G518">
        <f t="shared" si="116"/>
        <v>1.2875000000000001E-4</v>
      </c>
      <c r="H518">
        <f t="shared" si="117"/>
        <v>298.16921325067682</v>
      </c>
      <c r="I518">
        <f t="shared" si="127"/>
        <v>0.27836253558105123</v>
      </c>
      <c r="J518">
        <f t="shared" si="122"/>
        <v>0.28125</v>
      </c>
      <c r="L518">
        <f t="shared" si="128"/>
        <v>-3508.6748750059287</v>
      </c>
      <c r="M518">
        <f t="shared" si="118"/>
        <v>-8.7716871875148216E-4</v>
      </c>
      <c r="N518">
        <f t="shared" si="123"/>
        <v>0</v>
      </c>
      <c r="O518">
        <f t="shared" si="124"/>
        <v>0</v>
      </c>
      <c r="P518">
        <f t="shared" si="125"/>
        <v>0</v>
      </c>
      <c r="Q518">
        <f t="shared" si="119"/>
        <v>-0.109375</v>
      </c>
      <c r="R518">
        <f>Random!A516</f>
        <v>-5.4193603987818806E-2</v>
      </c>
      <c r="T518">
        <f t="shared" ca="1" si="120"/>
        <v>0</v>
      </c>
      <c r="U518">
        <f t="shared" ca="1" si="121"/>
        <v>0</v>
      </c>
      <c r="V518">
        <f t="shared" ca="1" si="126"/>
        <v>0</v>
      </c>
    </row>
    <row r="519" spans="6:22" x14ac:dyDescent="0.25">
      <c r="F519">
        <f t="shared" si="115"/>
        <v>516</v>
      </c>
      <c r="G519">
        <f t="shared" si="116"/>
        <v>1.2899999999999999E-4</v>
      </c>
      <c r="H519">
        <f t="shared" si="117"/>
        <v>298.76169144520497</v>
      </c>
      <c r="I519">
        <f t="shared" si="127"/>
        <v>-0.30542940836220039</v>
      </c>
      <c r="J519">
        <f t="shared" si="122"/>
        <v>-0.3046875</v>
      </c>
      <c r="L519">
        <f t="shared" si="128"/>
        <v>-3507.6748750059287</v>
      </c>
      <c r="M519">
        <f t="shared" si="118"/>
        <v>-8.7691871875148213E-4</v>
      </c>
      <c r="N519">
        <f t="shared" si="123"/>
        <v>0</v>
      </c>
      <c r="O519">
        <f t="shared" si="124"/>
        <v>0</v>
      </c>
      <c r="P519">
        <f t="shared" si="125"/>
        <v>0</v>
      </c>
      <c r="Q519">
        <f t="shared" si="119"/>
        <v>0.390625</v>
      </c>
      <c r="R519">
        <f>Random!A517</f>
        <v>0.19599021056489607</v>
      </c>
      <c r="T519">
        <f t="shared" ca="1" si="120"/>
        <v>0</v>
      </c>
      <c r="U519">
        <f t="shared" ca="1" si="121"/>
        <v>0</v>
      </c>
      <c r="V519">
        <f t="shared" ca="1" si="126"/>
        <v>0</v>
      </c>
    </row>
    <row r="520" spans="6:22" x14ac:dyDescent="0.25">
      <c r="F520">
        <f t="shared" si="115"/>
        <v>517</v>
      </c>
      <c r="G520">
        <f t="shared" si="116"/>
        <v>1.2925E-4</v>
      </c>
      <c r="H520">
        <f t="shared" si="117"/>
        <v>299.35422199961084</v>
      </c>
      <c r="I520">
        <f t="shared" si="127"/>
        <v>-0.78513861206060909</v>
      </c>
      <c r="J520">
        <f t="shared" si="122"/>
        <v>-0.78125</v>
      </c>
      <c r="L520">
        <f t="shared" si="128"/>
        <v>-3506.6748750059287</v>
      </c>
      <c r="M520">
        <f t="shared" si="118"/>
        <v>-8.766687187514822E-4</v>
      </c>
      <c r="N520">
        <f t="shared" si="123"/>
        <v>0</v>
      </c>
      <c r="O520">
        <f t="shared" si="124"/>
        <v>0</v>
      </c>
      <c r="P520">
        <f t="shared" si="125"/>
        <v>0</v>
      </c>
      <c r="Q520">
        <f t="shared" si="119"/>
        <v>-0.5234375</v>
      </c>
      <c r="R520">
        <f>Random!A518</f>
        <v>-0.26215652837935377</v>
      </c>
      <c r="T520">
        <f t="shared" ca="1" si="120"/>
        <v>0</v>
      </c>
      <c r="U520">
        <f t="shared" ca="1" si="121"/>
        <v>0</v>
      </c>
      <c r="V520">
        <f t="shared" ca="1" si="126"/>
        <v>0</v>
      </c>
    </row>
    <row r="521" spans="6:22" x14ac:dyDescent="0.25">
      <c r="F521">
        <f t="shared" si="115"/>
        <v>518</v>
      </c>
      <c r="G521">
        <f t="shared" si="116"/>
        <v>1.295E-4</v>
      </c>
      <c r="H521">
        <f t="shared" si="117"/>
        <v>299.9468049138942</v>
      </c>
      <c r="I521">
        <f t="shared" si="127"/>
        <v>-0.99716678299769124</v>
      </c>
      <c r="J521">
        <f t="shared" si="122"/>
        <v>-1</v>
      </c>
      <c r="L521">
        <f t="shared" si="128"/>
        <v>-3505.6748750059287</v>
      </c>
      <c r="M521">
        <f t="shared" si="118"/>
        <v>-8.7641871875148217E-4</v>
      </c>
      <c r="N521">
        <f t="shared" si="123"/>
        <v>0</v>
      </c>
      <c r="O521">
        <f t="shared" si="124"/>
        <v>0</v>
      </c>
      <c r="P521">
        <f t="shared" si="125"/>
        <v>0</v>
      </c>
      <c r="Q521">
        <f t="shared" si="119"/>
        <v>0.796875</v>
      </c>
      <c r="R521">
        <f>Random!A519</f>
        <v>0.39883915389670754</v>
      </c>
      <c r="T521">
        <f t="shared" ca="1" si="120"/>
        <v>0</v>
      </c>
      <c r="U521">
        <f t="shared" ca="1" si="121"/>
        <v>0</v>
      </c>
      <c r="V521">
        <f t="shared" ca="1" si="126"/>
        <v>0</v>
      </c>
    </row>
    <row r="522" spans="6:22" x14ac:dyDescent="0.25">
      <c r="F522">
        <f t="shared" si="115"/>
        <v>519</v>
      </c>
      <c r="G522">
        <f t="shared" si="116"/>
        <v>1.2975000000000001E-4</v>
      </c>
      <c r="H522">
        <f t="shared" si="117"/>
        <v>300.53944018805515</v>
      </c>
      <c r="I522">
        <f t="shared" si="127"/>
        <v>-0.86913693361285926</v>
      </c>
      <c r="J522">
        <f t="shared" si="122"/>
        <v>-0.8671875</v>
      </c>
      <c r="L522">
        <f t="shared" si="128"/>
        <v>-3504.6748750059287</v>
      </c>
      <c r="M522">
        <f t="shared" si="118"/>
        <v>-8.7616871875148214E-4</v>
      </c>
      <c r="N522">
        <f t="shared" si="123"/>
        <v>0</v>
      </c>
      <c r="O522">
        <f t="shared" si="124"/>
        <v>0</v>
      </c>
      <c r="P522">
        <f t="shared" si="125"/>
        <v>0</v>
      </c>
      <c r="Q522">
        <f t="shared" si="119"/>
        <v>0.3984375</v>
      </c>
      <c r="R522">
        <f>Random!A520</f>
        <v>0.19892386233007453</v>
      </c>
      <c r="T522">
        <f t="shared" ca="1" si="120"/>
        <v>0</v>
      </c>
      <c r="U522">
        <f t="shared" ca="1" si="121"/>
        <v>0</v>
      </c>
      <c r="V522">
        <f t="shared" ca="1" si="126"/>
        <v>0</v>
      </c>
    </row>
    <row r="523" spans="6:22" x14ac:dyDescent="0.25">
      <c r="F523">
        <f t="shared" si="115"/>
        <v>520</v>
      </c>
      <c r="G523">
        <f t="shared" si="116"/>
        <v>1.2999999999999999E-4</v>
      </c>
      <c r="H523">
        <f t="shared" si="117"/>
        <v>301.13212782209359</v>
      </c>
      <c r="I523">
        <f t="shared" si="127"/>
        <v>-0.44463517918497597</v>
      </c>
      <c r="J523">
        <f t="shared" si="122"/>
        <v>-0.4453125</v>
      </c>
      <c r="L523">
        <f t="shared" si="128"/>
        <v>-3503.6748750059287</v>
      </c>
      <c r="M523">
        <f t="shared" si="118"/>
        <v>-8.7591871875148221E-4</v>
      </c>
      <c r="N523">
        <f t="shared" si="123"/>
        <v>0</v>
      </c>
      <c r="O523">
        <f t="shared" si="124"/>
        <v>0</v>
      </c>
      <c r="P523">
        <f t="shared" si="125"/>
        <v>0</v>
      </c>
      <c r="Q523">
        <f t="shared" si="119"/>
        <v>0.171875</v>
      </c>
      <c r="R523">
        <f>Random!A521</f>
        <v>8.4703678205921507E-2</v>
      </c>
      <c r="T523">
        <f t="shared" ca="1" si="120"/>
        <v>0</v>
      </c>
      <c r="U523">
        <f t="shared" ca="1" si="121"/>
        <v>0</v>
      </c>
      <c r="V523">
        <f t="shared" ca="1" si="126"/>
        <v>0</v>
      </c>
    </row>
    <row r="524" spans="6:22" x14ac:dyDescent="0.25">
      <c r="F524">
        <f t="shared" si="115"/>
        <v>521</v>
      </c>
      <c r="G524">
        <f t="shared" si="116"/>
        <v>1.3024999999999999E-4</v>
      </c>
      <c r="H524">
        <f t="shared" si="117"/>
        <v>301.72486781600969</v>
      </c>
      <c r="I524">
        <f t="shared" si="127"/>
        <v>0.13159031142027611</v>
      </c>
      <c r="J524">
        <f t="shared" si="122"/>
        <v>0.1328125</v>
      </c>
      <c r="L524">
        <f t="shared" si="128"/>
        <v>-3502.6748750059287</v>
      </c>
      <c r="M524">
        <f t="shared" si="118"/>
        <v>-8.7566871875148218E-4</v>
      </c>
      <c r="N524">
        <f t="shared" si="123"/>
        <v>0</v>
      </c>
      <c r="O524">
        <f t="shared" si="124"/>
        <v>0</v>
      </c>
      <c r="P524">
        <f t="shared" si="125"/>
        <v>0</v>
      </c>
      <c r="Q524">
        <f t="shared" si="119"/>
        <v>-0.953125</v>
      </c>
      <c r="R524">
        <f>Random!A522</f>
        <v>-0.47776796530086485</v>
      </c>
      <c r="T524">
        <f t="shared" ca="1" si="120"/>
        <v>0</v>
      </c>
      <c r="U524">
        <f t="shared" ca="1" si="121"/>
        <v>0</v>
      </c>
      <c r="V524">
        <f t="shared" ca="1" si="126"/>
        <v>0</v>
      </c>
    </row>
    <row r="525" spans="6:22" x14ac:dyDescent="0.25">
      <c r="F525">
        <f t="shared" si="115"/>
        <v>522</v>
      </c>
      <c r="G525">
        <f t="shared" si="116"/>
        <v>1.305E-4</v>
      </c>
      <c r="H525">
        <f t="shared" si="117"/>
        <v>302.31766016980328</v>
      </c>
      <c r="I525">
        <f t="shared" si="127"/>
        <v>0.66295984530549279</v>
      </c>
      <c r="J525">
        <f t="shared" si="122"/>
        <v>0.6640625</v>
      </c>
      <c r="L525">
        <f t="shared" si="128"/>
        <v>-3501.6748750059287</v>
      </c>
      <c r="M525">
        <f t="shared" si="118"/>
        <v>-8.7541871875148215E-4</v>
      </c>
      <c r="N525">
        <f t="shared" si="123"/>
        <v>0</v>
      </c>
      <c r="O525">
        <f t="shared" si="124"/>
        <v>0</v>
      </c>
      <c r="P525">
        <f t="shared" si="125"/>
        <v>0</v>
      </c>
      <c r="Q525">
        <f t="shared" si="119"/>
        <v>0.671875</v>
      </c>
      <c r="R525">
        <f>Random!A523</f>
        <v>0.3342281574515884</v>
      </c>
      <c r="T525">
        <f t="shared" ca="1" si="120"/>
        <v>0</v>
      </c>
      <c r="U525">
        <f t="shared" ca="1" si="121"/>
        <v>0</v>
      </c>
      <c r="V525">
        <f t="shared" ca="1" si="126"/>
        <v>0</v>
      </c>
    </row>
    <row r="526" spans="6:22" x14ac:dyDescent="0.25">
      <c r="F526">
        <f t="shared" si="115"/>
        <v>523</v>
      </c>
      <c r="G526">
        <f t="shared" si="116"/>
        <v>1.3075000000000001E-4</v>
      </c>
      <c r="H526">
        <f t="shared" si="117"/>
        <v>302.91050488347446</v>
      </c>
      <c r="I526">
        <f t="shared" si="127"/>
        <v>0.96811922943765194</v>
      </c>
      <c r="J526">
        <f t="shared" si="122"/>
        <v>0.96875</v>
      </c>
      <c r="L526">
        <f t="shared" si="128"/>
        <v>-3500.6748750059287</v>
      </c>
      <c r="M526">
        <f t="shared" si="118"/>
        <v>-8.7516871875148222E-4</v>
      </c>
      <c r="N526">
        <f t="shared" si="123"/>
        <v>0</v>
      </c>
      <c r="O526">
        <f t="shared" si="124"/>
        <v>0</v>
      </c>
      <c r="P526">
        <f t="shared" si="125"/>
        <v>0</v>
      </c>
      <c r="Q526">
        <f t="shared" si="119"/>
        <v>-7.8125E-3</v>
      </c>
      <c r="R526">
        <f>Random!A524</f>
        <v>-2.7066124281963644E-3</v>
      </c>
      <c r="T526">
        <f t="shared" ca="1" si="120"/>
        <v>0</v>
      </c>
      <c r="U526">
        <f t="shared" ca="1" si="121"/>
        <v>0</v>
      </c>
      <c r="V526">
        <f t="shared" ca="1" si="126"/>
        <v>0</v>
      </c>
    </row>
    <row r="527" spans="6:22" x14ac:dyDescent="0.25">
      <c r="F527">
        <f t="shared" si="115"/>
        <v>524</v>
      </c>
      <c r="G527">
        <f t="shared" si="116"/>
        <v>1.3100000000000001E-4</v>
      </c>
      <c r="H527">
        <f t="shared" si="117"/>
        <v>303.50340195702324</v>
      </c>
      <c r="I527">
        <f t="shared" si="127"/>
        <v>0.94285104204374315</v>
      </c>
      <c r="J527">
        <f t="shared" si="122"/>
        <v>0.9453125</v>
      </c>
      <c r="L527">
        <f t="shared" si="128"/>
        <v>-3499.6748750059287</v>
      </c>
      <c r="M527">
        <f t="shared" si="118"/>
        <v>-8.7491871875148219E-4</v>
      </c>
      <c r="N527">
        <f t="shared" si="123"/>
        <v>0</v>
      </c>
      <c r="O527">
        <f t="shared" si="124"/>
        <v>0</v>
      </c>
      <c r="P527">
        <f t="shared" si="125"/>
        <v>0</v>
      </c>
      <c r="Q527">
        <f t="shared" si="119"/>
        <v>-0.28125</v>
      </c>
      <c r="R527">
        <f>Random!A525</f>
        <v>-0.14178194058889304</v>
      </c>
      <c r="T527">
        <f t="shared" ca="1" si="120"/>
        <v>0</v>
      </c>
      <c r="U527">
        <f t="shared" ca="1" si="121"/>
        <v>0</v>
      </c>
      <c r="V527">
        <f t="shared" ca="1" si="126"/>
        <v>0</v>
      </c>
    </row>
    <row r="528" spans="6:22" x14ac:dyDescent="0.25">
      <c r="F528">
        <f t="shared" si="115"/>
        <v>525</v>
      </c>
      <c r="G528">
        <f t="shared" si="116"/>
        <v>1.3124999999999999E-4</v>
      </c>
      <c r="H528">
        <f t="shared" si="117"/>
        <v>304.09635139044946</v>
      </c>
      <c r="I528">
        <f t="shared" si="127"/>
        <v>0.59569930449248254</v>
      </c>
      <c r="J528">
        <f t="shared" si="122"/>
        <v>0.59375</v>
      </c>
      <c r="L528">
        <f t="shared" si="128"/>
        <v>-3498.6748750059287</v>
      </c>
      <c r="M528">
        <f t="shared" si="118"/>
        <v>-8.7466871875148215E-4</v>
      </c>
      <c r="N528">
        <f t="shared" si="123"/>
        <v>0</v>
      </c>
      <c r="O528">
        <f t="shared" si="124"/>
        <v>0</v>
      </c>
      <c r="P528">
        <f t="shared" si="125"/>
        <v>0</v>
      </c>
      <c r="Q528">
        <f t="shared" si="119"/>
        <v>-7.8125E-3</v>
      </c>
      <c r="R528">
        <f>Random!A526</f>
        <v>-3.3021102970676175E-3</v>
      </c>
      <c r="T528">
        <f t="shared" ca="1" si="120"/>
        <v>0</v>
      </c>
      <c r="U528">
        <f t="shared" ca="1" si="121"/>
        <v>0</v>
      </c>
      <c r="V528">
        <f t="shared" ca="1" si="126"/>
        <v>0</v>
      </c>
    </row>
    <row r="529" spans="6:22" x14ac:dyDescent="0.25">
      <c r="F529">
        <f t="shared" si="115"/>
        <v>526</v>
      </c>
      <c r="G529">
        <f t="shared" si="116"/>
        <v>1.315E-4</v>
      </c>
      <c r="H529">
        <f t="shared" si="117"/>
        <v>304.68935318375338</v>
      </c>
      <c r="I529">
        <f t="shared" si="127"/>
        <v>4.5118892219444547E-2</v>
      </c>
      <c r="J529">
        <f t="shared" si="122"/>
        <v>4.6875E-2</v>
      </c>
      <c r="L529">
        <f t="shared" si="128"/>
        <v>-3497.6748750059287</v>
      </c>
      <c r="M529">
        <f t="shared" si="118"/>
        <v>-8.7441871875148212E-4</v>
      </c>
      <c r="N529">
        <f t="shared" si="123"/>
        <v>0</v>
      </c>
      <c r="O529">
        <f t="shared" si="124"/>
        <v>0</v>
      </c>
      <c r="P529">
        <f t="shared" si="125"/>
        <v>0</v>
      </c>
      <c r="Q529">
        <f t="shared" si="119"/>
        <v>-0.171875</v>
      </c>
      <c r="R529">
        <f>Random!A527</f>
        <v>-8.5952285466657785E-2</v>
      </c>
      <c r="T529">
        <f t="shared" ca="1" si="120"/>
        <v>0</v>
      </c>
      <c r="U529">
        <f t="shared" ca="1" si="121"/>
        <v>0</v>
      </c>
      <c r="V529">
        <f t="shared" ca="1" si="126"/>
        <v>0</v>
      </c>
    </row>
    <row r="530" spans="6:22" x14ac:dyDescent="0.25">
      <c r="F530">
        <f t="shared" si="115"/>
        <v>527</v>
      </c>
      <c r="G530">
        <f t="shared" si="116"/>
        <v>1.3175E-4</v>
      </c>
      <c r="H530">
        <f t="shared" si="117"/>
        <v>305.28240733693474</v>
      </c>
      <c r="I530">
        <f t="shared" si="127"/>
        <v>-0.52091279622168052</v>
      </c>
      <c r="J530">
        <f t="shared" si="122"/>
        <v>-0.5234375</v>
      </c>
      <c r="L530">
        <f t="shared" si="128"/>
        <v>-3496.6748750059287</v>
      </c>
      <c r="M530">
        <f t="shared" si="118"/>
        <v>-8.741687187514822E-4</v>
      </c>
      <c r="N530">
        <f t="shared" si="123"/>
        <v>0</v>
      </c>
      <c r="O530">
        <f t="shared" si="124"/>
        <v>0</v>
      </c>
      <c r="P530">
        <f t="shared" si="125"/>
        <v>0</v>
      </c>
      <c r="Q530">
        <f t="shared" si="119"/>
        <v>-0.1328125</v>
      </c>
      <c r="R530">
        <f>Random!A528</f>
        <v>-6.8149226200990731E-2</v>
      </c>
      <c r="T530">
        <f t="shared" ca="1" si="120"/>
        <v>0</v>
      </c>
      <c r="U530">
        <f t="shared" ca="1" si="121"/>
        <v>0</v>
      </c>
      <c r="V530">
        <f t="shared" ca="1" si="126"/>
        <v>0</v>
      </c>
    </row>
    <row r="531" spans="6:22" x14ac:dyDescent="0.25">
      <c r="F531">
        <f t="shared" si="115"/>
        <v>528</v>
      </c>
      <c r="G531">
        <f t="shared" si="116"/>
        <v>1.3200000000000001E-4</v>
      </c>
      <c r="H531">
        <f t="shared" si="117"/>
        <v>305.87551384999375</v>
      </c>
      <c r="I531">
        <f t="shared" si="127"/>
        <v>-0.90906165799454319</v>
      </c>
      <c r="J531">
        <f t="shared" si="122"/>
        <v>-0.90625</v>
      </c>
      <c r="L531">
        <f t="shared" si="128"/>
        <v>-3495.6748750059287</v>
      </c>
      <c r="M531">
        <f t="shared" si="118"/>
        <v>-8.7391871875148216E-4</v>
      </c>
      <c r="N531">
        <f t="shared" si="123"/>
        <v>0</v>
      </c>
      <c r="O531">
        <f t="shared" si="124"/>
        <v>0</v>
      </c>
      <c r="P531">
        <f t="shared" si="125"/>
        <v>0</v>
      </c>
      <c r="Q531">
        <f t="shared" si="119"/>
        <v>0.921875</v>
      </c>
      <c r="R531">
        <f>Random!A529</f>
        <v>0.46103975980725243</v>
      </c>
      <c r="T531">
        <f t="shared" ca="1" si="120"/>
        <v>0</v>
      </c>
      <c r="U531">
        <f t="shared" ca="1" si="121"/>
        <v>0</v>
      </c>
      <c r="V531">
        <f t="shared" ca="1" si="126"/>
        <v>0</v>
      </c>
    </row>
    <row r="532" spans="6:22" x14ac:dyDescent="0.25">
      <c r="F532">
        <f t="shared" si="115"/>
        <v>529</v>
      </c>
      <c r="G532">
        <f t="shared" si="116"/>
        <v>1.3224999999999999E-4</v>
      </c>
      <c r="H532">
        <f t="shared" si="117"/>
        <v>306.46867272293031</v>
      </c>
      <c r="I532">
        <f t="shared" si="127"/>
        <v>-0.98668168603870565</v>
      </c>
      <c r="J532">
        <f t="shared" si="122"/>
        <v>-0.984375</v>
      </c>
      <c r="L532">
        <f t="shared" si="128"/>
        <v>-3494.6748750059287</v>
      </c>
      <c r="M532">
        <f t="shared" si="118"/>
        <v>-8.7366871875148213E-4</v>
      </c>
      <c r="N532">
        <f t="shared" si="123"/>
        <v>0</v>
      </c>
      <c r="O532">
        <f t="shared" si="124"/>
        <v>0</v>
      </c>
      <c r="P532">
        <f t="shared" si="125"/>
        <v>0</v>
      </c>
      <c r="Q532">
        <f t="shared" si="119"/>
        <v>-0.4375</v>
      </c>
      <c r="R532">
        <f>Random!A530</f>
        <v>-0.22003937165219856</v>
      </c>
      <c r="T532">
        <f t="shared" ca="1" si="120"/>
        <v>0</v>
      </c>
      <c r="U532">
        <f t="shared" ca="1" si="121"/>
        <v>0</v>
      </c>
      <c r="V532">
        <f t="shared" ca="1" si="126"/>
        <v>0</v>
      </c>
    </row>
    <row r="533" spans="6:22" x14ac:dyDescent="0.25">
      <c r="F533">
        <f t="shared" si="115"/>
        <v>530</v>
      </c>
      <c r="G533">
        <f t="shared" si="116"/>
        <v>1.325E-4</v>
      </c>
      <c r="H533">
        <f t="shared" si="117"/>
        <v>307.06188395574435</v>
      </c>
      <c r="I533">
        <f t="shared" si="127"/>
        <v>-0.72717399120142967</v>
      </c>
      <c r="J533">
        <f t="shared" si="122"/>
        <v>-0.7265625</v>
      </c>
      <c r="L533">
        <f t="shared" si="128"/>
        <v>-3493.6748750059287</v>
      </c>
      <c r="M533">
        <f t="shared" si="118"/>
        <v>-8.7341871875148221E-4</v>
      </c>
      <c r="N533">
        <f t="shared" si="123"/>
        <v>0</v>
      </c>
      <c r="O533">
        <f t="shared" si="124"/>
        <v>0</v>
      </c>
      <c r="P533">
        <f t="shared" si="125"/>
        <v>0</v>
      </c>
      <c r="Q533">
        <f t="shared" si="119"/>
        <v>0.2890625</v>
      </c>
      <c r="R533">
        <f>Random!A531</f>
        <v>0.1445783158490288</v>
      </c>
      <c r="T533">
        <f t="shared" ca="1" si="120"/>
        <v>0</v>
      </c>
      <c r="U533">
        <f t="shared" ca="1" si="121"/>
        <v>0</v>
      </c>
      <c r="V533">
        <f t="shared" ca="1" si="126"/>
        <v>0</v>
      </c>
    </row>
    <row r="534" spans="6:22" x14ac:dyDescent="0.25">
      <c r="F534">
        <f t="shared" si="115"/>
        <v>531</v>
      </c>
      <c r="G534">
        <f t="shared" si="116"/>
        <v>1.3275E-4</v>
      </c>
      <c r="H534">
        <f t="shared" si="117"/>
        <v>307.65514754843599</v>
      </c>
      <c r="I534">
        <f t="shared" si="127"/>
        <v>-0.21913955572100977</v>
      </c>
      <c r="J534">
        <f t="shared" si="122"/>
        <v>-0.21875</v>
      </c>
      <c r="L534">
        <f t="shared" si="128"/>
        <v>-3492.6748750059287</v>
      </c>
      <c r="M534">
        <f t="shared" si="118"/>
        <v>-8.7316871875148217E-4</v>
      </c>
      <c r="N534">
        <f t="shared" si="123"/>
        <v>0</v>
      </c>
      <c r="O534">
        <f t="shared" si="124"/>
        <v>0</v>
      </c>
      <c r="P534">
        <f t="shared" si="125"/>
        <v>0</v>
      </c>
      <c r="Q534">
        <f t="shared" si="119"/>
        <v>-0.765625</v>
      </c>
      <c r="R534">
        <f>Random!A532</f>
        <v>-0.3841205739795186</v>
      </c>
      <c r="T534">
        <f t="shared" ca="1" si="120"/>
        <v>0</v>
      </c>
      <c r="U534">
        <f t="shared" ca="1" si="121"/>
        <v>0</v>
      </c>
      <c r="V534">
        <f t="shared" ca="1" si="126"/>
        <v>0</v>
      </c>
    </row>
    <row r="535" spans="6:22" x14ac:dyDescent="0.25">
      <c r="F535">
        <f t="shared" si="115"/>
        <v>532</v>
      </c>
      <c r="G535">
        <f t="shared" si="116"/>
        <v>1.3300000000000001E-4</v>
      </c>
      <c r="H535">
        <f t="shared" si="117"/>
        <v>308.24846350100529</v>
      </c>
      <c r="I535">
        <f t="shared" si="127"/>
        <v>0.36383655759478289</v>
      </c>
      <c r="J535">
        <f t="shared" si="122"/>
        <v>0.3671875</v>
      </c>
      <c r="L535">
        <f t="shared" si="128"/>
        <v>-3491.6748750059287</v>
      </c>
      <c r="M535">
        <f t="shared" si="118"/>
        <v>-8.7291871875148214E-4</v>
      </c>
      <c r="N535">
        <f t="shared" si="123"/>
        <v>0</v>
      </c>
      <c r="O535">
        <f t="shared" si="124"/>
        <v>0</v>
      </c>
      <c r="P535">
        <f t="shared" si="125"/>
        <v>0</v>
      </c>
      <c r="Q535">
        <f t="shared" si="119"/>
        <v>0.234375</v>
      </c>
      <c r="R535">
        <f>Random!A533</f>
        <v>0.11583043992002517</v>
      </c>
      <c r="T535">
        <f t="shared" ca="1" si="120"/>
        <v>0</v>
      </c>
      <c r="U535">
        <f t="shared" ca="1" si="121"/>
        <v>0</v>
      </c>
      <c r="V535">
        <f t="shared" ca="1" si="126"/>
        <v>0</v>
      </c>
    </row>
    <row r="536" spans="6:22" x14ac:dyDescent="0.25">
      <c r="F536">
        <f t="shared" si="115"/>
        <v>533</v>
      </c>
      <c r="G536">
        <f t="shared" si="116"/>
        <v>1.3325000000000001E-4</v>
      </c>
      <c r="H536">
        <f t="shared" si="117"/>
        <v>308.84183181345202</v>
      </c>
      <c r="I536">
        <f t="shared" si="127"/>
        <v>0.82247674985257924</v>
      </c>
      <c r="J536">
        <f t="shared" si="122"/>
        <v>0.8203125</v>
      </c>
      <c r="L536">
        <f t="shared" si="128"/>
        <v>-3490.6748750059287</v>
      </c>
      <c r="M536">
        <f t="shared" si="118"/>
        <v>-8.7266871875148221E-4</v>
      </c>
      <c r="N536">
        <f t="shared" si="123"/>
        <v>0</v>
      </c>
      <c r="O536">
        <f t="shared" si="124"/>
        <v>0</v>
      </c>
      <c r="P536">
        <f t="shared" si="125"/>
        <v>0</v>
      </c>
      <c r="Q536">
        <f t="shared" si="119"/>
        <v>-0.1640625</v>
      </c>
      <c r="R536">
        <f>Random!A534</f>
        <v>-8.3600229361733946E-2</v>
      </c>
      <c r="T536">
        <f t="shared" ca="1" si="120"/>
        <v>0</v>
      </c>
      <c r="U536">
        <f t="shared" ca="1" si="121"/>
        <v>0</v>
      </c>
      <c r="V536">
        <f t="shared" ca="1" si="126"/>
        <v>0</v>
      </c>
    </row>
    <row r="537" spans="6:22" x14ac:dyDescent="0.25">
      <c r="F537">
        <f t="shared" si="115"/>
        <v>534</v>
      </c>
      <c r="G537">
        <f t="shared" si="116"/>
        <v>1.3349999999999999E-4</v>
      </c>
      <c r="H537">
        <f t="shared" si="117"/>
        <v>309.43525248577635</v>
      </c>
      <c r="I537">
        <f t="shared" si="127"/>
        <v>0.99993244331853903</v>
      </c>
      <c r="J537">
        <f t="shared" si="122"/>
        <v>1</v>
      </c>
      <c r="L537">
        <f t="shared" si="128"/>
        <v>-3489.6748750059287</v>
      </c>
      <c r="M537">
        <f t="shared" si="118"/>
        <v>-8.7241871875148218E-4</v>
      </c>
      <c r="N537">
        <f t="shared" si="123"/>
        <v>0</v>
      </c>
      <c r="O537">
        <f t="shared" si="124"/>
        <v>0</v>
      </c>
      <c r="P537">
        <f t="shared" si="125"/>
        <v>0</v>
      </c>
      <c r="Q537">
        <f t="shared" si="119"/>
        <v>0.109375</v>
      </c>
      <c r="R537">
        <f>Random!A535</f>
        <v>5.539645261463122E-2</v>
      </c>
      <c r="T537">
        <f t="shared" ca="1" si="120"/>
        <v>0</v>
      </c>
      <c r="U537">
        <f t="shared" ca="1" si="121"/>
        <v>0</v>
      </c>
      <c r="V537">
        <f t="shared" ca="1" si="126"/>
        <v>0</v>
      </c>
    </row>
    <row r="538" spans="6:22" x14ac:dyDescent="0.25">
      <c r="F538">
        <f t="shared" si="115"/>
        <v>535</v>
      </c>
      <c r="G538">
        <f t="shared" si="116"/>
        <v>1.3375E-4</v>
      </c>
      <c r="H538">
        <f t="shared" si="117"/>
        <v>310.02872551797827</v>
      </c>
      <c r="I538">
        <f t="shared" si="127"/>
        <v>0.83544784778314884</v>
      </c>
      <c r="J538">
        <f t="shared" si="122"/>
        <v>0.8359375</v>
      </c>
      <c r="L538">
        <f t="shared" si="128"/>
        <v>-3488.6748750059287</v>
      </c>
      <c r="M538">
        <f t="shared" si="118"/>
        <v>-8.7216871875148215E-4</v>
      </c>
      <c r="N538">
        <f t="shared" si="123"/>
        <v>0</v>
      </c>
      <c r="O538">
        <f t="shared" si="124"/>
        <v>0</v>
      </c>
      <c r="P538">
        <f t="shared" si="125"/>
        <v>0</v>
      </c>
      <c r="Q538">
        <f t="shared" si="119"/>
        <v>-0.6328125</v>
      </c>
      <c r="R538">
        <f>Random!A536</f>
        <v>-0.31488298092299416</v>
      </c>
      <c r="T538">
        <f t="shared" ca="1" si="120"/>
        <v>0</v>
      </c>
      <c r="U538">
        <f t="shared" ca="1" si="121"/>
        <v>0</v>
      </c>
      <c r="V538">
        <f t="shared" ca="1" si="126"/>
        <v>0</v>
      </c>
    </row>
    <row r="539" spans="6:22" x14ac:dyDescent="0.25">
      <c r="F539">
        <f t="shared" si="115"/>
        <v>536</v>
      </c>
      <c r="G539">
        <f t="shared" si="116"/>
        <v>1.34E-4</v>
      </c>
      <c r="H539">
        <f t="shared" si="117"/>
        <v>310.62225091005763</v>
      </c>
      <c r="I539">
        <f t="shared" si="127"/>
        <v>0.38519747020804701</v>
      </c>
      <c r="J539">
        <f t="shared" si="122"/>
        <v>0.3828125</v>
      </c>
      <c r="L539">
        <f t="shared" si="128"/>
        <v>-3487.6748750059287</v>
      </c>
      <c r="M539">
        <f t="shared" si="118"/>
        <v>-8.7191871875148222E-4</v>
      </c>
      <c r="N539">
        <f t="shared" si="123"/>
        <v>0</v>
      </c>
      <c r="O539">
        <f t="shared" si="124"/>
        <v>0</v>
      </c>
      <c r="P539">
        <f t="shared" si="125"/>
        <v>0</v>
      </c>
      <c r="Q539">
        <f t="shared" si="119"/>
        <v>-0.4921875</v>
      </c>
      <c r="R539">
        <f>Random!A537</f>
        <v>-0.24787668300927812</v>
      </c>
      <c r="T539">
        <f t="shared" ca="1" si="120"/>
        <v>0</v>
      </c>
      <c r="U539">
        <f t="shared" ca="1" si="121"/>
        <v>0</v>
      </c>
      <c r="V539">
        <f t="shared" ca="1" si="126"/>
        <v>0</v>
      </c>
    </row>
    <row r="540" spans="6:22" x14ac:dyDescent="0.25">
      <c r="F540">
        <f t="shared" si="115"/>
        <v>537</v>
      </c>
      <c r="G540">
        <f t="shared" si="116"/>
        <v>1.3425000000000001E-4</v>
      </c>
      <c r="H540">
        <f t="shared" si="117"/>
        <v>311.21582866201476</v>
      </c>
      <c r="I540">
        <f t="shared" si="127"/>
        <v>-0.19686170875260092</v>
      </c>
      <c r="J540">
        <f t="shared" si="122"/>
        <v>-0.1953125</v>
      </c>
      <c r="L540">
        <f t="shared" si="128"/>
        <v>-3486.6748750059287</v>
      </c>
      <c r="M540">
        <f t="shared" si="118"/>
        <v>-8.7166871875148219E-4</v>
      </c>
      <c r="N540">
        <f t="shared" si="123"/>
        <v>0</v>
      </c>
      <c r="O540">
        <f t="shared" si="124"/>
        <v>0</v>
      </c>
      <c r="P540">
        <f t="shared" si="125"/>
        <v>0</v>
      </c>
      <c r="Q540">
        <f t="shared" si="119"/>
        <v>0.203125</v>
      </c>
      <c r="R540">
        <f>Random!A538</f>
        <v>0.10199786491780283</v>
      </c>
      <c r="T540">
        <f t="shared" ca="1" si="120"/>
        <v>0</v>
      </c>
      <c r="U540">
        <f t="shared" ca="1" si="121"/>
        <v>0</v>
      </c>
      <c r="V540">
        <f t="shared" ca="1" si="126"/>
        <v>0</v>
      </c>
    </row>
    <row r="541" spans="6:22" x14ac:dyDescent="0.25">
      <c r="F541">
        <f t="shared" si="115"/>
        <v>538</v>
      </c>
      <c r="G541">
        <f t="shared" si="116"/>
        <v>1.3449999999999999E-4</v>
      </c>
      <c r="H541">
        <f t="shared" si="117"/>
        <v>311.80945877384926</v>
      </c>
      <c r="I541">
        <f t="shared" si="127"/>
        <v>-0.71160925464047775</v>
      </c>
      <c r="J541">
        <f t="shared" si="122"/>
        <v>-0.7109375</v>
      </c>
      <c r="L541">
        <f t="shared" si="128"/>
        <v>-3485.6748750059287</v>
      </c>
      <c r="M541">
        <f t="shared" si="118"/>
        <v>-8.7141871875148216E-4</v>
      </c>
      <c r="N541">
        <f t="shared" si="123"/>
        <v>0</v>
      </c>
      <c r="O541">
        <f t="shared" si="124"/>
        <v>0</v>
      </c>
      <c r="P541">
        <f t="shared" si="125"/>
        <v>0</v>
      </c>
      <c r="Q541">
        <f t="shared" si="119"/>
        <v>-0.3515625</v>
      </c>
      <c r="R541">
        <f>Random!A539</f>
        <v>-0.17625191098910276</v>
      </c>
      <c r="T541">
        <f t="shared" ca="1" si="120"/>
        <v>0</v>
      </c>
      <c r="U541">
        <f t="shared" ca="1" si="121"/>
        <v>0</v>
      </c>
      <c r="V541">
        <f t="shared" ca="1" si="126"/>
        <v>0</v>
      </c>
    </row>
    <row r="542" spans="6:22" x14ac:dyDescent="0.25">
      <c r="F542">
        <f t="shared" si="115"/>
        <v>539</v>
      </c>
      <c r="G542">
        <f t="shared" si="116"/>
        <v>1.3475E-4</v>
      </c>
      <c r="H542">
        <f t="shared" si="117"/>
        <v>312.40314124556141</v>
      </c>
      <c r="I542">
        <f t="shared" si="127"/>
        <v>-0.98287590261293589</v>
      </c>
      <c r="J542">
        <f t="shared" si="122"/>
        <v>-0.984375</v>
      </c>
      <c r="L542">
        <f t="shared" si="128"/>
        <v>-3484.6748750059287</v>
      </c>
      <c r="M542">
        <f t="shared" si="118"/>
        <v>-8.7116871875148212E-4</v>
      </c>
      <c r="N542">
        <f t="shared" si="123"/>
        <v>0</v>
      </c>
      <c r="O542">
        <f t="shared" si="124"/>
        <v>0</v>
      </c>
      <c r="P542">
        <f t="shared" si="125"/>
        <v>0</v>
      </c>
      <c r="Q542">
        <f t="shared" si="119"/>
        <v>0.7890625</v>
      </c>
      <c r="R542">
        <f>Random!A540</f>
        <v>0.3963014937396836</v>
      </c>
      <c r="T542">
        <f t="shared" ca="1" si="120"/>
        <v>0</v>
      </c>
      <c r="U542">
        <f t="shared" ca="1" si="121"/>
        <v>0</v>
      </c>
      <c r="V542">
        <f t="shared" ca="1" si="126"/>
        <v>0</v>
      </c>
    </row>
    <row r="543" spans="6:22" x14ac:dyDescent="0.25">
      <c r="F543">
        <f t="shared" si="115"/>
        <v>540</v>
      </c>
      <c r="G543">
        <f t="shared" si="116"/>
        <v>1.35E-4</v>
      </c>
      <c r="H543">
        <f t="shared" si="117"/>
        <v>312.99687607715111</v>
      </c>
      <c r="I543">
        <f t="shared" si="127"/>
        <v>-0.91775462568397559</v>
      </c>
      <c r="J543">
        <f t="shared" si="122"/>
        <v>-0.9140625</v>
      </c>
      <c r="L543">
        <f t="shared" si="128"/>
        <v>-3483.6748750059287</v>
      </c>
      <c r="M543">
        <f t="shared" si="118"/>
        <v>-8.709187187514822E-4</v>
      </c>
      <c r="N543">
        <f t="shared" si="123"/>
        <v>0</v>
      </c>
      <c r="O543">
        <f t="shared" si="124"/>
        <v>0</v>
      </c>
      <c r="P543">
        <f t="shared" si="125"/>
        <v>0</v>
      </c>
      <c r="Q543">
        <f t="shared" si="119"/>
        <v>-0.890625</v>
      </c>
      <c r="R543">
        <f>Random!A541</f>
        <v>-0.4458876205664255</v>
      </c>
      <c r="T543">
        <f t="shared" ca="1" si="120"/>
        <v>0</v>
      </c>
      <c r="U543">
        <f t="shared" ca="1" si="121"/>
        <v>0</v>
      </c>
      <c r="V543">
        <f t="shared" ca="1" si="126"/>
        <v>0</v>
      </c>
    </row>
    <row r="544" spans="6:22" x14ac:dyDescent="0.25">
      <c r="F544">
        <f t="shared" si="115"/>
        <v>541</v>
      </c>
      <c r="G544">
        <f t="shared" si="116"/>
        <v>1.3525000000000001E-4</v>
      </c>
      <c r="H544">
        <f t="shared" si="117"/>
        <v>313.59066326861836</v>
      </c>
      <c r="I544">
        <f t="shared" si="127"/>
        <v>-0.53845462036772085</v>
      </c>
      <c r="J544">
        <f t="shared" si="122"/>
        <v>-0.5390625</v>
      </c>
      <c r="L544">
        <f t="shared" si="128"/>
        <v>-3482.6748750059287</v>
      </c>
      <c r="M544">
        <f t="shared" si="118"/>
        <v>-8.7066871875148217E-4</v>
      </c>
      <c r="N544">
        <f t="shared" si="123"/>
        <v>0</v>
      </c>
      <c r="O544">
        <f t="shared" si="124"/>
        <v>0</v>
      </c>
      <c r="P544">
        <f t="shared" si="125"/>
        <v>0</v>
      </c>
      <c r="Q544">
        <f t="shared" si="119"/>
        <v>0.3671875</v>
      </c>
      <c r="R544">
        <f>Random!A542</f>
        <v>0.18503295335689163</v>
      </c>
      <c r="T544">
        <f t="shared" ca="1" si="120"/>
        <v>0</v>
      </c>
      <c r="U544">
        <f t="shared" ca="1" si="121"/>
        <v>0</v>
      </c>
      <c r="V544">
        <f t="shared" ca="1" si="126"/>
        <v>0</v>
      </c>
    </row>
    <row r="545" spans="6:22" x14ac:dyDescent="0.25">
      <c r="F545">
        <f t="shared" si="115"/>
        <v>542</v>
      </c>
      <c r="G545">
        <f t="shared" si="116"/>
        <v>1.3549999999999999E-4</v>
      </c>
      <c r="H545">
        <f t="shared" si="117"/>
        <v>314.18450281996314</v>
      </c>
      <c r="I545">
        <f t="shared" si="127"/>
        <v>2.5234781988834751E-2</v>
      </c>
      <c r="J545">
        <f t="shared" si="122"/>
        <v>2.34375E-2</v>
      </c>
      <c r="L545">
        <f t="shared" si="128"/>
        <v>-3481.6748750059287</v>
      </c>
      <c r="M545">
        <f t="shared" si="118"/>
        <v>-8.7041871875148213E-4</v>
      </c>
      <c r="N545">
        <f t="shared" si="123"/>
        <v>0</v>
      </c>
      <c r="O545">
        <f t="shared" si="124"/>
        <v>0</v>
      </c>
      <c r="P545">
        <f t="shared" si="125"/>
        <v>0</v>
      </c>
      <c r="Q545">
        <f t="shared" si="119"/>
        <v>-0.9140625</v>
      </c>
      <c r="R545">
        <f>Random!A543</f>
        <v>-0.45862468081146168</v>
      </c>
      <c r="T545">
        <f t="shared" ca="1" si="120"/>
        <v>0</v>
      </c>
      <c r="U545">
        <f t="shared" ca="1" si="121"/>
        <v>0</v>
      </c>
      <c r="V545">
        <f t="shared" ca="1" si="126"/>
        <v>0</v>
      </c>
    </row>
    <row r="546" spans="6:22" x14ac:dyDescent="0.25">
      <c r="F546">
        <f t="shared" si="115"/>
        <v>543</v>
      </c>
      <c r="G546">
        <f t="shared" si="116"/>
        <v>1.3574999999999999E-4</v>
      </c>
      <c r="H546">
        <f t="shared" si="117"/>
        <v>314.77839473118553</v>
      </c>
      <c r="I546">
        <f t="shared" si="127"/>
        <v>0.58032635521147335</v>
      </c>
      <c r="J546">
        <f t="shared" si="122"/>
        <v>0.578125</v>
      </c>
      <c r="L546">
        <f t="shared" si="128"/>
        <v>-3480.6748750059287</v>
      </c>
      <c r="M546">
        <f t="shared" si="118"/>
        <v>-8.7016871875148221E-4</v>
      </c>
      <c r="N546">
        <f t="shared" si="123"/>
        <v>0</v>
      </c>
      <c r="O546">
        <f t="shared" si="124"/>
        <v>0</v>
      </c>
      <c r="P546">
        <f t="shared" si="125"/>
        <v>0</v>
      </c>
      <c r="Q546">
        <f t="shared" si="119"/>
        <v>0.9921875</v>
      </c>
      <c r="R546">
        <f>Random!A544</f>
        <v>0.49580866454322525</v>
      </c>
      <c r="T546">
        <f t="shared" ca="1" si="120"/>
        <v>0</v>
      </c>
      <c r="U546">
        <f t="shared" ca="1" si="121"/>
        <v>0</v>
      </c>
      <c r="V546">
        <f t="shared" ca="1" si="126"/>
        <v>0</v>
      </c>
    </row>
    <row r="547" spans="6:22" x14ac:dyDescent="0.25">
      <c r="F547">
        <f t="shared" si="115"/>
        <v>544</v>
      </c>
      <c r="G547">
        <f t="shared" si="116"/>
        <v>1.36E-4</v>
      </c>
      <c r="H547">
        <f t="shared" si="117"/>
        <v>315.37233900228546</v>
      </c>
      <c r="I547">
        <f t="shared" si="127"/>
        <v>0.93669663605323361</v>
      </c>
      <c r="J547">
        <f t="shared" si="122"/>
        <v>0.9375</v>
      </c>
      <c r="L547">
        <f t="shared" si="128"/>
        <v>-3479.6748750059287</v>
      </c>
      <c r="M547">
        <f t="shared" si="118"/>
        <v>-8.6991871875148217E-4</v>
      </c>
      <c r="N547">
        <f t="shared" si="123"/>
        <v>0</v>
      </c>
      <c r="O547">
        <f t="shared" si="124"/>
        <v>0</v>
      </c>
      <c r="P547">
        <f t="shared" si="125"/>
        <v>0</v>
      </c>
      <c r="Q547">
        <f t="shared" si="119"/>
        <v>0.515625</v>
      </c>
      <c r="R547">
        <f>Random!A545</f>
        <v>0.25731317744721083</v>
      </c>
      <c r="T547">
        <f t="shared" ca="1" si="120"/>
        <v>0</v>
      </c>
      <c r="U547">
        <f t="shared" ca="1" si="121"/>
        <v>0</v>
      </c>
      <c r="V547">
        <f t="shared" ca="1" si="126"/>
        <v>0</v>
      </c>
    </row>
    <row r="548" spans="6:22" x14ac:dyDescent="0.25">
      <c r="F548">
        <f t="shared" si="115"/>
        <v>545</v>
      </c>
      <c r="G548">
        <f t="shared" si="116"/>
        <v>1.3625000000000001E-4</v>
      </c>
      <c r="H548">
        <f t="shared" si="117"/>
        <v>315.96633563326293</v>
      </c>
      <c r="I548">
        <f t="shared" si="127"/>
        <v>0.97221692250904401</v>
      </c>
      <c r="J548">
        <f t="shared" si="122"/>
        <v>0.96875</v>
      </c>
      <c r="L548">
        <f t="shared" si="128"/>
        <v>-3478.6748750059287</v>
      </c>
      <c r="M548">
        <f t="shared" si="118"/>
        <v>-8.6966871875148214E-4</v>
      </c>
      <c r="N548">
        <f t="shared" si="123"/>
        <v>0</v>
      </c>
      <c r="O548">
        <f t="shared" si="124"/>
        <v>0</v>
      </c>
      <c r="P548">
        <f t="shared" si="125"/>
        <v>0</v>
      </c>
      <c r="Q548">
        <f t="shared" si="119"/>
        <v>0.453125</v>
      </c>
      <c r="R548">
        <f>Random!A546</f>
        <v>0.22674032859611937</v>
      </c>
      <c r="T548">
        <f t="shared" ca="1" si="120"/>
        <v>0</v>
      </c>
      <c r="U548">
        <f t="shared" ca="1" si="121"/>
        <v>0</v>
      </c>
      <c r="V548">
        <f t="shared" ca="1" si="126"/>
        <v>0</v>
      </c>
    </row>
    <row r="549" spans="6:22" x14ac:dyDescent="0.25">
      <c r="F549">
        <f t="shared" si="115"/>
        <v>546</v>
      </c>
      <c r="G549">
        <f t="shared" si="116"/>
        <v>1.3650000000000001E-4</v>
      </c>
      <c r="H549">
        <f t="shared" si="117"/>
        <v>316.560384624118</v>
      </c>
      <c r="I549">
        <f t="shared" si="127"/>
        <v>0.674637418549482</v>
      </c>
      <c r="J549">
        <f t="shared" si="122"/>
        <v>0.671875</v>
      </c>
      <c r="L549">
        <f t="shared" si="128"/>
        <v>-3477.6748750059287</v>
      </c>
      <c r="M549">
        <f t="shared" si="118"/>
        <v>-8.6941871875148222E-4</v>
      </c>
      <c r="N549">
        <f t="shared" si="123"/>
        <v>0</v>
      </c>
      <c r="O549">
        <f t="shared" si="124"/>
        <v>0</v>
      </c>
      <c r="P549">
        <f t="shared" si="125"/>
        <v>0</v>
      </c>
      <c r="Q549">
        <f t="shared" si="119"/>
        <v>-0.7109375</v>
      </c>
      <c r="R549">
        <f>Random!A547</f>
        <v>-0.35560796121769278</v>
      </c>
      <c r="T549">
        <f t="shared" ca="1" si="120"/>
        <v>0</v>
      </c>
      <c r="U549">
        <f t="shared" ca="1" si="121"/>
        <v>0</v>
      </c>
      <c r="V549">
        <f t="shared" ca="1" si="126"/>
        <v>0</v>
      </c>
    </row>
    <row r="550" spans="6:22" x14ac:dyDescent="0.25">
      <c r="F550">
        <f t="shared" si="115"/>
        <v>547</v>
      </c>
      <c r="G550">
        <f t="shared" si="116"/>
        <v>1.3674999999999999E-4</v>
      </c>
      <c r="H550">
        <f t="shared" si="117"/>
        <v>317.15448597485056</v>
      </c>
      <c r="I550">
        <f t="shared" si="127"/>
        <v>0.14584993270758798</v>
      </c>
      <c r="J550">
        <f t="shared" si="122"/>
        <v>0.1484375</v>
      </c>
      <c r="L550">
        <f t="shared" si="128"/>
        <v>-3476.6748750059287</v>
      </c>
      <c r="M550">
        <f t="shared" si="118"/>
        <v>-8.6916871875148218E-4</v>
      </c>
      <c r="N550">
        <f t="shared" si="123"/>
        <v>0</v>
      </c>
      <c r="O550">
        <f t="shared" si="124"/>
        <v>0</v>
      </c>
      <c r="P550">
        <f t="shared" si="125"/>
        <v>0</v>
      </c>
      <c r="Q550">
        <f t="shared" si="119"/>
        <v>-8.59375E-2</v>
      </c>
      <c r="R550">
        <f>Random!A548</f>
        <v>-4.4038565103070249E-2</v>
      </c>
      <c r="T550">
        <f t="shared" ca="1" si="120"/>
        <v>0</v>
      </c>
      <c r="U550">
        <f t="shared" ca="1" si="121"/>
        <v>0</v>
      </c>
      <c r="V550">
        <f t="shared" ca="1" si="126"/>
        <v>0</v>
      </c>
    </row>
    <row r="551" spans="6:22" x14ac:dyDescent="0.25">
      <c r="F551">
        <f t="shared" si="115"/>
        <v>548</v>
      </c>
      <c r="G551">
        <f t="shared" si="116"/>
        <v>1.37E-4</v>
      </c>
      <c r="H551">
        <f t="shared" si="117"/>
        <v>317.74863968546077</v>
      </c>
      <c r="I551">
        <f t="shared" si="127"/>
        <v>-0.43296697930585915</v>
      </c>
      <c r="J551">
        <f t="shared" si="122"/>
        <v>-0.4296875</v>
      </c>
      <c r="L551">
        <f t="shared" si="128"/>
        <v>-3475.6748750059287</v>
      </c>
      <c r="M551">
        <f t="shared" si="118"/>
        <v>-8.6891871875148215E-4</v>
      </c>
      <c r="N551">
        <f t="shared" si="123"/>
        <v>0</v>
      </c>
      <c r="O551">
        <f t="shared" si="124"/>
        <v>0</v>
      </c>
      <c r="P551">
        <f t="shared" si="125"/>
        <v>0</v>
      </c>
      <c r="Q551">
        <f t="shared" si="119"/>
        <v>-0.765625</v>
      </c>
      <c r="R551">
        <f>Random!A549</f>
        <v>-0.38101071666809128</v>
      </c>
      <c r="T551">
        <f t="shared" ca="1" si="120"/>
        <v>0</v>
      </c>
      <c r="U551">
        <f t="shared" ca="1" si="121"/>
        <v>0</v>
      </c>
      <c r="V551">
        <f t="shared" ca="1" si="126"/>
        <v>0</v>
      </c>
    </row>
    <row r="552" spans="6:22" x14ac:dyDescent="0.25">
      <c r="F552">
        <f t="shared" si="115"/>
        <v>549</v>
      </c>
      <c r="G552">
        <f t="shared" si="116"/>
        <v>1.3725E-4</v>
      </c>
      <c r="H552">
        <f t="shared" si="117"/>
        <v>318.34284575594847</v>
      </c>
      <c r="I552">
        <f t="shared" si="127"/>
        <v>-0.86340875881317447</v>
      </c>
      <c r="J552">
        <f t="shared" si="122"/>
        <v>-0.8671875</v>
      </c>
      <c r="L552">
        <f t="shared" si="128"/>
        <v>-3474.6748750059287</v>
      </c>
      <c r="M552">
        <f t="shared" si="118"/>
        <v>-8.6866871875148223E-4</v>
      </c>
      <c r="N552">
        <f t="shared" si="123"/>
        <v>0</v>
      </c>
      <c r="O552">
        <f t="shared" si="124"/>
        <v>0</v>
      </c>
      <c r="P552">
        <f t="shared" si="125"/>
        <v>0</v>
      </c>
      <c r="Q552">
        <f t="shared" si="119"/>
        <v>0.3984375</v>
      </c>
      <c r="R552">
        <f>Random!A550</f>
        <v>0.19943928065640737</v>
      </c>
      <c r="T552">
        <f t="shared" ca="1" si="120"/>
        <v>0</v>
      </c>
      <c r="U552">
        <f t="shared" ca="1" si="121"/>
        <v>0</v>
      </c>
      <c r="V552">
        <f t="shared" ca="1" si="126"/>
        <v>0</v>
      </c>
    </row>
    <row r="553" spans="6:22" x14ac:dyDescent="0.25">
      <c r="F553">
        <f t="shared" si="115"/>
        <v>550</v>
      </c>
      <c r="G553">
        <f t="shared" si="116"/>
        <v>1.3750000000000001E-4</v>
      </c>
      <c r="H553">
        <f t="shared" si="117"/>
        <v>318.93710418631377</v>
      </c>
      <c r="I553">
        <f t="shared" si="127"/>
        <v>-0.99785892323860526</v>
      </c>
      <c r="J553">
        <f t="shared" si="122"/>
        <v>-1</v>
      </c>
      <c r="L553">
        <f t="shared" si="128"/>
        <v>-3473.6748750059287</v>
      </c>
      <c r="M553">
        <f t="shared" si="118"/>
        <v>-8.6841871875148219E-4</v>
      </c>
      <c r="N553">
        <f t="shared" si="123"/>
        <v>0</v>
      </c>
      <c r="O553">
        <f t="shared" si="124"/>
        <v>0</v>
      </c>
      <c r="P553">
        <f t="shared" si="125"/>
        <v>0</v>
      </c>
      <c r="Q553">
        <f t="shared" si="119"/>
        <v>0.1640625</v>
      </c>
      <c r="R553">
        <f>Random!A551</f>
        <v>8.1018346241768291E-2</v>
      </c>
      <c r="T553">
        <f t="shared" ca="1" si="120"/>
        <v>0</v>
      </c>
      <c r="U553">
        <f t="shared" ca="1" si="121"/>
        <v>0</v>
      </c>
      <c r="V553">
        <f t="shared" ca="1" si="126"/>
        <v>0</v>
      </c>
    </row>
    <row r="554" spans="6:22" x14ac:dyDescent="0.25">
      <c r="F554">
        <f t="shared" si="115"/>
        <v>551</v>
      </c>
      <c r="G554">
        <f t="shared" si="116"/>
        <v>1.3774999999999999E-4</v>
      </c>
      <c r="H554">
        <f t="shared" si="117"/>
        <v>319.53141497655662</v>
      </c>
      <c r="I554">
        <f t="shared" si="127"/>
        <v>-0.79013896623578739</v>
      </c>
      <c r="J554">
        <f t="shared" si="122"/>
        <v>-0.7890625</v>
      </c>
      <c r="L554">
        <f t="shared" si="128"/>
        <v>-3472.6748750059287</v>
      </c>
      <c r="M554">
        <f t="shared" si="118"/>
        <v>-8.6816871875148216E-4</v>
      </c>
      <c r="N554">
        <f t="shared" si="123"/>
        <v>0</v>
      </c>
      <c r="O554">
        <f t="shared" si="124"/>
        <v>0</v>
      </c>
      <c r="P554">
        <f t="shared" si="125"/>
        <v>0</v>
      </c>
      <c r="Q554">
        <f t="shared" si="119"/>
        <v>0.3984375</v>
      </c>
      <c r="R554">
        <f>Random!A552</f>
        <v>0.20039328830614356</v>
      </c>
      <c r="T554">
        <f t="shared" ca="1" si="120"/>
        <v>0</v>
      </c>
      <c r="U554">
        <f t="shared" ca="1" si="121"/>
        <v>0</v>
      </c>
      <c r="V554">
        <f t="shared" ca="1" si="126"/>
        <v>0</v>
      </c>
    </row>
    <row r="555" spans="6:22" x14ac:dyDescent="0.25">
      <c r="F555">
        <f t="shared" si="115"/>
        <v>552</v>
      </c>
      <c r="G555">
        <f t="shared" si="116"/>
        <v>1.3799999999999999E-4</v>
      </c>
      <c r="H555">
        <f t="shared" si="117"/>
        <v>320.12577812667701</v>
      </c>
      <c r="I555">
        <f t="shared" si="127"/>
        <v>-0.31140628163077944</v>
      </c>
      <c r="J555">
        <f t="shared" si="122"/>
        <v>-0.3125</v>
      </c>
      <c r="L555">
        <f t="shared" si="128"/>
        <v>-3471.6748750059287</v>
      </c>
      <c r="M555">
        <f t="shared" si="118"/>
        <v>-8.6791871875148213E-4</v>
      </c>
      <c r="N555">
        <f t="shared" si="123"/>
        <v>0</v>
      </c>
      <c r="O555">
        <f t="shared" si="124"/>
        <v>0</v>
      </c>
      <c r="P555">
        <f t="shared" si="125"/>
        <v>0</v>
      </c>
      <c r="Q555">
        <f t="shared" si="119"/>
        <v>-0.953125</v>
      </c>
      <c r="R555">
        <f>Random!A553</f>
        <v>-0.47713706622805274</v>
      </c>
      <c r="T555">
        <f t="shared" ca="1" si="120"/>
        <v>0</v>
      </c>
      <c r="U555">
        <f t="shared" ca="1" si="121"/>
        <v>0</v>
      </c>
      <c r="V555">
        <f t="shared" ca="1" si="126"/>
        <v>0</v>
      </c>
    </row>
    <row r="556" spans="6:22" x14ac:dyDescent="0.25">
      <c r="F556">
        <f t="shared" si="115"/>
        <v>553</v>
      </c>
      <c r="G556">
        <f t="shared" si="116"/>
        <v>1.3825E-4</v>
      </c>
      <c r="H556">
        <f t="shared" si="117"/>
        <v>320.72019363667505</v>
      </c>
      <c r="I556">
        <f t="shared" si="127"/>
        <v>0.27418581604317893</v>
      </c>
      <c r="J556">
        <f t="shared" si="122"/>
        <v>0.2734375</v>
      </c>
      <c r="L556">
        <f t="shared" si="128"/>
        <v>-3470.6748750059287</v>
      </c>
      <c r="M556">
        <f t="shared" si="118"/>
        <v>-8.676687187514822E-4</v>
      </c>
      <c r="N556">
        <f t="shared" si="123"/>
        <v>0</v>
      </c>
      <c r="O556">
        <f t="shared" si="124"/>
        <v>0</v>
      </c>
      <c r="P556">
        <f t="shared" si="125"/>
        <v>0</v>
      </c>
      <c r="Q556">
        <f t="shared" si="119"/>
        <v>0.8046875</v>
      </c>
      <c r="R556">
        <f>Random!A554</f>
        <v>0.40224074634044671</v>
      </c>
      <c r="T556">
        <f t="shared" ca="1" si="120"/>
        <v>0</v>
      </c>
      <c r="U556">
        <f t="shared" ca="1" si="121"/>
        <v>0</v>
      </c>
      <c r="V556">
        <f t="shared" ca="1" si="126"/>
        <v>0</v>
      </c>
    </row>
    <row r="557" spans="6:22" x14ac:dyDescent="0.25">
      <c r="F557">
        <f t="shared" si="115"/>
        <v>554</v>
      </c>
      <c r="G557">
        <f t="shared" si="116"/>
        <v>1.3850000000000001E-4</v>
      </c>
      <c r="H557">
        <f t="shared" si="117"/>
        <v>321.31466150655052</v>
      </c>
      <c r="I557">
        <f t="shared" si="127"/>
        <v>0.76575267649182344</v>
      </c>
      <c r="J557">
        <f t="shared" si="122"/>
        <v>0.765625</v>
      </c>
      <c r="L557">
        <f t="shared" si="128"/>
        <v>-3469.6748750059287</v>
      </c>
      <c r="M557">
        <f t="shared" si="118"/>
        <v>-8.6741871875148217E-4</v>
      </c>
      <c r="N557">
        <f t="shared" si="123"/>
        <v>0</v>
      </c>
      <c r="O557">
        <f t="shared" si="124"/>
        <v>0</v>
      </c>
      <c r="P557">
        <f t="shared" si="125"/>
        <v>0</v>
      </c>
      <c r="Q557">
        <f t="shared" si="119"/>
        <v>-0.7734375</v>
      </c>
      <c r="R557">
        <f>Random!A555</f>
        <v>-0.3886517630189612</v>
      </c>
      <c r="T557">
        <f t="shared" ca="1" si="120"/>
        <v>0</v>
      </c>
      <c r="U557">
        <f t="shared" ca="1" si="121"/>
        <v>0</v>
      </c>
      <c r="V557">
        <f t="shared" ca="1" si="126"/>
        <v>0</v>
      </c>
    </row>
    <row r="558" spans="6:22" x14ac:dyDescent="0.25">
      <c r="F558">
        <f t="shared" si="115"/>
        <v>555</v>
      </c>
      <c r="G558">
        <f t="shared" si="116"/>
        <v>1.3875000000000001E-4</v>
      </c>
      <c r="H558">
        <f t="shared" si="117"/>
        <v>321.90918173630365</v>
      </c>
      <c r="I558">
        <f t="shared" si="127"/>
        <v>0.99459009607182458</v>
      </c>
      <c r="J558">
        <f t="shared" si="122"/>
        <v>0.9921875</v>
      </c>
      <c r="L558">
        <f t="shared" si="128"/>
        <v>-3468.6748750059287</v>
      </c>
      <c r="M558">
        <f t="shared" si="118"/>
        <v>-8.6716871875148214E-4</v>
      </c>
      <c r="N558">
        <f t="shared" si="123"/>
        <v>0</v>
      </c>
      <c r="O558">
        <f t="shared" si="124"/>
        <v>0</v>
      </c>
      <c r="P558">
        <f t="shared" si="125"/>
        <v>0</v>
      </c>
      <c r="Q558">
        <f t="shared" si="119"/>
        <v>0.6796875</v>
      </c>
      <c r="R558">
        <f>Random!A556</f>
        <v>0.34159854636160214</v>
      </c>
      <c r="T558">
        <f t="shared" ca="1" si="120"/>
        <v>0</v>
      </c>
      <c r="U558">
        <f t="shared" ca="1" si="121"/>
        <v>0</v>
      </c>
      <c r="V558">
        <f t="shared" ca="1" si="126"/>
        <v>0</v>
      </c>
    </row>
    <row r="559" spans="6:22" x14ac:dyDescent="0.25">
      <c r="F559">
        <f t="shared" si="115"/>
        <v>556</v>
      </c>
      <c r="G559">
        <f t="shared" si="116"/>
        <v>1.3899999999999999E-4</v>
      </c>
      <c r="H559">
        <f t="shared" si="117"/>
        <v>322.50375432593432</v>
      </c>
      <c r="I559">
        <f t="shared" si="127"/>
        <v>0.88209398103541725</v>
      </c>
      <c r="J559">
        <f t="shared" si="122"/>
        <v>0.8828125</v>
      </c>
      <c r="L559">
        <f t="shared" si="128"/>
        <v>-3467.6748750059287</v>
      </c>
      <c r="M559">
        <f t="shared" si="118"/>
        <v>-8.6691871875148221E-4</v>
      </c>
      <c r="N559">
        <f t="shared" si="123"/>
        <v>0</v>
      </c>
      <c r="O559">
        <f t="shared" si="124"/>
        <v>0</v>
      </c>
      <c r="P559">
        <f t="shared" si="125"/>
        <v>0</v>
      </c>
      <c r="Q559">
        <f t="shared" si="119"/>
        <v>0.375</v>
      </c>
      <c r="R559">
        <f>Random!A557</f>
        <v>0.18681264028176958</v>
      </c>
      <c r="T559">
        <f t="shared" ca="1" si="120"/>
        <v>0</v>
      </c>
      <c r="U559">
        <f t="shared" ca="1" si="121"/>
        <v>0</v>
      </c>
      <c r="V559">
        <f t="shared" ca="1" si="126"/>
        <v>0</v>
      </c>
    </row>
    <row r="560" spans="6:22" x14ac:dyDescent="0.25">
      <c r="F560">
        <f t="shared" si="115"/>
        <v>557</v>
      </c>
      <c r="G560">
        <f t="shared" si="116"/>
        <v>1.3925E-4</v>
      </c>
      <c r="H560">
        <f t="shared" si="117"/>
        <v>323.09837927544248</v>
      </c>
      <c r="I560">
        <f t="shared" si="127"/>
        <v>0.46679571997989783</v>
      </c>
      <c r="J560">
        <f t="shared" si="122"/>
        <v>0.46875</v>
      </c>
      <c r="L560">
        <f t="shared" si="128"/>
        <v>-3466.6748750059287</v>
      </c>
      <c r="M560">
        <f t="shared" si="118"/>
        <v>-8.6666871875148218E-4</v>
      </c>
      <c r="N560">
        <f t="shared" si="123"/>
        <v>0</v>
      </c>
      <c r="O560">
        <f t="shared" si="124"/>
        <v>0</v>
      </c>
      <c r="P560">
        <f t="shared" si="125"/>
        <v>0</v>
      </c>
      <c r="Q560">
        <f t="shared" si="119"/>
        <v>-0.671875</v>
      </c>
      <c r="R560">
        <f>Random!A558</f>
        <v>-0.33716266777391601</v>
      </c>
      <c r="T560">
        <f t="shared" ca="1" si="120"/>
        <v>0</v>
      </c>
      <c r="U560">
        <f t="shared" ca="1" si="121"/>
        <v>0</v>
      </c>
      <c r="V560">
        <f t="shared" ca="1" si="126"/>
        <v>0</v>
      </c>
    </row>
    <row r="561" spans="6:22" x14ac:dyDescent="0.25">
      <c r="F561">
        <f t="shared" si="115"/>
        <v>558</v>
      </c>
      <c r="G561">
        <f t="shared" si="116"/>
        <v>1.395E-4</v>
      </c>
      <c r="H561">
        <f t="shared" si="117"/>
        <v>323.69305658482824</v>
      </c>
      <c r="I561">
        <f t="shared" si="127"/>
        <v>-0.10879747636248184</v>
      </c>
      <c r="J561">
        <f t="shared" si="122"/>
        <v>-0.109375</v>
      </c>
      <c r="L561">
        <f t="shared" si="128"/>
        <v>-3465.6748750059287</v>
      </c>
      <c r="M561">
        <f t="shared" si="118"/>
        <v>-8.6641871875148214E-4</v>
      </c>
      <c r="N561">
        <f t="shared" si="123"/>
        <v>0</v>
      </c>
      <c r="O561">
        <f t="shared" si="124"/>
        <v>0</v>
      </c>
      <c r="P561">
        <f t="shared" si="125"/>
        <v>0</v>
      </c>
      <c r="Q561">
        <f t="shared" si="119"/>
        <v>0.4296875</v>
      </c>
      <c r="R561">
        <f>Random!A559</f>
        <v>0.21470208159980975</v>
      </c>
      <c r="T561">
        <f t="shared" ca="1" si="120"/>
        <v>0</v>
      </c>
      <c r="U561">
        <f t="shared" ca="1" si="121"/>
        <v>0</v>
      </c>
      <c r="V561">
        <f t="shared" ca="1" si="126"/>
        <v>0</v>
      </c>
    </row>
    <row r="562" spans="6:22" x14ac:dyDescent="0.25">
      <c r="F562">
        <f t="shared" si="115"/>
        <v>559</v>
      </c>
      <c r="G562">
        <f t="shared" si="116"/>
        <v>1.3975000000000001E-4</v>
      </c>
      <c r="H562">
        <f t="shared" si="117"/>
        <v>324.28778625409166</v>
      </c>
      <c r="I562">
        <f t="shared" si="127"/>
        <v>-0.64707592204600628</v>
      </c>
      <c r="J562">
        <f t="shared" si="122"/>
        <v>-0.6484375</v>
      </c>
      <c r="L562">
        <f t="shared" si="128"/>
        <v>-3464.6748750059287</v>
      </c>
      <c r="M562">
        <f t="shared" si="118"/>
        <v>-8.6616871875148222E-4</v>
      </c>
      <c r="N562">
        <f t="shared" si="123"/>
        <v>0</v>
      </c>
      <c r="O562">
        <f t="shared" si="124"/>
        <v>0</v>
      </c>
      <c r="P562">
        <f t="shared" si="125"/>
        <v>0</v>
      </c>
      <c r="Q562">
        <f t="shared" si="119"/>
        <v>-0.53125</v>
      </c>
      <c r="R562">
        <f>Random!A560</f>
        <v>-0.26734256507304932</v>
      </c>
      <c r="T562">
        <f t="shared" ca="1" si="120"/>
        <v>0</v>
      </c>
      <c r="U562">
        <f t="shared" ca="1" si="121"/>
        <v>0</v>
      </c>
      <c r="V562">
        <f t="shared" ca="1" si="126"/>
        <v>0</v>
      </c>
    </row>
    <row r="563" spans="6:22" x14ac:dyDescent="0.25">
      <c r="F563">
        <f t="shared" si="115"/>
        <v>560</v>
      </c>
      <c r="G563">
        <f t="shared" si="116"/>
        <v>1.3999999999999999E-4</v>
      </c>
      <c r="H563">
        <f t="shared" si="117"/>
        <v>324.88256828323239</v>
      </c>
      <c r="I563">
        <f t="shared" si="127"/>
        <v>-0.96316256679763212</v>
      </c>
      <c r="J563">
        <f t="shared" si="122"/>
        <v>-0.9609375</v>
      </c>
      <c r="L563">
        <f t="shared" si="128"/>
        <v>-3463.6748750059287</v>
      </c>
      <c r="M563">
        <f t="shared" si="118"/>
        <v>-8.6591871875148219E-4</v>
      </c>
      <c r="N563">
        <f t="shared" si="123"/>
        <v>0</v>
      </c>
      <c r="O563">
        <f t="shared" si="124"/>
        <v>0</v>
      </c>
      <c r="P563">
        <f t="shared" si="125"/>
        <v>0</v>
      </c>
      <c r="Q563">
        <f t="shared" si="119"/>
        <v>-0.1796875</v>
      </c>
      <c r="R563">
        <f>Random!A561</f>
        <v>-9.1784606695737514E-2</v>
      </c>
      <c r="T563">
        <f t="shared" ca="1" si="120"/>
        <v>0</v>
      </c>
      <c r="U563">
        <f t="shared" ca="1" si="121"/>
        <v>0</v>
      </c>
      <c r="V563">
        <f t="shared" ca="1" si="126"/>
        <v>0</v>
      </c>
    </row>
    <row r="564" spans="6:22" x14ac:dyDescent="0.25">
      <c r="F564">
        <f t="shared" si="115"/>
        <v>561</v>
      </c>
      <c r="G564">
        <f t="shared" si="116"/>
        <v>1.4024999999999999E-4</v>
      </c>
      <c r="H564">
        <f t="shared" si="117"/>
        <v>325.47740267225095</v>
      </c>
      <c r="I564">
        <f t="shared" si="127"/>
        <v>-0.94842605897377019</v>
      </c>
      <c r="J564">
        <f t="shared" si="122"/>
        <v>-0.9453125</v>
      </c>
      <c r="L564">
        <f t="shared" si="128"/>
        <v>-3462.6748750059287</v>
      </c>
      <c r="M564">
        <f t="shared" si="118"/>
        <v>-8.6566871875148215E-4</v>
      </c>
      <c r="N564">
        <f t="shared" si="123"/>
        <v>0</v>
      </c>
      <c r="O564">
        <f t="shared" si="124"/>
        <v>0</v>
      </c>
      <c r="P564">
        <f t="shared" si="125"/>
        <v>0</v>
      </c>
      <c r="Q564">
        <f t="shared" si="119"/>
        <v>7.8125E-2</v>
      </c>
      <c r="R564">
        <f>Random!A562</f>
        <v>4.0246676137076554E-2</v>
      </c>
      <c r="T564">
        <f t="shared" ca="1" si="120"/>
        <v>0</v>
      </c>
      <c r="U564">
        <f t="shared" ca="1" si="121"/>
        <v>0</v>
      </c>
      <c r="V564">
        <f t="shared" ca="1" si="126"/>
        <v>0</v>
      </c>
    </row>
    <row r="565" spans="6:22" x14ac:dyDescent="0.25">
      <c r="F565">
        <f t="shared" si="115"/>
        <v>562</v>
      </c>
      <c r="G565">
        <f t="shared" si="116"/>
        <v>1.405E-4</v>
      </c>
      <c r="H565">
        <f t="shared" si="117"/>
        <v>326.07228942114693</v>
      </c>
      <c r="I565">
        <f t="shared" si="127"/>
        <v>-0.60784714788129723</v>
      </c>
      <c r="J565">
        <f t="shared" si="122"/>
        <v>-0.609375</v>
      </c>
      <c r="L565">
        <f t="shared" si="128"/>
        <v>-3461.6748750059287</v>
      </c>
      <c r="M565">
        <f t="shared" si="118"/>
        <v>-8.6541871875148223E-4</v>
      </c>
      <c r="N565">
        <f t="shared" si="123"/>
        <v>0</v>
      </c>
      <c r="O565">
        <f t="shared" si="124"/>
        <v>0</v>
      </c>
      <c r="P565">
        <f t="shared" si="125"/>
        <v>0</v>
      </c>
      <c r="Q565">
        <f t="shared" si="119"/>
        <v>-6.25E-2</v>
      </c>
      <c r="R565">
        <f>Random!A563</f>
        <v>-3.1166125926375465E-2</v>
      </c>
      <c r="T565">
        <f t="shared" ca="1" si="120"/>
        <v>0</v>
      </c>
      <c r="U565">
        <f t="shared" ca="1" si="121"/>
        <v>0</v>
      </c>
      <c r="V565">
        <f t="shared" ca="1" si="126"/>
        <v>0</v>
      </c>
    </row>
    <row r="566" spans="6:22" x14ac:dyDescent="0.25">
      <c r="F566">
        <f t="shared" si="115"/>
        <v>563</v>
      </c>
      <c r="G566">
        <f t="shared" si="116"/>
        <v>1.4075000000000001E-4</v>
      </c>
      <c r="H566">
        <f t="shared" si="117"/>
        <v>326.66722852992046</v>
      </c>
      <c r="I566">
        <f t="shared" si="127"/>
        <v>-5.8374240269985035E-2</v>
      </c>
      <c r="J566">
        <f t="shared" si="122"/>
        <v>-5.46875E-2</v>
      </c>
      <c r="L566">
        <f t="shared" si="128"/>
        <v>-3460.6748750059287</v>
      </c>
      <c r="M566">
        <f t="shared" si="118"/>
        <v>-8.6516871875148219E-4</v>
      </c>
      <c r="N566">
        <f t="shared" si="123"/>
        <v>0</v>
      </c>
      <c r="O566">
        <f t="shared" si="124"/>
        <v>0</v>
      </c>
      <c r="P566">
        <f t="shared" si="125"/>
        <v>0</v>
      </c>
      <c r="Q566">
        <f t="shared" si="119"/>
        <v>-7.8125E-2</v>
      </c>
      <c r="R566">
        <f>Random!A564</f>
        <v>-3.898001595067746E-2</v>
      </c>
      <c r="T566">
        <f t="shared" ca="1" si="120"/>
        <v>0</v>
      </c>
      <c r="U566">
        <f t="shared" ca="1" si="121"/>
        <v>0</v>
      </c>
      <c r="V566">
        <f t="shared" ca="1" si="126"/>
        <v>0</v>
      </c>
    </row>
    <row r="567" spans="6:22" x14ac:dyDescent="0.25">
      <c r="F567">
        <f t="shared" si="115"/>
        <v>564</v>
      </c>
      <c r="G567">
        <f t="shared" si="116"/>
        <v>1.4100000000000001E-4</v>
      </c>
      <c r="H567">
        <f t="shared" si="117"/>
        <v>327.26221999857165</v>
      </c>
      <c r="I567">
        <f t="shared" si="127"/>
        <v>0.51120308644479373</v>
      </c>
      <c r="J567">
        <f t="shared" si="122"/>
        <v>0.5078125</v>
      </c>
      <c r="L567">
        <f t="shared" si="128"/>
        <v>-3459.6748750059287</v>
      </c>
      <c r="M567">
        <f t="shared" si="118"/>
        <v>-8.6491871875148216E-4</v>
      </c>
      <c r="N567">
        <f t="shared" si="123"/>
        <v>0</v>
      </c>
      <c r="O567">
        <f t="shared" si="124"/>
        <v>0</v>
      </c>
      <c r="P567">
        <f t="shared" si="125"/>
        <v>0</v>
      </c>
      <c r="Q567">
        <f t="shared" si="119"/>
        <v>-0.8671875</v>
      </c>
      <c r="R567">
        <f>Random!A565</f>
        <v>-0.43350120518846003</v>
      </c>
      <c r="T567">
        <f t="shared" ca="1" si="120"/>
        <v>0</v>
      </c>
      <c r="U567">
        <f t="shared" ca="1" si="121"/>
        <v>0</v>
      </c>
      <c r="V567">
        <f t="shared" ca="1" si="126"/>
        <v>0</v>
      </c>
    </row>
    <row r="568" spans="6:22" x14ac:dyDescent="0.25">
      <c r="F568">
        <f t="shared" si="115"/>
        <v>565</v>
      </c>
      <c r="G568">
        <f t="shared" si="116"/>
        <v>1.4124999999999999E-4</v>
      </c>
      <c r="H568">
        <f t="shared" si="117"/>
        <v>327.85726382710033</v>
      </c>
      <c r="I568">
        <f t="shared" si="127"/>
        <v>0.90510553054121734</v>
      </c>
      <c r="J568">
        <f t="shared" si="122"/>
        <v>0.90625</v>
      </c>
      <c r="L568">
        <f t="shared" si="128"/>
        <v>-3458.6748750059287</v>
      </c>
      <c r="M568">
        <f t="shared" si="118"/>
        <v>-8.6466871875148213E-4</v>
      </c>
      <c r="N568">
        <f t="shared" si="123"/>
        <v>0</v>
      </c>
      <c r="O568">
        <f t="shared" si="124"/>
        <v>0</v>
      </c>
      <c r="P568">
        <f t="shared" si="125"/>
        <v>0</v>
      </c>
      <c r="Q568">
        <f t="shared" si="119"/>
        <v>0.5703125</v>
      </c>
      <c r="R568">
        <f>Random!A566</f>
        <v>0.28388141064745476</v>
      </c>
      <c r="T568">
        <f t="shared" ca="1" si="120"/>
        <v>0</v>
      </c>
      <c r="U568">
        <f t="shared" ca="1" si="121"/>
        <v>0</v>
      </c>
      <c r="V568">
        <f t="shared" ca="1" si="126"/>
        <v>0</v>
      </c>
    </row>
    <row r="569" spans="6:22" x14ac:dyDescent="0.25">
      <c r="F569">
        <f t="shared" si="115"/>
        <v>566</v>
      </c>
      <c r="G569">
        <f t="shared" si="116"/>
        <v>1.415E-4</v>
      </c>
      <c r="H569">
        <f t="shared" si="117"/>
        <v>328.45236001550649</v>
      </c>
      <c r="I569">
        <f t="shared" si="127"/>
        <v>0.98786788483446852</v>
      </c>
      <c r="J569">
        <f t="shared" si="122"/>
        <v>0.984375</v>
      </c>
      <c r="L569">
        <f t="shared" si="128"/>
        <v>-3457.6748750059287</v>
      </c>
      <c r="M569">
        <f t="shared" si="118"/>
        <v>-8.644187187514822E-4</v>
      </c>
      <c r="N569">
        <f t="shared" si="123"/>
        <v>0</v>
      </c>
      <c r="O569">
        <f t="shared" si="124"/>
        <v>0</v>
      </c>
      <c r="P569">
        <f t="shared" si="125"/>
        <v>0</v>
      </c>
      <c r="Q569">
        <f t="shared" si="119"/>
        <v>-0.3984375</v>
      </c>
      <c r="R569">
        <f>Random!A567</f>
        <v>-0.19930350886948567</v>
      </c>
      <c r="T569">
        <f t="shared" ca="1" si="120"/>
        <v>0</v>
      </c>
      <c r="U569">
        <f t="shared" ca="1" si="121"/>
        <v>0</v>
      </c>
      <c r="V569">
        <f t="shared" ca="1" si="126"/>
        <v>0</v>
      </c>
    </row>
    <row r="570" spans="6:22" x14ac:dyDescent="0.25">
      <c r="F570">
        <f t="shared" si="115"/>
        <v>567</v>
      </c>
      <c r="G570">
        <f t="shared" si="116"/>
        <v>1.4175E-4</v>
      </c>
      <c r="H570">
        <f t="shared" si="117"/>
        <v>329.04750856379036</v>
      </c>
      <c r="I570">
        <f t="shared" si="127"/>
        <v>0.73095482221739316</v>
      </c>
      <c r="J570">
        <f t="shared" si="122"/>
        <v>0.734375</v>
      </c>
      <c r="L570">
        <f t="shared" si="128"/>
        <v>-3456.6748750059287</v>
      </c>
      <c r="M570">
        <f t="shared" si="118"/>
        <v>-8.6416871875148217E-4</v>
      </c>
      <c r="N570">
        <f t="shared" si="123"/>
        <v>0</v>
      </c>
      <c r="O570">
        <f t="shared" si="124"/>
        <v>0</v>
      </c>
      <c r="P570">
        <f t="shared" si="125"/>
        <v>0</v>
      </c>
      <c r="Q570">
        <f t="shared" si="119"/>
        <v>0.890625</v>
      </c>
      <c r="R570">
        <f>Random!A568</f>
        <v>0.44659701711344735</v>
      </c>
      <c r="T570">
        <f t="shared" ca="1" si="120"/>
        <v>0</v>
      </c>
      <c r="U570">
        <f t="shared" ca="1" si="121"/>
        <v>0</v>
      </c>
      <c r="V570">
        <f t="shared" ca="1" si="126"/>
        <v>0</v>
      </c>
    </row>
    <row r="571" spans="6:22" x14ac:dyDescent="0.25">
      <c r="F571">
        <f t="shared" si="115"/>
        <v>568</v>
      </c>
      <c r="G571">
        <f t="shared" si="116"/>
        <v>1.4200000000000001E-4</v>
      </c>
      <c r="H571">
        <f t="shared" si="117"/>
        <v>329.64270947195178</v>
      </c>
      <c r="I571">
        <f t="shared" si="127"/>
        <v>0.22263761146207442</v>
      </c>
      <c r="J571">
        <f t="shared" si="122"/>
        <v>0.21875</v>
      </c>
      <c r="L571">
        <f t="shared" si="128"/>
        <v>-3455.6748750059287</v>
      </c>
      <c r="M571">
        <f t="shared" si="118"/>
        <v>-8.6391871875148214E-4</v>
      </c>
      <c r="N571">
        <f t="shared" si="123"/>
        <v>0</v>
      </c>
      <c r="O571">
        <f t="shared" si="124"/>
        <v>0</v>
      </c>
      <c r="P571">
        <f t="shared" si="125"/>
        <v>0</v>
      </c>
      <c r="Q571">
        <f t="shared" si="119"/>
        <v>-0.4609375</v>
      </c>
      <c r="R571">
        <f>Random!A569</f>
        <v>-0.22888624777881128</v>
      </c>
      <c r="T571">
        <f t="shared" ca="1" si="120"/>
        <v>0</v>
      </c>
      <c r="U571">
        <f t="shared" ca="1" si="121"/>
        <v>0</v>
      </c>
      <c r="V571">
        <f t="shared" ca="1" si="126"/>
        <v>0</v>
      </c>
    </row>
    <row r="572" spans="6:22" x14ac:dyDescent="0.25">
      <c r="F572">
        <f t="shared" si="115"/>
        <v>569</v>
      </c>
      <c r="G572">
        <f t="shared" si="116"/>
        <v>1.4224999999999999E-4</v>
      </c>
      <c r="H572">
        <f t="shared" si="117"/>
        <v>330.23796273999062</v>
      </c>
      <c r="I572">
        <f t="shared" si="127"/>
        <v>-0.36229976814501447</v>
      </c>
      <c r="J572">
        <f t="shared" si="122"/>
        <v>-0.359375</v>
      </c>
      <c r="L572">
        <f t="shared" si="128"/>
        <v>-3454.6748750059287</v>
      </c>
      <c r="M572">
        <f t="shared" si="118"/>
        <v>-8.6366871875148221E-4</v>
      </c>
      <c r="N572">
        <f t="shared" si="123"/>
        <v>0</v>
      </c>
      <c r="O572">
        <f t="shared" si="124"/>
        <v>0</v>
      </c>
      <c r="P572">
        <f t="shared" si="125"/>
        <v>0</v>
      </c>
      <c r="Q572">
        <f t="shared" si="119"/>
        <v>-0.9140625</v>
      </c>
      <c r="R572">
        <f>Random!A570</f>
        <v>-0.4575617375036185</v>
      </c>
      <c r="T572">
        <f t="shared" ca="1" si="120"/>
        <v>0</v>
      </c>
      <c r="U572">
        <f t="shared" ca="1" si="121"/>
        <v>0</v>
      </c>
      <c r="V572">
        <f t="shared" ca="1" si="126"/>
        <v>0</v>
      </c>
    </row>
    <row r="573" spans="6:22" x14ac:dyDescent="0.25">
      <c r="F573">
        <f t="shared" si="115"/>
        <v>570</v>
      </c>
      <c r="G573">
        <f t="shared" si="116"/>
        <v>1.4249999999999999E-4</v>
      </c>
      <c r="H573">
        <f t="shared" si="117"/>
        <v>330.83326836790712</v>
      </c>
      <c r="I573">
        <f t="shared" si="127"/>
        <v>-0.82264051802084404</v>
      </c>
      <c r="J573">
        <f t="shared" si="122"/>
        <v>-0.8203125</v>
      </c>
      <c r="L573">
        <f t="shared" si="128"/>
        <v>-3453.6748750059287</v>
      </c>
      <c r="M573">
        <f t="shared" si="118"/>
        <v>-8.6341871875148218E-4</v>
      </c>
      <c r="N573">
        <f t="shared" si="123"/>
        <v>0</v>
      </c>
      <c r="O573">
        <f t="shared" si="124"/>
        <v>0</v>
      </c>
      <c r="P573">
        <f t="shared" si="125"/>
        <v>0</v>
      </c>
      <c r="Q573">
        <f t="shared" si="119"/>
        <v>0.2890625</v>
      </c>
      <c r="R573">
        <f>Random!A571</f>
        <v>0.14546237209389468</v>
      </c>
      <c r="T573">
        <f t="shared" ca="1" si="120"/>
        <v>0</v>
      </c>
      <c r="U573">
        <f t="shared" ca="1" si="121"/>
        <v>0</v>
      </c>
      <c r="V573">
        <f t="shared" ca="1" si="126"/>
        <v>0</v>
      </c>
    </row>
    <row r="574" spans="6:22" x14ac:dyDescent="0.25">
      <c r="F574">
        <f t="shared" si="115"/>
        <v>571</v>
      </c>
      <c r="G574">
        <f t="shared" si="116"/>
        <v>1.4275E-4</v>
      </c>
      <c r="H574">
        <f t="shared" si="117"/>
        <v>331.42862635570117</v>
      </c>
      <c r="I574">
        <f t="shared" si="127"/>
        <v>-0.99995583350272732</v>
      </c>
      <c r="J574">
        <f t="shared" si="122"/>
        <v>-1</v>
      </c>
      <c r="L574">
        <f t="shared" si="128"/>
        <v>-3452.6748750059287</v>
      </c>
      <c r="M574">
        <f t="shared" si="118"/>
        <v>-8.6316871875148215E-4</v>
      </c>
      <c r="N574">
        <f t="shared" si="123"/>
        <v>0</v>
      </c>
      <c r="O574">
        <f t="shared" si="124"/>
        <v>0</v>
      </c>
      <c r="P574">
        <f t="shared" si="125"/>
        <v>0</v>
      </c>
      <c r="Q574">
        <f t="shared" si="119"/>
        <v>1</v>
      </c>
      <c r="R574">
        <f>Random!A572</f>
        <v>0.49996779356682675</v>
      </c>
      <c r="T574">
        <f t="shared" ca="1" si="120"/>
        <v>0</v>
      </c>
      <c r="U574">
        <f t="shared" ca="1" si="121"/>
        <v>0</v>
      </c>
      <c r="V574">
        <f t="shared" ca="1" si="126"/>
        <v>0</v>
      </c>
    </row>
    <row r="575" spans="6:22" x14ac:dyDescent="0.25">
      <c r="F575">
        <f t="shared" si="115"/>
        <v>572</v>
      </c>
      <c r="G575">
        <f t="shared" si="116"/>
        <v>1.4300000000000001E-4</v>
      </c>
      <c r="H575">
        <f t="shared" si="117"/>
        <v>332.02403670337281</v>
      </c>
      <c r="I575">
        <f t="shared" si="127"/>
        <v>-0.83315297174137548</v>
      </c>
      <c r="J575">
        <f t="shared" si="122"/>
        <v>-0.8359375</v>
      </c>
      <c r="L575">
        <f t="shared" si="128"/>
        <v>-3451.6748750059287</v>
      </c>
      <c r="M575">
        <f t="shared" si="118"/>
        <v>-8.6291871875148222E-4</v>
      </c>
      <c r="N575">
        <f t="shared" si="123"/>
        <v>0</v>
      </c>
      <c r="O575">
        <f t="shared" si="124"/>
        <v>0</v>
      </c>
      <c r="P575">
        <f t="shared" si="125"/>
        <v>0</v>
      </c>
      <c r="Q575">
        <f t="shared" si="119"/>
        <v>-0.90625</v>
      </c>
      <c r="R575">
        <f>Random!A573</f>
        <v>-0.45425985226824939</v>
      </c>
      <c r="T575">
        <f t="shared" ca="1" si="120"/>
        <v>0</v>
      </c>
      <c r="U575">
        <f t="shared" ca="1" si="121"/>
        <v>0</v>
      </c>
      <c r="V575">
        <f t="shared" ca="1" si="126"/>
        <v>0</v>
      </c>
    </row>
    <row r="576" spans="6:22" x14ac:dyDescent="0.25">
      <c r="F576">
        <f t="shared" si="115"/>
        <v>573</v>
      </c>
      <c r="G576">
        <f t="shared" si="116"/>
        <v>1.4325000000000001E-4</v>
      </c>
      <c r="H576">
        <f t="shared" si="117"/>
        <v>332.619499410922</v>
      </c>
      <c r="I576">
        <f t="shared" si="127"/>
        <v>-0.37956111880000304</v>
      </c>
      <c r="J576">
        <f t="shared" si="122"/>
        <v>-0.3828125</v>
      </c>
      <c r="L576">
        <f t="shared" si="128"/>
        <v>-3450.6748750059287</v>
      </c>
      <c r="M576">
        <f t="shared" si="118"/>
        <v>-8.6266871875148219E-4</v>
      </c>
      <c r="N576">
        <f t="shared" si="123"/>
        <v>0</v>
      </c>
      <c r="O576">
        <f t="shared" si="124"/>
        <v>0</v>
      </c>
      <c r="P576">
        <f t="shared" si="125"/>
        <v>0</v>
      </c>
      <c r="Q576">
        <f t="shared" si="119"/>
        <v>-0.390625</v>
      </c>
      <c r="R576">
        <f>Random!A574</f>
        <v>-0.1952003797125853</v>
      </c>
      <c r="T576">
        <f t="shared" ca="1" si="120"/>
        <v>0</v>
      </c>
      <c r="U576">
        <f t="shared" ca="1" si="121"/>
        <v>0</v>
      </c>
      <c r="V576">
        <f t="shared" ca="1" si="126"/>
        <v>0</v>
      </c>
    </row>
    <row r="577" spans="6:22" x14ac:dyDescent="0.25">
      <c r="F577">
        <f t="shared" ref="F577:F640" si="129">F576+1</f>
        <v>574</v>
      </c>
      <c r="G577">
        <f t="shared" si="116"/>
        <v>1.4349999999999999E-4</v>
      </c>
      <c r="H577">
        <f t="shared" si="117"/>
        <v>333.21501447834868</v>
      </c>
      <c r="I577">
        <f t="shared" si="127"/>
        <v>0.20473522815891551</v>
      </c>
      <c r="J577">
        <f t="shared" si="122"/>
        <v>0.203125</v>
      </c>
      <c r="L577">
        <f t="shared" si="128"/>
        <v>-3449.6748750059287</v>
      </c>
      <c r="M577">
        <f t="shared" si="118"/>
        <v>-8.6241871875148216E-4</v>
      </c>
      <c r="N577">
        <f t="shared" si="123"/>
        <v>0</v>
      </c>
      <c r="O577">
        <f t="shared" si="124"/>
        <v>0</v>
      </c>
      <c r="P577">
        <f t="shared" si="125"/>
        <v>0</v>
      </c>
      <c r="Q577">
        <f t="shared" si="119"/>
        <v>-5.46875E-2</v>
      </c>
      <c r="R577">
        <f>Random!A575</f>
        <v>-2.651997699340003E-2</v>
      </c>
      <c r="T577">
        <f t="shared" ca="1" si="120"/>
        <v>0</v>
      </c>
      <c r="U577">
        <f t="shared" ca="1" si="121"/>
        <v>0</v>
      </c>
      <c r="V577">
        <f t="shared" ca="1" si="126"/>
        <v>0</v>
      </c>
    </row>
    <row r="578" spans="6:22" x14ac:dyDescent="0.25">
      <c r="F578">
        <f t="shared" si="129"/>
        <v>575</v>
      </c>
      <c r="G578">
        <f t="shared" si="116"/>
        <v>1.4375E-4</v>
      </c>
      <c r="H578">
        <f t="shared" si="117"/>
        <v>333.81058190565295</v>
      </c>
      <c r="I578">
        <f t="shared" si="127"/>
        <v>0.7185816177796801</v>
      </c>
      <c r="J578">
        <f t="shared" si="122"/>
        <v>0.71875</v>
      </c>
      <c r="L578">
        <f t="shared" si="128"/>
        <v>-3448.6748750059287</v>
      </c>
      <c r="M578">
        <f t="shared" si="118"/>
        <v>-8.6216871875148212E-4</v>
      </c>
      <c r="N578">
        <f t="shared" si="123"/>
        <v>0</v>
      </c>
      <c r="O578">
        <f t="shared" si="124"/>
        <v>0</v>
      </c>
      <c r="P578">
        <f t="shared" si="125"/>
        <v>0</v>
      </c>
      <c r="Q578">
        <f t="shared" si="119"/>
        <v>-0.2421875</v>
      </c>
      <c r="R578">
        <f>Random!A576</f>
        <v>-0.12113292905636386</v>
      </c>
      <c r="T578">
        <f t="shared" ca="1" si="120"/>
        <v>0</v>
      </c>
      <c r="U578">
        <f t="shared" ca="1" si="121"/>
        <v>0</v>
      </c>
      <c r="V578">
        <f t="shared" ca="1" si="126"/>
        <v>0</v>
      </c>
    </row>
    <row r="579" spans="6:22" x14ac:dyDescent="0.25">
      <c r="F579">
        <f t="shared" si="129"/>
        <v>576</v>
      </c>
      <c r="G579">
        <f t="shared" ref="G579:G642" si="130">F579/$D$2</f>
        <v>1.44E-4</v>
      </c>
      <c r="H579">
        <f t="shared" ref="H579:H642" si="131">IF(AND(0&lt;=F579, F579&lt;=$D$10),2*PI()*($D$8+$D$5*G579/(2*$D$6))*G579,0)</f>
        <v>334.40620169283483</v>
      </c>
      <c r="I579">
        <f t="shared" si="127"/>
        <v>0.98500110546942676</v>
      </c>
      <c r="J579">
        <f t="shared" si="122"/>
        <v>0.984375</v>
      </c>
      <c r="L579">
        <f t="shared" si="128"/>
        <v>-3447.6748750059287</v>
      </c>
      <c r="M579">
        <f t="shared" ref="M579:M642" si="132">L579/$D$2</f>
        <v>-8.619187187514822E-4</v>
      </c>
      <c r="N579">
        <f t="shared" si="123"/>
        <v>0</v>
      </c>
      <c r="O579">
        <f t="shared" si="124"/>
        <v>0</v>
      </c>
      <c r="P579">
        <f t="shared" si="125"/>
        <v>0</v>
      </c>
      <c r="Q579">
        <f t="shared" ref="Q579:Q642" si="133">ROUND((O579+$D$13*R579)*$D$3,0)/($D$3)</f>
        <v>-5.46875E-2</v>
      </c>
      <c r="R579">
        <f>Random!A577</f>
        <v>-2.6124929956794385E-2</v>
      </c>
      <c r="T579">
        <f t="shared" ref="T579:T642" ca="1" si="134">IF(F579&lt;$D$10,0,IFERROR(CORREL(OFFSET($J$3,0,0,$D$10,1),OFFSET($Q$3,F579-$D$10,0,$D$10,1)),0))</f>
        <v>0</v>
      </c>
      <c r="U579">
        <f t="shared" ref="U579:U642" ca="1" si="135">IF(T579&gt;$D$14,T579,0)</f>
        <v>0</v>
      </c>
      <c r="V579">
        <f t="shared" ca="1" si="126"/>
        <v>0</v>
      </c>
    </row>
    <row r="580" spans="6:22" x14ac:dyDescent="0.25">
      <c r="F580">
        <f t="shared" si="129"/>
        <v>577</v>
      </c>
      <c r="G580">
        <f t="shared" si="130"/>
        <v>1.4425000000000001E-4</v>
      </c>
      <c r="H580">
        <f t="shared" si="131"/>
        <v>335.00187383989424</v>
      </c>
      <c r="I580">
        <f t="shared" si="127"/>
        <v>0.91216661459566628</v>
      </c>
      <c r="J580">
        <f t="shared" ref="J580:J643" si="136">ROUND(I580*$D$3,0)/$D$3</f>
        <v>0.9140625</v>
      </c>
      <c r="L580">
        <f t="shared" si="128"/>
        <v>-3446.6748750059287</v>
      </c>
      <c r="M580">
        <f t="shared" si="132"/>
        <v>-8.6166871875148216E-4</v>
      </c>
      <c r="N580">
        <f t="shared" ref="N580:N643" si="137">IF(AND(0&lt;=M580,M580&lt;=$D$6),2*PI()*($D$8+$D$5*M580/(2*$D$6))*M580,0)</f>
        <v>0</v>
      </c>
      <c r="O580">
        <f t="shared" ref="O580:O643" si="138">SIN(N580)</f>
        <v>0</v>
      </c>
      <c r="P580">
        <f t="shared" ref="P580:P643" si="139">ROUND(O580*$D$3,0)/($D$3)</f>
        <v>0</v>
      </c>
      <c r="Q580">
        <f t="shared" si="133"/>
        <v>0</v>
      </c>
      <c r="R580">
        <f>Random!A578</f>
        <v>-9.8690896606812295E-4</v>
      </c>
      <c r="T580">
        <f t="shared" ca="1" si="134"/>
        <v>0</v>
      </c>
      <c r="U580">
        <f t="shared" ca="1" si="135"/>
        <v>0</v>
      </c>
      <c r="V580">
        <f t="shared" ref="V580:V643" ca="1" si="140">U580*G580</f>
        <v>0</v>
      </c>
    </row>
    <row r="581" spans="6:22" x14ac:dyDescent="0.25">
      <c r="F581">
        <f t="shared" si="129"/>
        <v>578</v>
      </c>
      <c r="G581">
        <f t="shared" si="130"/>
        <v>1.4449999999999999E-4</v>
      </c>
      <c r="H581">
        <f t="shared" si="131"/>
        <v>335.59759834683115</v>
      </c>
      <c r="I581">
        <f t="shared" ref="I581:I644" si="141">SIN(H581)</f>
        <v>0.52508551114816238</v>
      </c>
      <c r="J581">
        <f t="shared" si="136"/>
        <v>0.5234375</v>
      </c>
      <c r="L581">
        <f t="shared" ref="L581:L644" si="142">L580+1</f>
        <v>-3445.6748750059287</v>
      </c>
      <c r="M581">
        <f t="shared" si="132"/>
        <v>-8.6141871875148213E-4</v>
      </c>
      <c r="N581">
        <f t="shared" si="137"/>
        <v>0</v>
      </c>
      <c r="O581">
        <f t="shared" si="138"/>
        <v>0</v>
      </c>
      <c r="P581">
        <f t="shared" si="139"/>
        <v>0</v>
      </c>
      <c r="Q581">
        <f t="shared" si="133"/>
        <v>0.796875</v>
      </c>
      <c r="R581">
        <f>Random!A579</f>
        <v>0.39654061608807623</v>
      </c>
      <c r="T581">
        <f t="shared" ca="1" si="134"/>
        <v>0</v>
      </c>
      <c r="U581">
        <f t="shared" ca="1" si="135"/>
        <v>0</v>
      </c>
      <c r="V581">
        <f t="shared" ca="1" si="140"/>
        <v>0</v>
      </c>
    </row>
    <row r="582" spans="6:22" x14ac:dyDescent="0.25">
      <c r="F582">
        <f t="shared" si="129"/>
        <v>579</v>
      </c>
      <c r="G582">
        <f t="shared" si="130"/>
        <v>1.4474999999999999E-4</v>
      </c>
      <c r="H582">
        <f t="shared" si="131"/>
        <v>336.19337521364571</v>
      </c>
      <c r="I582">
        <f t="shared" si="141"/>
        <v>-4.294806535551908E-2</v>
      </c>
      <c r="J582">
        <f t="shared" si="136"/>
        <v>-3.90625E-2</v>
      </c>
      <c r="L582">
        <f t="shared" si="142"/>
        <v>-3444.6748750059287</v>
      </c>
      <c r="M582">
        <f t="shared" si="132"/>
        <v>-8.6116871875148221E-4</v>
      </c>
      <c r="N582">
        <f t="shared" si="137"/>
        <v>0</v>
      </c>
      <c r="O582">
        <f t="shared" si="138"/>
        <v>0</v>
      </c>
      <c r="P582">
        <f t="shared" si="139"/>
        <v>0</v>
      </c>
      <c r="Q582">
        <f t="shared" si="133"/>
        <v>-0.7109375</v>
      </c>
      <c r="R582">
        <f>Random!A580</f>
        <v>-0.35513952588808628</v>
      </c>
      <c r="T582">
        <f t="shared" ca="1" si="134"/>
        <v>0</v>
      </c>
      <c r="U582">
        <f t="shared" ca="1" si="135"/>
        <v>0</v>
      </c>
      <c r="V582">
        <f t="shared" ca="1" si="140"/>
        <v>0</v>
      </c>
    </row>
    <row r="583" spans="6:22" x14ac:dyDescent="0.25">
      <c r="F583">
        <f t="shared" si="129"/>
        <v>580</v>
      </c>
      <c r="G583">
        <f t="shared" si="130"/>
        <v>1.45E-4</v>
      </c>
      <c r="H583">
        <f t="shared" si="131"/>
        <v>336.78920444033776</v>
      </c>
      <c r="I583">
        <f t="shared" si="141"/>
        <v>-0.59622487496557908</v>
      </c>
      <c r="J583">
        <f t="shared" si="136"/>
        <v>-0.59375</v>
      </c>
      <c r="L583">
        <f t="shared" si="142"/>
        <v>-3443.6748750059287</v>
      </c>
      <c r="M583">
        <f t="shared" si="132"/>
        <v>-8.6091871875148217E-4</v>
      </c>
      <c r="N583">
        <f t="shared" si="137"/>
        <v>0</v>
      </c>
      <c r="O583">
        <f t="shared" si="138"/>
        <v>0</v>
      </c>
      <c r="P583">
        <f t="shared" si="139"/>
        <v>0</v>
      </c>
      <c r="Q583">
        <f t="shared" si="133"/>
        <v>-0.2890625</v>
      </c>
      <c r="R583">
        <f>Random!A581</f>
        <v>-0.14423961550006459</v>
      </c>
      <c r="T583">
        <f t="shared" ca="1" si="134"/>
        <v>0</v>
      </c>
      <c r="U583">
        <f t="shared" ca="1" si="135"/>
        <v>0</v>
      </c>
      <c r="V583">
        <f t="shared" ca="1" si="140"/>
        <v>0</v>
      </c>
    </row>
    <row r="584" spans="6:22" x14ac:dyDescent="0.25">
      <c r="F584">
        <f t="shared" si="129"/>
        <v>581</v>
      </c>
      <c r="G584">
        <f t="shared" si="130"/>
        <v>1.4525000000000001E-4</v>
      </c>
      <c r="H584">
        <f t="shared" si="131"/>
        <v>337.38508602690746</v>
      </c>
      <c r="I584">
        <f t="shared" si="141"/>
        <v>-0.94404009941210598</v>
      </c>
      <c r="J584">
        <f t="shared" si="136"/>
        <v>-0.9453125</v>
      </c>
      <c r="L584">
        <f t="shared" si="142"/>
        <v>-3442.6748750059287</v>
      </c>
      <c r="M584">
        <f t="shared" si="132"/>
        <v>-8.6066871875148214E-4</v>
      </c>
      <c r="N584">
        <f t="shared" si="137"/>
        <v>0</v>
      </c>
      <c r="O584">
        <f t="shared" si="138"/>
        <v>0</v>
      </c>
      <c r="P584">
        <f t="shared" si="139"/>
        <v>0</v>
      </c>
      <c r="Q584">
        <f t="shared" si="133"/>
        <v>0.671875</v>
      </c>
      <c r="R584">
        <f>Random!A582</f>
        <v>0.33723980031631129</v>
      </c>
      <c r="T584">
        <f t="shared" ca="1" si="134"/>
        <v>0</v>
      </c>
      <c r="U584">
        <f t="shared" ca="1" si="135"/>
        <v>0</v>
      </c>
      <c r="V584">
        <f t="shared" ca="1" si="140"/>
        <v>0</v>
      </c>
    </row>
    <row r="585" spans="6:22" x14ac:dyDescent="0.25">
      <c r="F585">
        <f t="shared" si="129"/>
        <v>582</v>
      </c>
      <c r="G585">
        <f t="shared" si="130"/>
        <v>1.4550000000000001E-4</v>
      </c>
      <c r="H585">
        <f t="shared" si="131"/>
        <v>337.98101997335465</v>
      </c>
      <c r="I585">
        <f t="shared" si="141"/>
        <v>-0.96643887986593124</v>
      </c>
      <c r="J585">
        <f t="shared" si="136"/>
        <v>-0.96875</v>
      </c>
      <c r="L585">
        <f t="shared" si="142"/>
        <v>-3441.6748750059287</v>
      </c>
      <c r="M585">
        <f t="shared" si="132"/>
        <v>-8.6041871875148221E-4</v>
      </c>
      <c r="N585">
        <f t="shared" si="137"/>
        <v>0</v>
      </c>
      <c r="O585">
        <f t="shared" si="138"/>
        <v>0</v>
      </c>
      <c r="P585">
        <f t="shared" si="139"/>
        <v>0</v>
      </c>
      <c r="Q585">
        <f t="shared" si="133"/>
        <v>-0.359375</v>
      </c>
      <c r="R585">
        <f>Random!A583</f>
        <v>-0.18128581629555762</v>
      </c>
      <c r="T585">
        <f t="shared" ca="1" si="134"/>
        <v>0</v>
      </c>
      <c r="U585">
        <f t="shared" ca="1" si="135"/>
        <v>0</v>
      </c>
      <c r="V585">
        <f t="shared" ca="1" si="140"/>
        <v>0</v>
      </c>
    </row>
    <row r="586" spans="6:22" x14ac:dyDescent="0.25">
      <c r="F586">
        <f t="shared" si="129"/>
        <v>583</v>
      </c>
      <c r="G586">
        <f t="shared" si="130"/>
        <v>1.4574999999999999E-4</v>
      </c>
      <c r="H586">
        <f t="shared" si="131"/>
        <v>338.57700627967944</v>
      </c>
      <c r="I586">
        <f t="shared" si="141"/>
        <v>-0.65561764927959432</v>
      </c>
      <c r="J586">
        <f t="shared" si="136"/>
        <v>-0.65625</v>
      </c>
      <c r="L586">
        <f t="shared" si="142"/>
        <v>-3440.6748750059287</v>
      </c>
      <c r="M586">
        <f t="shared" si="132"/>
        <v>-8.6016871875148218E-4</v>
      </c>
      <c r="N586">
        <f t="shared" si="137"/>
        <v>0</v>
      </c>
      <c r="O586">
        <f t="shared" si="138"/>
        <v>0</v>
      </c>
      <c r="P586">
        <f t="shared" si="139"/>
        <v>0</v>
      </c>
      <c r="Q586">
        <f t="shared" si="133"/>
        <v>0.390625</v>
      </c>
      <c r="R586">
        <f>Random!A584</f>
        <v>0.19625811534334547</v>
      </c>
      <c r="T586">
        <f t="shared" ca="1" si="134"/>
        <v>0</v>
      </c>
      <c r="U586">
        <f t="shared" ca="1" si="135"/>
        <v>0</v>
      </c>
      <c r="V586">
        <f t="shared" ca="1" si="140"/>
        <v>0</v>
      </c>
    </row>
    <row r="587" spans="6:22" x14ac:dyDescent="0.25">
      <c r="F587">
        <f t="shared" si="129"/>
        <v>584</v>
      </c>
      <c r="G587">
        <f t="shared" si="130"/>
        <v>1.46E-4</v>
      </c>
      <c r="H587">
        <f t="shared" si="131"/>
        <v>339.17304494588171</v>
      </c>
      <c r="I587">
        <f t="shared" si="141"/>
        <v>-0.11868125196583029</v>
      </c>
      <c r="J587">
        <f t="shared" si="136"/>
        <v>-0.1171875</v>
      </c>
      <c r="L587">
        <f t="shared" si="142"/>
        <v>-3439.6748750059287</v>
      </c>
      <c r="M587">
        <f t="shared" si="132"/>
        <v>-8.5991871875148215E-4</v>
      </c>
      <c r="N587">
        <f t="shared" si="137"/>
        <v>0</v>
      </c>
      <c r="O587">
        <f t="shared" si="138"/>
        <v>0</v>
      </c>
      <c r="P587">
        <f t="shared" si="139"/>
        <v>0</v>
      </c>
      <c r="Q587">
        <f t="shared" si="133"/>
        <v>0.59375</v>
      </c>
      <c r="R587">
        <f>Random!A585</f>
        <v>0.2950650436971185</v>
      </c>
      <c r="T587">
        <f t="shared" ca="1" si="134"/>
        <v>0</v>
      </c>
      <c r="U587">
        <f t="shared" ca="1" si="135"/>
        <v>0</v>
      </c>
      <c r="V587">
        <f t="shared" ca="1" si="140"/>
        <v>0</v>
      </c>
    </row>
    <row r="588" spans="6:22" x14ac:dyDescent="0.25">
      <c r="F588">
        <f t="shared" si="129"/>
        <v>585</v>
      </c>
      <c r="G588">
        <f t="shared" si="130"/>
        <v>1.4625E-4</v>
      </c>
      <c r="H588">
        <f t="shared" si="131"/>
        <v>339.76913597196159</v>
      </c>
      <c r="I588">
        <f t="shared" si="141"/>
        <v>0.45923105482605747</v>
      </c>
      <c r="J588">
        <f t="shared" si="136"/>
        <v>0.4609375</v>
      </c>
      <c r="L588">
        <f t="shared" si="142"/>
        <v>-3438.6748750059287</v>
      </c>
      <c r="M588">
        <f t="shared" si="132"/>
        <v>-8.5966871875148222E-4</v>
      </c>
      <c r="N588">
        <f t="shared" si="137"/>
        <v>0</v>
      </c>
      <c r="O588">
        <f t="shared" si="138"/>
        <v>0</v>
      </c>
      <c r="P588">
        <f t="shared" si="139"/>
        <v>0</v>
      </c>
      <c r="Q588">
        <f t="shared" si="133"/>
        <v>-0.9375</v>
      </c>
      <c r="R588">
        <f>Random!A586</f>
        <v>-0.46930056556032018</v>
      </c>
      <c r="T588">
        <f t="shared" ca="1" si="134"/>
        <v>0</v>
      </c>
      <c r="U588">
        <f t="shared" ca="1" si="135"/>
        <v>0</v>
      </c>
      <c r="V588">
        <f t="shared" ca="1" si="140"/>
        <v>0</v>
      </c>
    </row>
    <row r="589" spans="6:22" x14ac:dyDescent="0.25">
      <c r="F589">
        <f t="shared" si="129"/>
        <v>586</v>
      </c>
      <c r="G589">
        <f t="shared" si="130"/>
        <v>1.4650000000000001E-4</v>
      </c>
      <c r="H589">
        <f t="shared" si="131"/>
        <v>340.36527935791912</v>
      </c>
      <c r="I589">
        <f t="shared" si="141"/>
        <v>0.87876713989490296</v>
      </c>
      <c r="J589">
        <f t="shared" si="136"/>
        <v>0.875</v>
      </c>
      <c r="L589">
        <f t="shared" si="142"/>
        <v>-3437.6748750059287</v>
      </c>
      <c r="M589">
        <f t="shared" si="132"/>
        <v>-8.5941871875148219E-4</v>
      </c>
      <c r="N589">
        <f t="shared" si="137"/>
        <v>0</v>
      </c>
      <c r="O589">
        <f t="shared" si="138"/>
        <v>0</v>
      </c>
      <c r="P589">
        <f t="shared" si="139"/>
        <v>0</v>
      </c>
      <c r="Q589">
        <f t="shared" si="133"/>
        <v>-0.4765625</v>
      </c>
      <c r="R589">
        <f>Random!A587</f>
        <v>-0.23941027549901661</v>
      </c>
      <c r="T589">
        <f t="shared" ca="1" si="134"/>
        <v>0</v>
      </c>
      <c r="U589">
        <f t="shared" ca="1" si="135"/>
        <v>0</v>
      </c>
      <c r="V589">
        <f t="shared" ca="1" si="140"/>
        <v>0</v>
      </c>
    </row>
    <row r="590" spans="6:22" x14ac:dyDescent="0.25">
      <c r="F590">
        <f t="shared" si="129"/>
        <v>587</v>
      </c>
      <c r="G590">
        <f t="shared" si="130"/>
        <v>1.4674999999999999E-4</v>
      </c>
      <c r="H590">
        <f t="shared" si="131"/>
        <v>340.96147510375403</v>
      </c>
      <c r="I590">
        <f t="shared" si="141"/>
        <v>0.99513584798524402</v>
      </c>
      <c r="J590">
        <f t="shared" si="136"/>
        <v>0.9921875</v>
      </c>
      <c r="L590">
        <f t="shared" si="142"/>
        <v>-3436.6748750059287</v>
      </c>
      <c r="M590">
        <f t="shared" si="132"/>
        <v>-8.5916871875148216E-4</v>
      </c>
      <c r="N590">
        <f t="shared" si="137"/>
        <v>0</v>
      </c>
      <c r="O590">
        <f t="shared" si="138"/>
        <v>0</v>
      </c>
      <c r="P590">
        <f t="shared" si="139"/>
        <v>0</v>
      </c>
      <c r="Q590">
        <f t="shared" si="133"/>
        <v>-0.9765625</v>
      </c>
      <c r="R590">
        <f>Random!A588</f>
        <v>-0.4884937931255402</v>
      </c>
      <c r="T590">
        <f t="shared" ca="1" si="134"/>
        <v>0</v>
      </c>
      <c r="U590">
        <f t="shared" ca="1" si="135"/>
        <v>0</v>
      </c>
      <c r="V590">
        <f t="shared" ca="1" si="140"/>
        <v>0</v>
      </c>
    </row>
    <row r="591" spans="6:22" x14ac:dyDescent="0.25">
      <c r="F591">
        <f t="shared" si="129"/>
        <v>588</v>
      </c>
      <c r="G591">
        <f t="shared" si="130"/>
        <v>1.47E-4</v>
      </c>
      <c r="H591">
        <f t="shared" si="131"/>
        <v>341.55772320946659</v>
      </c>
      <c r="I591">
        <f t="shared" si="141"/>
        <v>0.76810474129042816</v>
      </c>
      <c r="J591">
        <f t="shared" si="136"/>
        <v>0.765625</v>
      </c>
      <c r="L591">
        <f t="shared" si="142"/>
        <v>-3435.6748750059287</v>
      </c>
      <c r="M591">
        <f t="shared" si="132"/>
        <v>-8.5891871875148212E-4</v>
      </c>
      <c r="N591">
        <f t="shared" si="137"/>
        <v>0</v>
      </c>
      <c r="O591">
        <f t="shared" si="138"/>
        <v>0</v>
      </c>
      <c r="P591">
        <f t="shared" si="139"/>
        <v>0</v>
      </c>
      <c r="Q591">
        <f t="shared" si="133"/>
        <v>0.734375</v>
      </c>
      <c r="R591">
        <f>Random!A589</f>
        <v>0.36547783480741203</v>
      </c>
      <c r="T591">
        <f t="shared" ca="1" si="134"/>
        <v>0</v>
      </c>
      <c r="U591">
        <f t="shared" ca="1" si="135"/>
        <v>0</v>
      </c>
      <c r="V591">
        <f t="shared" ca="1" si="140"/>
        <v>0</v>
      </c>
    </row>
    <row r="592" spans="6:22" x14ac:dyDescent="0.25">
      <c r="F592">
        <f t="shared" si="129"/>
        <v>589</v>
      </c>
      <c r="G592">
        <f t="shared" si="130"/>
        <v>1.4725E-4</v>
      </c>
      <c r="H592">
        <f t="shared" si="131"/>
        <v>342.15402367505681</v>
      </c>
      <c r="I592">
        <f t="shared" si="141"/>
        <v>0.27594771930222223</v>
      </c>
      <c r="J592">
        <f t="shared" si="136"/>
        <v>0.2734375</v>
      </c>
      <c r="L592">
        <f t="shared" si="142"/>
        <v>-3434.6748750059287</v>
      </c>
      <c r="M592">
        <f t="shared" si="132"/>
        <v>-8.586687187514822E-4</v>
      </c>
      <c r="N592">
        <f t="shared" si="137"/>
        <v>0</v>
      </c>
      <c r="O592">
        <f t="shared" si="138"/>
        <v>0</v>
      </c>
      <c r="P592">
        <f t="shared" si="139"/>
        <v>0</v>
      </c>
      <c r="Q592">
        <f t="shared" si="133"/>
        <v>-0.7265625</v>
      </c>
      <c r="R592">
        <f>Random!A590</f>
        <v>-0.36266235228211297</v>
      </c>
      <c r="T592">
        <f t="shared" ca="1" si="134"/>
        <v>0</v>
      </c>
      <c r="U592">
        <f t="shared" ca="1" si="135"/>
        <v>0</v>
      </c>
      <c r="V592">
        <f t="shared" ca="1" si="140"/>
        <v>0</v>
      </c>
    </row>
    <row r="593" spans="6:22" x14ac:dyDescent="0.25">
      <c r="F593">
        <f t="shared" si="129"/>
        <v>590</v>
      </c>
      <c r="G593">
        <f t="shared" si="130"/>
        <v>1.4750000000000001E-4</v>
      </c>
      <c r="H593">
        <f t="shared" si="131"/>
        <v>342.7503765005244</v>
      </c>
      <c r="I593">
        <f t="shared" si="141"/>
        <v>-0.31150579268405248</v>
      </c>
      <c r="J593">
        <f t="shared" si="136"/>
        <v>-0.3125</v>
      </c>
      <c r="L593">
        <f t="shared" si="142"/>
        <v>-3433.6748750059287</v>
      </c>
      <c r="M593">
        <f t="shared" si="132"/>
        <v>-8.5841871875148217E-4</v>
      </c>
      <c r="N593">
        <f t="shared" si="137"/>
        <v>0</v>
      </c>
      <c r="O593">
        <f t="shared" si="138"/>
        <v>0</v>
      </c>
      <c r="P593">
        <f t="shared" si="139"/>
        <v>0</v>
      </c>
      <c r="Q593">
        <f t="shared" si="133"/>
        <v>-0.6015625</v>
      </c>
      <c r="R593">
        <f>Random!A591</f>
        <v>-0.30132121920261012</v>
      </c>
      <c r="T593">
        <f t="shared" ca="1" si="134"/>
        <v>0</v>
      </c>
      <c r="U593">
        <f t="shared" ca="1" si="135"/>
        <v>0</v>
      </c>
      <c r="V593">
        <f t="shared" ca="1" si="140"/>
        <v>0</v>
      </c>
    </row>
    <row r="594" spans="6:22" x14ac:dyDescent="0.25">
      <c r="F594">
        <f t="shared" si="129"/>
        <v>591</v>
      </c>
      <c r="G594">
        <f t="shared" si="130"/>
        <v>1.4775000000000001E-4</v>
      </c>
      <c r="H594">
        <f t="shared" si="131"/>
        <v>343.3467816858697</v>
      </c>
      <c r="I594">
        <f t="shared" si="141"/>
        <v>-0.79145295020306261</v>
      </c>
      <c r="J594">
        <f t="shared" si="136"/>
        <v>-0.7890625</v>
      </c>
      <c r="L594">
        <f t="shared" si="142"/>
        <v>-3432.6748750059287</v>
      </c>
      <c r="M594">
        <f t="shared" si="132"/>
        <v>-8.5816871875148213E-4</v>
      </c>
      <c r="N594">
        <f t="shared" si="137"/>
        <v>0</v>
      </c>
      <c r="O594">
        <f t="shared" si="138"/>
        <v>0</v>
      </c>
      <c r="P594">
        <f t="shared" si="139"/>
        <v>0</v>
      </c>
      <c r="Q594">
        <f t="shared" si="133"/>
        <v>-7.03125E-2</v>
      </c>
      <c r="R594">
        <f>Random!A592</f>
        <v>-3.3484525639719487E-2</v>
      </c>
      <c r="T594">
        <f t="shared" ca="1" si="134"/>
        <v>0</v>
      </c>
      <c r="U594">
        <f t="shared" ca="1" si="135"/>
        <v>0</v>
      </c>
      <c r="V594">
        <f t="shared" ca="1" si="140"/>
        <v>0</v>
      </c>
    </row>
    <row r="595" spans="6:22" x14ac:dyDescent="0.25">
      <c r="F595">
        <f t="shared" si="129"/>
        <v>592</v>
      </c>
      <c r="G595">
        <f t="shared" si="130"/>
        <v>1.4799999999999999E-4</v>
      </c>
      <c r="H595">
        <f t="shared" si="131"/>
        <v>343.94323923109249</v>
      </c>
      <c r="I595">
        <f t="shared" si="141"/>
        <v>-0.99813053399740359</v>
      </c>
      <c r="J595">
        <f t="shared" si="136"/>
        <v>-1</v>
      </c>
      <c r="L595">
        <f t="shared" si="142"/>
        <v>-3431.6748750059287</v>
      </c>
      <c r="M595">
        <f t="shared" si="132"/>
        <v>-8.5791871875148221E-4</v>
      </c>
      <c r="N595">
        <f t="shared" si="137"/>
        <v>0</v>
      </c>
      <c r="O595">
        <f t="shared" si="138"/>
        <v>0</v>
      </c>
      <c r="P595">
        <f t="shared" si="139"/>
        <v>0</v>
      </c>
      <c r="Q595">
        <f t="shared" si="133"/>
        <v>0.40625</v>
      </c>
      <c r="R595">
        <f>Random!A593</f>
        <v>0.20348161176333091</v>
      </c>
      <c r="T595">
        <f t="shared" ca="1" si="134"/>
        <v>0</v>
      </c>
      <c r="U595">
        <f t="shared" ca="1" si="135"/>
        <v>0</v>
      </c>
      <c r="V595">
        <f t="shared" ca="1" si="140"/>
        <v>0</v>
      </c>
    </row>
    <row r="596" spans="6:22" x14ac:dyDescent="0.25">
      <c r="F596">
        <f t="shared" si="129"/>
        <v>593</v>
      </c>
      <c r="G596">
        <f t="shared" si="130"/>
        <v>1.4825E-4</v>
      </c>
      <c r="H596">
        <f t="shared" si="131"/>
        <v>344.53974913619277</v>
      </c>
      <c r="I596">
        <f t="shared" si="141"/>
        <v>-0.86008831197432623</v>
      </c>
      <c r="J596">
        <f t="shared" si="136"/>
        <v>-0.859375</v>
      </c>
      <c r="L596">
        <f t="shared" si="142"/>
        <v>-3430.6748750059287</v>
      </c>
      <c r="M596">
        <f t="shared" si="132"/>
        <v>-8.5766871875148218E-4</v>
      </c>
      <c r="N596">
        <f t="shared" si="137"/>
        <v>0</v>
      </c>
      <c r="O596">
        <f t="shared" si="138"/>
        <v>0</v>
      </c>
      <c r="P596">
        <f t="shared" si="139"/>
        <v>0</v>
      </c>
      <c r="Q596">
        <f t="shared" si="133"/>
        <v>0.3125</v>
      </c>
      <c r="R596">
        <f>Random!A594</f>
        <v>0.15649905539770714</v>
      </c>
      <c r="T596">
        <f t="shared" ca="1" si="134"/>
        <v>0</v>
      </c>
      <c r="U596">
        <f t="shared" ca="1" si="135"/>
        <v>0</v>
      </c>
      <c r="V596">
        <f t="shared" ca="1" si="140"/>
        <v>0</v>
      </c>
    </row>
    <row r="597" spans="6:22" x14ac:dyDescent="0.25">
      <c r="F597">
        <f t="shared" si="129"/>
        <v>594</v>
      </c>
      <c r="G597">
        <f t="shared" si="130"/>
        <v>1.485E-4</v>
      </c>
      <c r="H597">
        <f t="shared" si="131"/>
        <v>345.13631140117076</v>
      </c>
      <c r="I597">
        <f t="shared" si="141"/>
        <v>-0.42492632318280765</v>
      </c>
      <c r="J597">
        <f t="shared" si="136"/>
        <v>-0.421875</v>
      </c>
      <c r="L597">
        <f t="shared" si="142"/>
        <v>-3429.6748750059287</v>
      </c>
      <c r="M597">
        <f t="shared" si="132"/>
        <v>-8.5741871875148214E-4</v>
      </c>
      <c r="N597">
        <f t="shared" si="137"/>
        <v>0</v>
      </c>
      <c r="O597">
        <f t="shared" si="138"/>
        <v>0</v>
      </c>
      <c r="P597">
        <f t="shared" si="139"/>
        <v>0</v>
      </c>
      <c r="Q597">
        <f t="shared" si="133"/>
        <v>-3.90625E-2</v>
      </c>
      <c r="R597">
        <f>Random!A595</f>
        <v>-1.9289063477782364E-2</v>
      </c>
      <c r="T597">
        <f t="shared" ca="1" si="134"/>
        <v>0</v>
      </c>
      <c r="U597">
        <f t="shared" ca="1" si="135"/>
        <v>0</v>
      </c>
      <c r="V597">
        <f t="shared" ca="1" si="140"/>
        <v>0</v>
      </c>
    </row>
    <row r="598" spans="6:22" x14ac:dyDescent="0.25">
      <c r="F598">
        <f t="shared" si="129"/>
        <v>595</v>
      </c>
      <c r="G598">
        <f t="shared" si="130"/>
        <v>1.4875000000000001E-4</v>
      </c>
      <c r="H598">
        <f t="shared" si="131"/>
        <v>345.73292602602629</v>
      </c>
      <c r="I598">
        <f t="shared" si="141"/>
        <v>0.15708087199560825</v>
      </c>
      <c r="J598">
        <f t="shared" si="136"/>
        <v>0.15625</v>
      </c>
      <c r="L598">
        <f t="shared" si="142"/>
        <v>-3428.6748750059287</v>
      </c>
      <c r="M598">
        <f t="shared" si="132"/>
        <v>-8.5716871875148222E-4</v>
      </c>
      <c r="N598">
        <f t="shared" si="137"/>
        <v>0</v>
      </c>
      <c r="O598">
        <f t="shared" si="138"/>
        <v>0</v>
      </c>
      <c r="P598">
        <f t="shared" si="139"/>
        <v>0</v>
      </c>
      <c r="Q598">
        <f t="shared" si="133"/>
        <v>0.859375</v>
      </c>
      <c r="R598">
        <f>Random!A596</f>
        <v>0.43029420998740475</v>
      </c>
      <c r="T598">
        <f t="shared" ca="1" si="134"/>
        <v>0</v>
      </c>
      <c r="U598">
        <f t="shared" ca="1" si="135"/>
        <v>0</v>
      </c>
      <c r="V598">
        <f t="shared" ca="1" si="140"/>
        <v>0</v>
      </c>
    </row>
    <row r="599" spans="6:22" x14ac:dyDescent="0.25">
      <c r="F599">
        <f t="shared" si="129"/>
        <v>596</v>
      </c>
      <c r="G599">
        <f t="shared" si="130"/>
        <v>1.4899999999999999E-4</v>
      </c>
      <c r="H599">
        <f t="shared" si="131"/>
        <v>346.3295930107592</v>
      </c>
      <c r="I599">
        <f t="shared" si="141"/>
        <v>0.68485239552911759</v>
      </c>
      <c r="J599">
        <f t="shared" si="136"/>
        <v>0.6875</v>
      </c>
      <c r="L599">
        <f t="shared" si="142"/>
        <v>-3427.6748750059287</v>
      </c>
      <c r="M599">
        <f t="shared" si="132"/>
        <v>-8.5691871875148218E-4</v>
      </c>
      <c r="N599">
        <f t="shared" si="137"/>
        <v>0</v>
      </c>
      <c r="O599">
        <f t="shared" si="138"/>
        <v>0</v>
      </c>
      <c r="P599">
        <f t="shared" si="139"/>
        <v>0</v>
      </c>
      <c r="Q599">
        <f t="shared" si="133"/>
        <v>-0.3515625</v>
      </c>
      <c r="R599">
        <f>Random!A597</f>
        <v>-0.17588779286642864</v>
      </c>
      <c r="T599">
        <f t="shared" ca="1" si="134"/>
        <v>0</v>
      </c>
      <c r="U599">
        <f t="shared" ca="1" si="135"/>
        <v>0</v>
      </c>
      <c r="V599">
        <f t="shared" ca="1" si="140"/>
        <v>0</v>
      </c>
    </row>
    <row r="600" spans="6:22" x14ac:dyDescent="0.25">
      <c r="F600">
        <f t="shared" si="129"/>
        <v>597</v>
      </c>
      <c r="G600">
        <f t="shared" si="130"/>
        <v>1.4925E-4</v>
      </c>
      <c r="H600">
        <f t="shared" si="131"/>
        <v>346.92631235536987</v>
      </c>
      <c r="I600">
        <f t="shared" si="141"/>
        <v>0.97596813363886059</v>
      </c>
      <c r="J600">
        <f t="shared" si="136"/>
        <v>0.9765625</v>
      </c>
      <c r="L600">
        <f t="shared" si="142"/>
        <v>-3426.6748750059287</v>
      </c>
      <c r="M600">
        <f t="shared" si="132"/>
        <v>-8.5666871875148215E-4</v>
      </c>
      <c r="N600">
        <f t="shared" si="137"/>
        <v>0</v>
      </c>
      <c r="O600">
        <f t="shared" si="138"/>
        <v>0</v>
      </c>
      <c r="P600">
        <f t="shared" si="139"/>
        <v>0</v>
      </c>
      <c r="Q600">
        <f t="shared" si="133"/>
        <v>-0.2109375</v>
      </c>
      <c r="R600">
        <f>Random!A598</f>
        <v>-0.10436546908198285</v>
      </c>
      <c r="T600">
        <f t="shared" ca="1" si="134"/>
        <v>0</v>
      </c>
      <c r="U600">
        <f t="shared" ca="1" si="135"/>
        <v>0</v>
      </c>
      <c r="V600">
        <f t="shared" ca="1" si="140"/>
        <v>0</v>
      </c>
    </row>
    <row r="601" spans="6:22" x14ac:dyDescent="0.25">
      <c r="F601">
        <f t="shared" si="129"/>
        <v>598</v>
      </c>
      <c r="G601">
        <f t="shared" si="130"/>
        <v>1.495E-4</v>
      </c>
      <c r="H601">
        <f t="shared" si="131"/>
        <v>347.52308405985804</v>
      </c>
      <c r="I601">
        <f t="shared" si="141"/>
        <v>0.92973793087724554</v>
      </c>
      <c r="J601">
        <f t="shared" si="136"/>
        <v>0.9296875</v>
      </c>
      <c r="L601">
        <f t="shared" si="142"/>
        <v>-3425.6748750059287</v>
      </c>
      <c r="M601">
        <f t="shared" si="132"/>
        <v>-8.5641871875148223E-4</v>
      </c>
      <c r="N601">
        <f t="shared" si="137"/>
        <v>0</v>
      </c>
      <c r="O601">
        <f t="shared" si="138"/>
        <v>0</v>
      </c>
      <c r="P601">
        <f t="shared" si="139"/>
        <v>0</v>
      </c>
      <c r="Q601">
        <f t="shared" si="133"/>
        <v>0.8671875</v>
      </c>
      <c r="R601">
        <f>Random!A599</f>
        <v>0.43375637886625651</v>
      </c>
      <c r="T601">
        <f t="shared" ca="1" si="134"/>
        <v>0</v>
      </c>
      <c r="U601">
        <f t="shared" ca="1" si="135"/>
        <v>0</v>
      </c>
      <c r="V601">
        <f t="shared" ca="1" si="140"/>
        <v>0</v>
      </c>
    </row>
    <row r="602" spans="6:22" x14ac:dyDescent="0.25">
      <c r="F602">
        <f t="shared" si="129"/>
        <v>599</v>
      </c>
      <c r="G602">
        <f t="shared" si="130"/>
        <v>1.4975000000000001E-4</v>
      </c>
      <c r="H602">
        <f t="shared" si="131"/>
        <v>348.1199081242238</v>
      </c>
      <c r="I602">
        <f t="shared" si="141"/>
        <v>0.56206172474068528</v>
      </c>
      <c r="J602">
        <f t="shared" si="136"/>
        <v>0.5625</v>
      </c>
      <c r="L602">
        <f t="shared" si="142"/>
        <v>-3424.6748750059287</v>
      </c>
      <c r="M602">
        <f t="shared" si="132"/>
        <v>-8.5616871875148219E-4</v>
      </c>
      <c r="N602">
        <f t="shared" si="137"/>
        <v>0</v>
      </c>
      <c r="O602">
        <f t="shared" si="138"/>
        <v>0</v>
      </c>
      <c r="P602">
        <f t="shared" si="139"/>
        <v>0</v>
      </c>
      <c r="Q602">
        <f t="shared" si="133"/>
        <v>-0.8671875</v>
      </c>
      <c r="R602">
        <f>Random!A600</f>
        <v>-0.43443906336361349</v>
      </c>
      <c r="T602">
        <f t="shared" ca="1" si="134"/>
        <v>0</v>
      </c>
      <c r="U602">
        <f t="shared" ca="1" si="135"/>
        <v>0</v>
      </c>
      <c r="V602">
        <f t="shared" ca="1" si="140"/>
        <v>0</v>
      </c>
    </row>
    <row r="603" spans="6:22" x14ac:dyDescent="0.25">
      <c r="F603">
        <f t="shared" si="129"/>
        <v>600</v>
      </c>
      <c r="G603">
        <f t="shared" si="130"/>
        <v>1.4999999999999999E-4</v>
      </c>
      <c r="H603">
        <f t="shared" si="131"/>
        <v>348.71678454846699</v>
      </c>
      <c r="I603">
        <f t="shared" si="141"/>
        <v>5.9784425673892194E-14</v>
      </c>
      <c r="J603">
        <f t="shared" si="136"/>
        <v>0</v>
      </c>
      <c r="L603">
        <f t="shared" si="142"/>
        <v>-3423.6748750059287</v>
      </c>
      <c r="M603">
        <f t="shared" si="132"/>
        <v>-8.5591871875148216E-4</v>
      </c>
      <c r="N603">
        <f t="shared" si="137"/>
        <v>0</v>
      </c>
      <c r="O603">
        <f t="shared" si="138"/>
        <v>0</v>
      </c>
      <c r="P603">
        <f t="shared" si="139"/>
        <v>0</v>
      </c>
      <c r="Q603">
        <f t="shared" si="133"/>
        <v>0.375</v>
      </c>
      <c r="R603">
        <f>Random!A601</f>
        <v>0.18579906524585577</v>
      </c>
      <c r="T603">
        <f t="shared" ca="1" si="134"/>
        <v>0</v>
      </c>
      <c r="U603">
        <f t="shared" ca="1" si="135"/>
        <v>0</v>
      </c>
      <c r="V603">
        <f t="shared" ca="1" si="140"/>
        <v>0</v>
      </c>
    </row>
    <row r="604" spans="6:22" x14ac:dyDescent="0.25">
      <c r="F604">
        <f t="shared" si="129"/>
        <v>601</v>
      </c>
      <c r="G604">
        <f t="shared" si="130"/>
        <v>1.5024999999999999E-4</v>
      </c>
      <c r="H604">
        <f t="shared" si="131"/>
        <v>349.31371333258789</v>
      </c>
      <c r="I604">
        <f t="shared" si="141"/>
        <v>-0.56210503057830974</v>
      </c>
      <c r="J604">
        <f t="shared" si="136"/>
        <v>-0.5625</v>
      </c>
      <c r="L604">
        <f t="shared" si="142"/>
        <v>-3422.6748750059287</v>
      </c>
      <c r="M604">
        <f t="shared" si="132"/>
        <v>-8.5566871875148213E-4</v>
      </c>
      <c r="N604">
        <f t="shared" si="137"/>
        <v>0</v>
      </c>
      <c r="O604">
        <f t="shared" si="138"/>
        <v>0</v>
      </c>
      <c r="P604">
        <f t="shared" si="139"/>
        <v>0</v>
      </c>
      <c r="Q604">
        <f t="shared" si="133"/>
        <v>0.4921875</v>
      </c>
      <c r="R604">
        <f>Random!A602</f>
        <v>0.24784605211507216</v>
      </c>
      <c r="T604">
        <f t="shared" ca="1" si="134"/>
        <v>0</v>
      </c>
      <c r="U604">
        <f t="shared" ca="1" si="135"/>
        <v>0</v>
      </c>
      <c r="V604">
        <f t="shared" ca="1" si="140"/>
        <v>0</v>
      </c>
    </row>
    <row r="605" spans="6:22" x14ac:dyDescent="0.25">
      <c r="F605">
        <f t="shared" si="129"/>
        <v>602</v>
      </c>
      <c r="G605">
        <f t="shared" si="130"/>
        <v>1.505E-4</v>
      </c>
      <c r="H605">
        <f t="shared" si="131"/>
        <v>349.91069447658629</v>
      </c>
      <c r="I605">
        <f t="shared" si="141"/>
        <v>-0.92981503070311999</v>
      </c>
      <c r="J605">
        <f t="shared" si="136"/>
        <v>-0.9296875</v>
      </c>
      <c r="L605">
        <f t="shared" si="142"/>
        <v>-3421.6748750059287</v>
      </c>
      <c r="M605">
        <f t="shared" si="132"/>
        <v>-8.554187187514822E-4</v>
      </c>
      <c r="N605">
        <f t="shared" si="137"/>
        <v>0</v>
      </c>
      <c r="O605">
        <f t="shared" si="138"/>
        <v>0</v>
      </c>
      <c r="P605">
        <f t="shared" si="139"/>
        <v>0</v>
      </c>
      <c r="Q605">
        <f t="shared" si="133"/>
        <v>0.2890625</v>
      </c>
      <c r="R605">
        <f>Random!A603</f>
        <v>0.14447103400400929</v>
      </c>
      <c r="T605">
        <f t="shared" ca="1" si="134"/>
        <v>0</v>
      </c>
      <c r="U605">
        <f t="shared" ca="1" si="135"/>
        <v>0</v>
      </c>
      <c r="V605">
        <f t="shared" ca="1" si="140"/>
        <v>0</v>
      </c>
    </row>
    <row r="606" spans="6:22" x14ac:dyDescent="0.25">
      <c r="F606">
        <f t="shared" si="129"/>
        <v>603</v>
      </c>
      <c r="G606">
        <f t="shared" si="130"/>
        <v>1.5075000000000001E-4</v>
      </c>
      <c r="H606">
        <f t="shared" si="131"/>
        <v>350.50772798046228</v>
      </c>
      <c r="I606">
        <f t="shared" si="141"/>
        <v>-0.97586533605911863</v>
      </c>
      <c r="J606">
        <f t="shared" si="136"/>
        <v>-0.9765625</v>
      </c>
      <c r="L606">
        <f t="shared" si="142"/>
        <v>-3420.6748750059287</v>
      </c>
      <c r="M606">
        <f t="shared" si="132"/>
        <v>-8.5516871875148217E-4</v>
      </c>
      <c r="N606">
        <f t="shared" si="137"/>
        <v>0</v>
      </c>
      <c r="O606">
        <f t="shared" si="138"/>
        <v>0</v>
      </c>
      <c r="P606">
        <f t="shared" si="139"/>
        <v>0</v>
      </c>
      <c r="Q606">
        <f t="shared" si="133"/>
        <v>-0.859375</v>
      </c>
      <c r="R606">
        <f>Random!A604</f>
        <v>-0.4286844609926479</v>
      </c>
      <c r="T606">
        <f t="shared" ca="1" si="134"/>
        <v>0</v>
      </c>
      <c r="U606">
        <f t="shared" ca="1" si="135"/>
        <v>0</v>
      </c>
      <c r="V606">
        <f t="shared" ca="1" si="140"/>
        <v>0</v>
      </c>
    </row>
    <row r="607" spans="6:22" x14ac:dyDescent="0.25">
      <c r="F607">
        <f t="shared" si="129"/>
        <v>604</v>
      </c>
      <c r="G607">
        <f t="shared" si="130"/>
        <v>1.5100000000000001E-4</v>
      </c>
      <c r="H607">
        <f t="shared" si="131"/>
        <v>351.10481384421581</v>
      </c>
      <c r="I607">
        <f t="shared" si="141"/>
        <v>-0.68424169621778286</v>
      </c>
      <c r="J607">
        <f t="shared" si="136"/>
        <v>-0.6875</v>
      </c>
      <c r="L607">
        <f t="shared" si="142"/>
        <v>-3419.6748750059287</v>
      </c>
      <c r="M607">
        <f t="shared" si="132"/>
        <v>-8.5491871875148214E-4</v>
      </c>
      <c r="N607">
        <f t="shared" si="137"/>
        <v>0</v>
      </c>
      <c r="O607">
        <f t="shared" si="138"/>
        <v>0</v>
      </c>
      <c r="P607">
        <f t="shared" si="139"/>
        <v>0</v>
      </c>
      <c r="Q607">
        <f t="shared" si="133"/>
        <v>0.53125</v>
      </c>
      <c r="R607">
        <f>Random!A605</f>
        <v>0.26381332298793547</v>
      </c>
      <c r="T607">
        <f t="shared" ca="1" si="134"/>
        <v>0</v>
      </c>
      <c r="U607">
        <f t="shared" ca="1" si="135"/>
        <v>0</v>
      </c>
      <c r="V607">
        <f t="shared" ca="1" si="140"/>
        <v>0</v>
      </c>
    </row>
    <row r="608" spans="6:22" x14ac:dyDescent="0.25">
      <c r="F608">
        <f t="shared" si="129"/>
        <v>605</v>
      </c>
      <c r="G608">
        <f t="shared" si="130"/>
        <v>1.5124999999999999E-4</v>
      </c>
      <c r="H608">
        <f t="shared" si="131"/>
        <v>351.70195206784683</v>
      </c>
      <c r="I608">
        <f t="shared" si="141"/>
        <v>-0.15578799107336352</v>
      </c>
      <c r="J608">
        <f t="shared" si="136"/>
        <v>-0.15625</v>
      </c>
      <c r="L608">
        <f t="shared" si="142"/>
        <v>-3418.6748750059287</v>
      </c>
      <c r="M608">
        <f t="shared" si="132"/>
        <v>-8.5466871875148221E-4</v>
      </c>
      <c r="N608">
        <f t="shared" si="137"/>
        <v>0</v>
      </c>
      <c r="O608">
        <f t="shared" si="138"/>
        <v>0</v>
      </c>
      <c r="P608">
        <f t="shared" si="139"/>
        <v>0</v>
      </c>
      <c r="Q608">
        <f t="shared" si="133"/>
        <v>-1.5625E-2</v>
      </c>
      <c r="R608">
        <f>Random!A606</f>
        <v>-9.7062804092443722E-3</v>
      </c>
      <c r="T608">
        <f t="shared" ca="1" si="134"/>
        <v>0</v>
      </c>
      <c r="U608">
        <f t="shared" ca="1" si="135"/>
        <v>0</v>
      </c>
      <c r="V608">
        <f t="shared" ca="1" si="140"/>
        <v>0</v>
      </c>
    </row>
    <row r="609" spans="6:22" x14ac:dyDescent="0.25">
      <c r="F609">
        <f t="shared" si="129"/>
        <v>606</v>
      </c>
      <c r="G609">
        <f t="shared" si="130"/>
        <v>1.515E-4</v>
      </c>
      <c r="H609">
        <f t="shared" si="131"/>
        <v>352.29914265135545</v>
      </c>
      <c r="I609">
        <f t="shared" si="141"/>
        <v>0.42663188174274985</v>
      </c>
      <c r="J609">
        <f t="shared" si="136"/>
        <v>0.4296875</v>
      </c>
      <c r="L609">
        <f t="shared" si="142"/>
        <v>-3417.6748750059287</v>
      </c>
      <c r="M609">
        <f t="shared" si="132"/>
        <v>-8.5441871875148218E-4</v>
      </c>
      <c r="N609">
        <f t="shared" si="137"/>
        <v>0</v>
      </c>
      <c r="O609">
        <f t="shared" si="138"/>
        <v>0</v>
      </c>
      <c r="P609">
        <f t="shared" si="139"/>
        <v>0</v>
      </c>
      <c r="Q609">
        <f t="shared" si="133"/>
        <v>0.34375</v>
      </c>
      <c r="R609">
        <f>Random!A607</f>
        <v>0.1712491325205252</v>
      </c>
      <c r="T609">
        <f t="shared" ca="1" si="134"/>
        <v>0</v>
      </c>
      <c r="U609">
        <f t="shared" ca="1" si="135"/>
        <v>0</v>
      </c>
      <c r="V609">
        <f t="shared" ca="1" si="140"/>
        <v>0</v>
      </c>
    </row>
    <row r="610" spans="6:22" x14ac:dyDescent="0.25">
      <c r="F610">
        <f t="shared" si="129"/>
        <v>607</v>
      </c>
      <c r="G610">
        <f t="shared" si="130"/>
        <v>1.5175E-4</v>
      </c>
      <c r="H610">
        <f t="shared" si="131"/>
        <v>352.89638559474167</v>
      </c>
      <c r="I610">
        <f t="shared" si="141"/>
        <v>0.86139432557995732</v>
      </c>
      <c r="J610">
        <f t="shared" si="136"/>
        <v>0.859375</v>
      </c>
      <c r="L610">
        <f t="shared" si="142"/>
        <v>-3416.6748750059287</v>
      </c>
      <c r="M610">
        <f t="shared" si="132"/>
        <v>-8.5416871875148214E-4</v>
      </c>
      <c r="N610">
        <f t="shared" si="137"/>
        <v>0</v>
      </c>
      <c r="O610">
        <f t="shared" si="138"/>
        <v>0</v>
      </c>
      <c r="P610">
        <f t="shared" si="139"/>
        <v>0</v>
      </c>
      <c r="Q610">
        <f t="shared" si="133"/>
        <v>-0.1328125</v>
      </c>
      <c r="R610">
        <f>Random!A608</f>
        <v>-6.6209994694252039E-2</v>
      </c>
      <c r="T610">
        <f t="shared" ca="1" si="134"/>
        <v>0</v>
      </c>
      <c r="U610">
        <f t="shared" ca="1" si="135"/>
        <v>0</v>
      </c>
      <c r="V610">
        <f t="shared" ca="1" si="140"/>
        <v>0</v>
      </c>
    </row>
    <row r="611" spans="6:22" x14ac:dyDescent="0.25">
      <c r="F611">
        <f t="shared" si="129"/>
        <v>608</v>
      </c>
      <c r="G611">
        <f t="shared" si="130"/>
        <v>1.5200000000000001E-4</v>
      </c>
      <c r="H611">
        <f t="shared" si="131"/>
        <v>353.49368089800544</v>
      </c>
      <c r="I611">
        <f t="shared" si="141"/>
        <v>0.99792012104532801</v>
      </c>
      <c r="J611">
        <f t="shared" si="136"/>
        <v>1</v>
      </c>
      <c r="L611">
        <f t="shared" si="142"/>
        <v>-3415.6748750059287</v>
      </c>
      <c r="M611">
        <f t="shared" si="132"/>
        <v>-8.5391871875148222E-4</v>
      </c>
      <c r="N611">
        <f t="shared" si="137"/>
        <v>0</v>
      </c>
      <c r="O611">
        <f t="shared" si="138"/>
        <v>0</v>
      </c>
      <c r="P611">
        <f t="shared" si="139"/>
        <v>0</v>
      </c>
      <c r="Q611">
        <f t="shared" si="133"/>
        <v>-0.796875</v>
      </c>
      <c r="R611">
        <f>Random!A609</f>
        <v>-0.39823667368723614</v>
      </c>
      <c r="T611">
        <f t="shared" ca="1" si="134"/>
        <v>0</v>
      </c>
      <c r="U611">
        <f t="shared" ca="1" si="135"/>
        <v>0</v>
      </c>
      <c r="V611">
        <f t="shared" ca="1" si="140"/>
        <v>0</v>
      </c>
    </row>
    <row r="612" spans="6:22" x14ac:dyDescent="0.25">
      <c r="F612">
        <f t="shared" si="129"/>
        <v>609</v>
      </c>
      <c r="G612">
        <f t="shared" si="130"/>
        <v>1.5224999999999999E-4</v>
      </c>
      <c r="H612">
        <f t="shared" si="131"/>
        <v>354.09102856114674</v>
      </c>
      <c r="I612">
        <f t="shared" si="141"/>
        <v>0.78885352135019582</v>
      </c>
      <c r="J612">
        <f t="shared" si="136"/>
        <v>0.7890625</v>
      </c>
      <c r="L612">
        <f t="shared" si="142"/>
        <v>-3414.6748750059287</v>
      </c>
      <c r="M612">
        <f t="shared" si="132"/>
        <v>-8.5366871875148219E-4</v>
      </c>
      <c r="N612">
        <f t="shared" si="137"/>
        <v>0</v>
      </c>
      <c r="O612">
        <f t="shared" si="138"/>
        <v>0</v>
      </c>
      <c r="P612">
        <f t="shared" si="139"/>
        <v>0</v>
      </c>
      <c r="Q612">
        <f t="shared" si="133"/>
        <v>-7.8125E-3</v>
      </c>
      <c r="R612">
        <f>Random!A610</f>
        <v>-2.7329794018970954E-3</v>
      </c>
      <c r="T612">
        <f t="shared" ca="1" si="134"/>
        <v>0</v>
      </c>
      <c r="U612">
        <f t="shared" ca="1" si="135"/>
        <v>0</v>
      </c>
      <c r="V612">
        <f t="shared" ca="1" si="140"/>
        <v>0</v>
      </c>
    </row>
    <row r="613" spans="6:22" x14ac:dyDescent="0.25">
      <c r="F613">
        <f t="shared" si="129"/>
        <v>610</v>
      </c>
      <c r="G613">
        <f t="shared" si="130"/>
        <v>1.5249999999999999E-4</v>
      </c>
      <c r="H613">
        <f t="shared" si="131"/>
        <v>354.68842858416559</v>
      </c>
      <c r="I613">
        <f t="shared" si="141"/>
        <v>0.30652607809798077</v>
      </c>
      <c r="J613">
        <f t="shared" si="136"/>
        <v>0.3046875</v>
      </c>
      <c r="L613">
        <f t="shared" si="142"/>
        <v>-3413.6748750059287</v>
      </c>
      <c r="M613">
        <f t="shared" si="132"/>
        <v>-8.5341871875148215E-4</v>
      </c>
      <c r="N613">
        <f t="shared" si="137"/>
        <v>0</v>
      </c>
      <c r="O613">
        <f t="shared" si="138"/>
        <v>0</v>
      </c>
      <c r="P613">
        <f t="shared" si="139"/>
        <v>0</v>
      </c>
      <c r="Q613">
        <f t="shared" si="133"/>
        <v>0.96875</v>
      </c>
      <c r="R613">
        <f>Random!A611</f>
        <v>0.48440432717780746</v>
      </c>
      <c r="T613">
        <f t="shared" ca="1" si="134"/>
        <v>0</v>
      </c>
      <c r="U613">
        <f t="shared" ca="1" si="135"/>
        <v>0</v>
      </c>
      <c r="V613">
        <f t="shared" ca="1" si="140"/>
        <v>0</v>
      </c>
    </row>
    <row r="614" spans="6:22" x14ac:dyDescent="0.25">
      <c r="F614">
        <f t="shared" si="129"/>
        <v>611</v>
      </c>
      <c r="G614">
        <f t="shared" si="130"/>
        <v>1.5275E-4</v>
      </c>
      <c r="H614">
        <f t="shared" si="131"/>
        <v>355.28588096706204</v>
      </c>
      <c r="I614">
        <f t="shared" si="141"/>
        <v>-0.28203169316321874</v>
      </c>
      <c r="J614">
        <f t="shared" si="136"/>
        <v>-0.28125</v>
      </c>
      <c r="L614">
        <f t="shared" si="142"/>
        <v>-3412.6748750059287</v>
      </c>
      <c r="M614">
        <f t="shared" si="132"/>
        <v>-8.5316871875148223E-4</v>
      </c>
      <c r="N614">
        <f t="shared" si="137"/>
        <v>0</v>
      </c>
      <c r="O614">
        <f t="shared" si="138"/>
        <v>0</v>
      </c>
      <c r="P614">
        <f t="shared" si="139"/>
        <v>0</v>
      </c>
      <c r="Q614">
        <f t="shared" si="133"/>
        <v>0.765625</v>
      </c>
      <c r="R614">
        <f>Random!A612</f>
        <v>0.38203908577563173</v>
      </c>
      <c r="T614">
        <f t="shared" ca="1" si="134"/>
        <v>0</v>
      </c>
      <c r="U614">
        <f t="shared" ca="1" si="135"/>
        <v>0</v>
      </c>
      <c r="V614">
        <f t="shared" ca="1" si="140"/>
        <v>0</v>
      </c>
    </row>
    <row r="615" spans="6:22" x14ac:dyDescent="0.25">
      <c r="F615">
        <f t="shared" si="129"/>
        <v>612</v>
      </c>
      <c r="G615">
        <f t="shared" si="130"/>
        <v>1.5300000000000001E-4</v>
      </c>
      <c r="H615">
        <f t="shared" si="131"/>
        <v>355.88338570983609</v>
      </c>
      <c r="I615">
        <f t="shared" si="141"/>
        <v>-0.77291079356246506</v>
      </c>
      <c r="J615">
        <f t="shared" si="136"/>
        <v>-0.7734375</v>
      </c>
      <c r="L615">
        <f t="shared" si="142"/>
        <v>-3411.6748750059287</v>
      </c>
      <c r="M615">
        <f t="shared" si="132"/>
        <v>-8.529187187514822E-4</v>
      </c>
      <c r="N615">
        <f t="shared" si="137"/>
        <v>0</v>
      </c>
      <c r="O615">
        <f t="shared" si="138"/>
        <v>0</v>
      </c>
      <c r="P615">
        <f t="shared" si="139"/>
        <v>0</v>
      </c>
      <c r="Q615">
        <f t="shared" si="133"/>
        <v>-0.7109375</v>
      </c>
      <c r="R615">
        <f>Random!A613</f>
        <v>-0.35420427671568977</v>
      </c>
      <c r="T615">
        <f t="shared" ca="1" si="134"/>
        <v>0</v>
      </c>
      <c r="U615">
        <f t="shared" ca="1" si="135"/>
        <v>0</v>
      </c>
      <c r="V615">
        <f t="shared" ca="1" si="140"/>
        <v>0</v>
      </c>
    </row>
    <row r="616" spans="6:22" x14ac:dyDescent="0.25">
      <c r="F616">
        <f t="shared" si="129"/>
        <v>613</v>
      </c>
      <c r="G616">
        <f t="shared" si="130"/>
        <v>1.5325000000000001E-4</v>
      </c>
      <c r="H616">
        <f t="shared" si="131"/>
        <v>356.48094281248768</v>
      </c>
      <c r="I616">
        <f t="shared" si="141"/>
        <v>-0.99596859272825156</v>
      </c>
      <c r="J616">
        <f t="shared" si="136"/>
        <v>-0.9921875</v>
      </c>
      <c r="L616">
        <f t="shared" si="142"/>
        <v>-3410.6748750059287</v>
      </c>
      <c r="M616">
        <f t="shared" si="132"/>
        <v>-8.5266871875148216E-4</v>
      </c>
      <c r="N616">
        <f t="shared" si="137"/>
        <v>0</v>
      </c>
      <c r="O616">
        <f t="shared" si="138"/>
        <v>0</v>
      </c>
      <c r="P616">
        <f t="shared" si="139"/>
        <v>0</v>
      </c>
      <c r="Q616">
        <f t="shared" si="133"/>
        <v>-0.921875</v>
      </c>
      <c r="R616">
        <f>Random!A614</f>
        <v>-0.46207168656246556</v>
      </c>
      <c r="T616">
        <f t="shared" ca="1" si="134"/>
        <v>0</v>
      </c>
      <c r="U616">
        <f t="shared" ca="1" si="135"/>
        <v>0</v>
      </c>
      <c r="V616">
        <f t="shared" ca="1" si="140"/>
        <v>0</v>
      </c>
    </row>
    <row r="617" spans="6:22" x14ac:dyDescent="0.25">
      <c r="F617">
        <f t="shared" si="129"/>
        <v>614</v>
      </c>
      <c r="G617">
        <f t="shared" si="130"/>
        <v>1.5349999999999999E-4</v>
      </c>
      <c r="H617">
        <f t="shared" si="131"/>
        <v>357.0785522750167</v>
      </c>
      <c r="I617">
        <f t="shared" si="141"/>
        <v>-0.87382314716635201</v>
      </c>
      <c r="J617">
        <f t="shared" si="136"/>
        <v>-0.875</v>
      </c>
      <c r="L617">
        <f t="shared" si="142"/>
        <v>-3409.6748750059287</v>
      </c>
      <c r="M617">
        <f t="shared" si="132"/>
        <v>-8.5241871875148213E-4</v>
      </c>
      <c r="N617">
        <f t="shared" si="137"/>
        <v>0</v>
      </c>
      <c r="O617">
        <f t="shared" si="138"/>
        <v>0</v>
      </c>
      <c r="P617">
        <f t="shared" si="139"/>
        <v>0</v>
      </c>
      <c r="Q617">
        <f t="shared" si="133"/>
        <v>-0.7734375</v>
      </c>
      <c r="R617">
        <f>Random!A615</f>
        <v>-0.38805494111834715</v>
      </c>
      <c r="T617">
        <f t="shared" ca="1" si="134"/>
        <v>0</v>
      </c>
      <c r="U617">
        <f t="shared" ca="1" si="135"/>
        <v>0</v>
      </c>
      <c r="V617">
        <f t="shared" ca="1" si="140"/>
        <v>0</v>
      </c>
    </row>
    <row r="618" spans="6:22" x14ac:dyDescent="0.25">
      <c r="F618">
        <f t="shared" si="129"/>
        <v>615</v>
      </c>
      <c r="G618">
        <f t="shared" si="130"/>
        <v>1.5375E-4</v>
      </c>
      <c r="H618">
        <f t="shared" si="131"/>
        <v>357.67621409742338</v>
      </c>
      <c r="I618">
        <f t="shared" si="141"/>
        <v>-0.44873419221434757</v>
      </c>
      <c r="J618">
        <f t="shared" si="136"/>
        <v>-0.4453125</v>
      </c>
      <c r="L618">
        <f t="shared" si="142"/>
        <v>-3408.6748750059287</v>
      </c>
      <c r="M618">
        <f t="shared" si="132"/>
        <v>-8.521687187514822E-4</v>
      </c>
      <c r="N618">
        <f t="shared" si="137"/>
        <v>0</v>
      </c>
      <c r="O618">
        <f t="shared" si="138"/>
        <v>0</v>
      </c>
      <c r="P618">
        <f t="shared" si="139"/>
        <v>0</v>
      </c>
      <c r="Q618">
        <f t="shared" si="133"/>
        <v>0.9296875</v>
      </c>
      <c r="R618">
        <f>Random!A616</f>
        <v>0.46444363213730122</v>
      </c>
      <c r="T618">
        <f t="shared" ca="1" si="134"/>
        <v>0</v>
      </c>
      <c r="U618">
        <f t="shared" ca="1" si="135"/>
        <v>0</v>
      </c>
      <c r="V618">
        <f t="shared" ca="1" si="140"/>
        <v>0</v>
      </c>
    </row>
    <row r="619" spans="6:22" x14ac:dyDescent="0.25">
      <c r="F619">
        <f t="shared" si="129"/>
        <v>616</v>
      </c>
      <c r="G619">
        <f t="shared" si="130"/>
        <v>1.54E-4</v>
      </c>
      <c r="H619">
        <f t="shared" si="131"/>
        <v>358.27392827970772</v>
      </c>
      <c r="I619">
        <f t="shared" si="141"/>
        <v>0.13197958550755659</v>
      </c>
      <c r="J619">
        <f t="shared" si="136"/>
        <v>0.1328125</v>
      </c>
      <c r="L619">
        <f t="shared" si="142"/>
        <v>-3407.6748750059287</v>
      </c>
      <c r="M619">
        <f t="shared" si="132"/>
        <v>-8.5191871875148217E-4</v>
      </c>
      <c r="N619">
        <f t="shared" si="137"/>
        <v>0</v>
      </c>
      <c r="O619">
        <f t="shared" si="138"/>
        <v>0</v>
      </c>
      <c r="P619">
        <f t="shared" si="139"/>
        <v>0</v>
      </c>
      <c r="Q619">
        <f t="shared" si="133"/>
        <v>0.5546875</v>
      </c>
      <c r="R619">
        <f>Random!A617</f>
        <v>0.27797523610629571</v>
      </c>
      <c r="T619">
        <f t="shared" ca="1" si="134"/>
        <v>0</v>
      </c>
      <c r="U619">
        <f t="shared" ca="1" si="135"/>
        <v>0</v>
      </c>
      <c r="V619">
        <f t="shared" ca="1" si="140"/>
        <v>0</v>
      </c>
    </row>
    <row r="620" spans="6:22" x14ac:dyDescent="0.25">
      <c r="F620">
        <f t="shared" si="129"/>
        <v>617</v>
      </c>
      <c r="G620">
        <f t="shared" si="130"/>
        <v>1.5425000000000001E-4</v>
      </c>
      <c r="H620">
        <f t="shared" si="131"/>
        <v>358.87169482186948</v>
      </c>
      <c r="I620">
        <f t="shared" si="141"/>
        <v>0.66696822515334742</v>
      </c>
      <c r="J620">
        <f t="shared" si="136"/>
        <v>0.6640625</v>
      </c>
      <c r="L620">
        <f t="shared" si="142"/>
        <v>-3406.6748750059287</v>
      </c>
      <c r="M620">
        <f t="shared" si="132"/>
        <v>-8.5166871875148214E-4</v>
      </c>
      <c r="N620">
        <f t="shared" si="137"/>
        <v>0</v>
      </c>
      <c r="O620">
        <f t="shared" si="138"/>
        <v>0</v>
      </c>
      <c r="P620">
        <f t="shared" si="139"/>
        <v>0</v>
      </c>
      <c r="Q620">
        <f t="shared" si="133"/>
        <v>-0.9140625</v>
      </c>
      <c r="R620">
        <f>Random!A618</f>
        <v>-0.45661216137437077</v>
      </c>
      <c r="T620">
        <f t="shared" ca="1" si="134"/>
        <v>0</v>
      </c>
      <c r="U620">
        <f t="shared" ca="1" si="135"/>
        <v>0</v>
      </c>
      <c r="V620">
        <f t="shared" ca="1" si="140"/>
        <v>0</v>
      </c>
    </row>
    <row r="621" spans="6:22" x14ac:dyDescent="0.25">
      <c r="F621">
        <f t="shared" si="129"/>
        <v>618</v>
      </c>
      <c r="G621">
        <f t="shared" si="130"/>
        <v>1.5449999999999999E-4</v>
      </c>
      <c r="H621">
        <f t="shared" si="131"/>
        <v>359.46951372390879</v>
      </c>
      <c r="I621">
        <f t="shared" si="141"/>
        <v>0.97065775381628761</v>
      </c>
      <c r="J621">
        <f t="shared" si="136"/>
        <v>0.96875</v>
      </c>
      <c r="L621">
        <f t="shared" si="142"/>
        <v>-3405.6748750059287</v>
      </c>
      <c r="M621">
        <f t="shared" si="132"/>
        <v>-8.5141871875148221E-4</v>
      </c>
      <c r="N621">
        <f t="shared" si="137"/>
        <v>0</v>
      </c>
      <c r="O621">
        <f t="shared" si="138"/>
        <v>0</v>
      </c>
      <c r="P621">
        <f t="shared" si="139"/>
        <v>0</v>
      </c>
      <c r="Q621">
        <f t="shared" si="133"/>
        <v>0.9296875</v>
      </c>
      <c r="R621">
        <f>Random!A619</f>
        <v>0.46382732705884977</v>
      </c>
      <c r="T621">
        <f t="shared" ca="1" si="134"/>
        <v>0</v>
      </c>
      <c r="U621">
        <f t="shared" ca="1" si="135"/>
        <v>0</v>
      </c>
      <c r="V621">
        <f t="shared" ca="1" si="140"/>
        <v>0</v>
      </c>
    </row>
    <row r="622" spans="6:22" x14ac:dyDescent="0.25">
      <c r="F622">
        <f t="shared" si="129"/>
        <v>619</v>
      </c>
      <c r="G622">
        <f t="shared" si="130"/>
        <v>1.5474999999999999E-4</v>
      </c>
      <c r="H622">
        <f t="shared" si="131"/>
        <v>360.06738498582575</v>
      </c>
      <c r="I622">
        <f t="shared" si="141"/>
        <v>0.93763739908216737</v>
      </c>
      <c r="J622">
        <f t="shared" si="136"/>
        <v>0.9375</v>
      </c>
      <c r="L622">
        <f t="shared" si="142"/>
        <v>-3404.6748750059287</v>
      </c>
      <c r="M622">
        <f t="shared" si="132"/>
        <v>-8.5116871875148218E-4</v>
      </c>
      <c r="N622">
        <f t="shared" si="137"/>
        <v>0</v>
      </c>
      <c r="O622">
        <f t="shared" si="138"/>
        <v>0</v>
      </c>
      <c r="P622">
        <f t="shared" si="139"/>
        <v>0</v>
      </c>
      <c r="Q622">
        <f t="shared" si="133"/>
        <v>-0.4921875</v>
      </c>
      <c r="R622">
        <f>Random!A620</f>
        <v>-0.24475726753375693</v>
      </c>
      <c r="T622">
        <f t="shared" ca="1" si="134"/>
        <v>0</v>
      </c>
      <c r="U622">
        <f t="shared" ca="1" si="135"/>
        <v>0</v>
      </c>
      <c r="V622">
        <f t="shared" ca="1" si="140"/>
        <v>0</v>
      </c>
    </row>
    <row r="623" spans="6:22" x14ac:dyDescent="0.25">
      <c r="F623">
        <f t="shared" si="129"/>
        <v>620</v>
      </c>
      <c r="G623">
        <f t="shared" si="130"/>
        <v>1.55E-4</v>
      </c>
      <c r="H623">
        <f t="shared" si="131"/>
        <v>360.6653086076202</v>
      </c>
      <c r="I623">
        <f t="shared" si="141"/>
        <v>0.57928117234269949</v>
      </c>
      <c r="J623">
        <f t="shared" si="136"/>
        <v>0.578125</v>
      </c>
      <c r="L623">
        <f t="shared" si="142"/>
        <v>-3403.6748750059287</v>
      </c>
      <c r="M623">
        <f t="shared" si="132"/>
        <v>-8.5091871875148215E-4</v>
      </c>
      <c r="N623">
        <f t="shared" si="137"/>
        <v>0</v>
      </c>
      <c r="O623">
        <f t="shared" si="138"/>
        <v>0</v>
      </c>
      <c r="P623">
        <f t="shared" si="139"/>
        <v>0</v>
      </c>
      <c r="Q623">
        <f t="shared" si="133"/>
        <v>-0.171875</v>
      </c>
      <c r="R623">
        <f>Random!A621</f>
        <v>-8.5534163696043497E-2</v>
      </c>
      <c r="T623">
        <f t="shared" ca="1" si="134"/>
        <v>0</v>
      </c>
      <c r="U623">
        <f t="shared" ca="1" si="135"/>
        <v>0</v>
      </c>
      <c r="V623">
        <f t="shared" ca="1" si="140"/>
        <v>0</v>
      </c>
    </row>
    <row r="624" spans="6:22" x14ac:dyDescent="0.25">
      <c r="F624">
        <f t="shared" si="129"/>
        <v>621</v>
      </c>
      <c r="G624">
        <f t="shared" si="130"/>
        <v>1.5525000000000001E-4</v>
      </c>
      <c r="H624">
        <f t="shared" si="131"/>
        <v>361.26328458929231</v>
      </c>
      <c r="I624">
        <f t="shared" si="141"/>
        <v>1.9869265944534763E-2</v>
      </c>
      <c r="J624">
        <f t="shared" si="136"/>
        <v>2.34375E-2</v>
      </c>
      <c r="L624">
        <f t="shared" si="142"/>
        <v>-3402.6748750059287</v>
      </c>
      <c r="M624">
        <f t="shared" si="132"/>
        <v>-8.5066871875148222E-4</v>
      </c>
      <c r="N624">
        <f t="shared" si="137"/>
        <v>0</v>
      </c>
      <c r="O624">
        <f t="shared" si="138"/>
        <v>0</v>
      </c>
      <c r="P624">
        <f t="shared" si="139"/>
        <v>0</v>
      </c>
      <c r="Q624">
        <f t="shared" si="133"/>
        <v>0.6640625</v>
      </c>
      <c r="R624">
        <f>Random!A622</f>
        <v>0.33233447511050362</v>
      </c>
      <c r="T624">
        <f t="shared" ca="1" si="134"/>
        <v>0</v>
      </c>
      <c r="U624">
        <f t="shared" ca="1" si="135"/>
        <v>0</v>
      </c>
      <c r="V624">
        <f t="shared" ca="1" si="140"/>
        <v>0</v>
      </c>
    </row>
    <row r="625" spans="6:22" x14ac:dyDescent="0.25">
      <c r="F625">
        <f t="shared" si="129"/>
        <v>622</v>
      </c>
      <c r="G625">
        <f t="shared" si="130"/>
        <v>1.5550000000000001E-4</v>
      </c>
      <c r="H625">
        <f t="shared" si="131"/>
        <v>361.8613129308419</v>
      </c>
      <c r="I625">
        <f t="shared" si="141"/>
        <v>-0.54648204946945966</v>
      </c>
      <c r="J625">
        <f t="shared" si="136"/>
        <v>-0.546875</v>
      </c>
      <c r="L625">
        <f t="shared" si="142"/>
        <v>-3401.6748750059287</v>
      </c>
      <c r="M625">
        <f t="shared" si="132"/>
        <v>-8.5041871875148219E-4</v>
      </c>
      <c r="N625">
        <f t="shared" si="137"/>
        <v>0</v>
      </c>
      <c r="O625">
        <f t="shared" si="138"/>
        <v>0</v>
      </c>
      <c r="P625">
        <f t="shared" si="139"/>
        <v>0</v>
      </c>
      <c r="Q625">
        <f t="shared" si="133"/>
        <v>-0.453125</v>
      </c>
      <c r="R625">
        <f>Random!A623</f>
        <v>-0.22591628142479214</v>
      </c>
      <c r="T625">
        <f t="shared" ca="1" si="134"/>
        <v>0</v>
      </c>
      <c r="U625">
        <f t="shared" ca="1" si="135"/>
        <v>0</v>
      </c>
      <c r="V625">
        <f t="shared" ca="1" si="140"/>
        <v>0</v>
      </c>
    </row>
    <row r="626" spans="6:22" x14ac:dyDescent="0.25">
      <c r="F626">
        <f t="shared" si="129"/>
        <v>623</v>
      </c>
      <c r="G626">
        <f t="shared" si="130"/>
        <v>1.5574999999999999E-4</v>
      </c>
      <c r="H626">
        <f t="shared" si="131"/>
        <v>362.45939363226893</v>
      </c>
      <c r="I626">
        <f t="shared" si="141"/>
        <v>-0.92316661425071822</v>
      </c>
      <c r="J626">
        <f t="shared" si="136"/>
        <v>-0.921875</v>
      </c>
      <c r="L626">
        <f t="shared" si="142"/>
        <v>-3400.6748750059287</v>
      </c>
      <c r="M626">
        <f t="shared" si="132"/>
        <v>-8.5016871875148216E-4</v>
      </c>
      <c r="N626">
        <f t="shared" si="137"/>
        <v>0</v>
      </c>
      <c r="O626">
        <f t="shared" si="138"/>
        <v>0</v>
      </c>
      <c r="P626">
        <f t="shared" si="139"/>
        <v>0</v>
      </c>
      <c r="Q626">
        <f t="shared" si="133"/>
        <v>0.53125</v>
      </c>
      <c r="R626">
        <f>Random!A624</f>
        <v>0.26621459143604342</v>
      </c>
      <c r="T626">
        <f t="shared" ca="1" si="134"/>
        <v>0</v>
      </c>
      <c r="U626">
        <f t="shared" ca="1" si="135"/>
        <v>0</v>
      </c>
      <c r="V626">
        <f t="shared" ca="1" si="140"/>
        <v>0</v>
      </c>
    </row>
    <row r="627" spans="6:22" x14ac:dyDescent="0.25">
      <c r="F627">
        <f t="shared" si="129"/>
        <v>624</v>
      </c>
      <c r="G627">
        <f t="shared" si="130"/>
        <v>1.56E-4</v>
      </c>
      <c r="H627">
        <f t="shared" si="131"/>
        <v>363.05752669357372</v>
      </c>
      <c r="I627">
        <f t="shared" si="141"/>
        <v>-0.97935003233802354</v>
      </c>
      <c r="J627">
        <f t="shared" si="136"/>
        <v>-0.9765625</v>
      </c>
      <c r="L627">
        <f t="shared" si="142"/>
        <v>-3399.6748750059287</v>
      </c>
      <c r="M627">
        <f t="shared" si="132"/>
        <v>-8.4991871875148212E-4</v>
      </c>
      <c r="N627">
        <f t="shared" si="137"/>
        <v>0</v>
      </c>
      <c r="O627">
        <f t="shared" si="138"/>
        <v>0</v>
      </c>
      <c r="P627">
        <f t="shared" si="139"/>
        <v>0</v>
      </c>
      <c r="Q627">
        <f t="shared" si="133"/>
        <v>0.8203125</v>
      </c>
      <c r="R627">
        <f>Random!A625</f>
        <v>0.40928988634092467</v>
      </c>
      <c r="T627">
        <f t="shared" ca="1" si="134"/>
        <v>0</v>
      </c>
      <c r="U627">
        <f t="shared" ca="1" si="135"/>
        <v>0</v>
      </c>
      <c r="V627">
        <f t="shared" ca="1" si="140"/>
        <v>0</v>
      </c>
    </row>
    <row r="628" spans="6:22" x14ac:dyDescent="0.25">
      <c r="F628">
        <f t="shared" si="129"/>
        <v>625</v>
      </c>
      <c r="G628">
        <f t="shared" si="130"/>
        <v>1.5625E-4</v>
      </c>
      <c r="H628">
        <f t="shared" si="131"/>
        <v>363.65571211475606</v>
      </c>
      <c r="I628">
        <f t="shared" si="141"/>
        <v>-0.69544263500958126</v>
      </c>
      <c r="J628">
        <f t="shared" si="136"/>
        <v>-0.6953125</v>
      </c>
      <c r="L628">
        <f t="shared" si="142"/>
        <v>-3398.6748750059287</v>
      </c>
      <c r="M628">
        <f t="shared" si="132"/>
        <v>-8.496687187514822E-4</v>
      </c>
      <c r="N628">
        <f t="shared" si="137"/>
        <v>0</v>
      </c>
      <c r="O628">
        <f t="shared" si="138"/>
        <v>0</v>
      </c>
      <c r="P628">
        <f t="shared" si="139"/>
        <v>0</v>
      </c>
      <c r="Q628">
        <f t="shared" si="133"/>
        <v>-0.5546875</v>
      </c>
      <c r="R628">
        <f>Random!A626</f>
        <v>-0.27838841246607804</v>
      </c>
      <c r="T628">
        <f t="shared" ca="1" si="134"/>
        <v>0</v>
      </c>
      <c r="U628">
        <f t="shared" ca="1" si="135"/>
        <v>0</v>
      </c>
      <c r="V628">
        <f t="shared" ca="1" si="140"/>
        <v>0</v>
      </c>
    </row>
    <row r="629" spans="6:22" x14ac:dyDescent="0.25">
      <c r="F629">
        <f t="shared" si="129"/>
        <v>626</v>
      </c>
      <c r="G629">
        <f t="shared" si="130"/>
        <v>1.5650000000000001E-4</v>
      </c>
      <c r="H629">
        <f t="shared" si="131"/>
        <v>364.25394989581582</v>
      </c>
      <c r="I629">
        <f t="shared" si="141"/>
        <v>-0.16996871351502474</v>
      </c>
      <c r="J629">
        <f t="shared" si="136"/>
        <v>-0.171875</v>
      </c>
      <c r="L629">
        <f t="shared" si="142"/>
        <v>-3397.6748750059287</v>
      </c>
      <c r="M629">
        <f t="shared" si="132"/>
        <v>-8.4941871875148216E-4</v>
      </c>
      <c r="N629">
        <f t="shared" si="137"/>
        <v>0</v>
      </c>
      <c r="O629">
        <f t="shared" si="138"/>
        <v>0</v>
      </c>
      <c r="P629">
        <f t="shared" si="139"/>
        <v>0</v>
      </c>
      <c r="Q629">
        <f t="shared" si="133"/>
        <v>-0.171875</v>
      </c>
      <c r="R629">
        <f>Random!A627</f>
        <v>-8.7746658062247795E-2</v>
      </c>
      <c r="T629">
        <f t="shared" ca="1" si="134"/>
        <v>0</v>
      </c>
      <c r="U629">
        <f t="shared" ca="1" si="135"/>
        <v>0</v>
      </c>
      <c r="V629">
        <f t="shared" ca="1" si="140"/>
        <v>0</v>
      </c>
    </row>
    <row r="630" spans="6:22" x14ac:dyDescent="0.25">
      <c r="F630">
        <f t="shared" si="129"/>
        <v>627</v>
      </c>
      <c r="G630">
        <f t="shared" si="130"/>
        <v>1.5674999999999999E-4</v>
      </c>
      <c r="H630">
        <f t="shared" si="131"/>
        <v>364.85224003675324</v>
      </c>
      <c r="I630">
        <f t="shared" si="141"/>
        <v>0.41459000815631342</v>
      </c>
      <c r="J630">
        <f t="shared" si="136"/>
        <v>0.4140625</v>
      </c>
      <c r="L630">
        <f t="shared" si="142"/>
        <v>-3396.6748750059287</v>
      </c>
      <c r="M630">
        <f t="shared" si="132"/>
        <v>-8.4916871875148213E-4</v>
      </c>
      <c r="N630">
        <f t="shared" si="137"/>
        <v>0</v>
      </c>
      <c r="O630">
        <f t="shared" si="138"/>
        <v>0</v>
      </c>
      <c r="P630">
        <f t="shared" si="139"/>
        <v>0</v>
      </c>
      <c r="Q630">
        <f t="shared" si="133"/>
        <v>0.6796875</v>
      </c>
      <c r="R630">
        <f>Random!A628</f>
        <v>0.34161457088274294</v>
      </c>
      <c r="T630">
        <f t="shared" ca="1" si="134"/>
        <v>0</v>
      </c>
      <c r="U630">
        <f t="shared" ca="1" si="135"/>
        <v>0</v>
      </c>
      <c r="V630">
        <f t="shared" ca="1" si="140"/>
        <v>0</v>
      </c>
    </row>
    <row r="631" spans="6:22" x14ac:dyDescent="0.25">
      <c r="F631">
        <f t="shared" si="129"/>
        <v>628</v>
      </c>
      <c r="G631">
        <f t="shared" si="130"/>
        <v>1.5699999999999999E-4</v>
      </c>
      <c r="H631">
        <f t="shared" si="131"/>
        <v>365.45058253756821</v>
      </c>
      <c r="I631">
        <f t="shared" si="141"/>
        <v>0.85514719447963894</v>
      </c>
      <c r="J631">
        <f t="shared" si="136"/>
        <v>0.8515625</v>
      </c>
      <c r="L631">
        <f t="shared" si="142"/>
        <v>-3395.6748750059287</v>
      </c>
      <c r="M631">
        <f t="shared" si="132"/>
        <v>-8.4891871875148221E-4</v>
      </c>
      <c r="N631">
        <f t="shared" si="137"/>
        <v>0</v>
      </c>
      <c r="O631">
        <f t="shared" si="138"/>
        <v>0</v>
      </c>
      <c r="P631">
        <f t="shared" si="139"/>
        <v>0</v>
      </c>
      <c r="Q631">
        <f t="shared" si="133"/>
        <v>3.125E-2</v>
      </c>
      <c r="R631">
        <f>Random!A629</f>
        <v>1.6814072018063508E-2</v>
      </c>
      <c r="T631">
        <f t="shared" ca="1" si="134"/>
        <v>0</v>
      </c>
      <c r="U631">
        <f t="shared" ca="1" si="135"/>
        <v>0</v>
      </c>
      <c r="V631">
        <f t="shared" ca="1" si="140"/>
        <v>0</v>
      </c>
    </row>
    <row r="632" spans="6:22" x14ac:dyDescent="0.25">
      <c r="F632">
        <f t="shared" si="129"/>
        <v>629</v>
      </c>
      <c r="G632">
        <f t="shared" si="130"/>
        <v>1.5725E-4</v>
      </c>
      <c r="H632">
        <f t="shared" si="131"/>
        <v>366.04897739826072</v>
      </c>
      <c r="I632">
        <f t="shared" si="141"/>
        <v>0.99857278324793408</v>
      </c>
      <c r="J632">
        <f t="shared" si="136"/>
        <v>1</v>
      </c>
      <c r="L632">
        <f t="shared" si="142"/>
        <v>-3394.6748750059287</v>
      </c>
      <c r="M632">
        <f t="shared" si="132"/>
        <v>-8.4866871875148217E-4</v>
      </c>
      <c r="N632">
        <f t="shared" si="137"/>
        <v>0</v>
      </c>
      <c r="O632">
        <f t="shared" si="138"/>
        <v>0</v>
      </c>
      <c r="P632">
        <f t="shared" si="139"/>
        <v>0</v>
      </c>
      <c r="Q632">
        <f t="shared" si="133"/>
        <v>4.6875E-2</v>
      </c>
      <c r="R632">
        <f>Random!A630</f>
        <v>2.1859128743936918E-2</v>
      </c>
      <c r="T632">
        <f t="shared" ca="1" si="134"/>
        <v>0</v>
      </c>
      <c r="U632">
        <f t="shared" ca="1" si="135"/>
        <v>0</v>
      </c>
      <c r="V632">
        <f t="shared" ca="1" si="140"/>
        <v>0</v>
      </c>
    </row>
    <row r="633" spans="6:22" x14ac:dyDescent="0.25">
      <c r="F633">
        <f t="shared" si="129"/>
        <v>630</v>
      </c>
      <c r="G633">
        <f t="shared" si="130"/>
        <v>1.5750000000000001E-4</v>
      </c>
      <c r="H633">
        <f t="shared" si="131"/>
        <v>366.64742461883083</v>
      </c>
      <c r="I633">
        <f t="shared" si="141"/>
        <v>0.79494435338749103</v>
      </c>
      <c r="J633">
        <f t="shared" si="136"/>
        <v>0.796875</v>
      </c>
      <c r="L633">
        <f t="shared" si="142"/>
        <v>-3393.6748750059287</v>
      </c>
      <c r="M633">
        <f t="shared" si="132"/>
        <v>-8.4841871875148214E-4</v>
      </c>
      <c r="N633">
        <f t="shared" si="137"/>
        <v>0</v>
      </c>
      <c r="O633">
        <f t="shared" si="138"/>
        <v>0</v>
      </c>
      <c r="P633">
        <f t="shared" si="139"/>
        <v>0</v>
      </c>
      <c r="Q633">
        <f t="shared" si="133"/>
        <v>-0.6171875</v>
      </c>
      <c r="R633">
        <f>Random!A631</f>
        <v>-0.31052377934920794</v>
      </c>
      <c r="T633">
        <f t="shared" ca="1" si="134"/>
        <v>0</v>
      </c>
      <c r="U633">
        <f t="shared" ca="1" si="135"/>
        <v>0</v>
      </c>
      <c r="V633">
        <f t="shared" ca="1" si="140"/>
        <v>0</v>
      </c>
    </row>
    <row r="634" spans="6:22" x14ac:dyDescent="0.25">
      <c r="F634">
        <f t="shared" si="129"/>
        <v>631</v>
      </c>
      <c r="G634">
        <f t="shared" si="130"/>
        <v>1.5775000000000001E-4</v>
      </c>
      <c r="H634">
        <f t="shared" si="131"/>
        <v>367.24592419927848</v>
      </c>
      <c r="I634">
        <f t="shared" si="141"/>
        <v>0.31496167226834682</v>
      </c>
      <c r="J634">
        <f t="shared" si="136"/>
        <v>0.3125</v>
      </c>
      <c r="L634">
        <f t="shared" si="142"/>
        <v>-3392.6748750059287</v>
      </c>
      <c r="M634">
        <f t="shared" si="132"/>
        <v>-8.4816871875148222E-4</v>
      </c>
      <c r="N634">
        <f t="shared" si="137"/>
        <v>0</v>
      </c>
      <c r="O634">
        <f t="shared" si="138"/>
        <v>0</v>
      </c>
      <c r="P634">
        <f t="shared" si="139"/>
        <v>0</v>
      </c>
      <c r="Q634">
        <f t="shared" si="133"/>
        <v>-0.96875</v>
      </c>
      <c r="R634">
        <f>Random!A632</f>
        <v>-0.48339555175597237</v>
      </c>
      <c r="T634">
        <f t="shared" ca="1" si="134"/>
        <v>0</v>
      </c>
      <c r="U634">
        <f t="shared" ca="1" si="135"/>
        <v>0</v>
      </c>
      <c r="V634">
        <f t="shared" ca="1" si="140"/>
        <v>0</v>
      </c>
    </row>
    <row r="635" spans="6:22" x14ac:dyDescent="0.25">
      <c r="F635">
        <f t="shared" si="129"/>
        <v>632</v>
      </c>
      <c r="G635">
        <f t="shared" si="130"/>
        <v>1.5799999999999999E-4</v>
      </c>
      <c r="H635">
        <f t="shared" si="131"/>
        <v>367.84447613960361</v>
      </c>
      <c r="I635">
        <f t="shared" si="141"/>
        <v>-0.27456344446182812</v>
      </c>
      <c r="J635">
        <f t="shared" si="136"/>
        <v>-0.2734375</v>
      </c>
      <c r="L635">
        <f t="shared" si="142"/>
        <v>-3391.6748750059287</v>
      </c>
      <c r="M635">
        <f t="shared" si="132"/>
        <v>-8.4791871875148218E-4</v>
      </c>
      <c r="N635">
        <f t="shared" si="137"/>
        <v>0</v>
      </c>
      <c r="O635">
        <f t="shared" si="138"/>
        <v>0</v>
      </c>
      <c r="P635">
        <f t="shared" si="139"/>
        <v>0</v>
      </c>
      <c r="Q635">
        <f t="shared" si="133"/>
        <v>0.1328125</v>
      </c>
      <c r="R635">
        <f>Random!A633</f>
        <v>6.5755215685096902E-2</v>
      </c>
      <c r="T635">
        <f t="shared" ca="1" si="134"/>
        <v>0</v>
      </c>
      <c r="U635">
        <f t="shared" ca="1" si="135"/>
        <v>0</v>
      </c>
      <c r="V635">
        <f t="shared" ca="1" si="140"/>
        <v>0</v>
      </c>
    </row>
    <row r="636" spans="6:22" x14ac:dyDescent="0.25">
      <c r="F636">
        <f t="shared" si="129"/>
        <v>633</v>
      </c>
      <c r="G636">
        <f t="shared" si="130"/>
        <v>1.5825E-4</v>
      </c>
      <c r="H636">
        <f t="shared" si="131"/>
        <v>368.44308043980635</v>
      </c>
      <c r="I636">
        <f t="shared" si="141"/>
        <v>-0.76865765498197669</v>
      </c>
      <c r="J636">
        <f t="shared" si="136"/>
        <v>-0.765625</v>
      </c>
      <c r="L636">
        <f t="shared" si="142"/>
        <v>-3390.6748750059287</v>
      </c>
      <c r="M636">
        <f t="shared" si="132"/>
        <v>-8.4766871875148215E-4</v>
      </c>
      <c r="N636">
        <f t="shared" si="137"/>
        <v>0</v>
      </c>
      <c r="O636">
        <f t="shared" si="138"/>
        <v>0</v>
      </c>
      <c r="P636">
        <f t="shared" si="139"/>
        <v>0</v>
      </c>
      <c r="Q636">
        <f t="shared" si="133"/>
        <v>-0.5078125</v>
      </c>
      <c r="R636">
        <f>Random!A634</f>
        <v>-0.25376600875385957</v>
      </c>
      <c r="T636">
        <f t="shared" ca="1" si="134"/>
        <v>0</v>
      </c>
      <c r="U636">
        <f t="shared" ca="1" si="135"/>
        <v>0</v>
      </c>
      <c r="V636">
        <f t="shared" ca="1" si="140"/>
        <v>0</v>
      </c>
    </row>
    <row r="637" spans="6:22" x14ac:dyDescent="0.25">
      <c r="F637">
        <f t="shared" si="129"/>
        <v>634</v>
      </c>
      <c r="G637">
        <f t="shared" si="130"/>
        <v>1.585E-4</v>
      </c>
      <c r="H637">
        <f t="shared" si="131"/>
        <v>369.04173709988669</v>
      </c>
      <c r="I637">
        <f t="shared" si="141"/>
        <v>-0.99545289912005075</v>
      </c>
      <c r="J637">
        <f t="shared" si="136"/>
        <v>-0.9921875</v>
      </c>
      <c r="L637">
        <f t="shared" si="142"/>
        <v>-3389.6748750059287</v>
      </c>
      <c r="M637">
        <f t="shared" si="132"/>
        <v>-8.4741871875148222E-4</v>
      </c>
      <c r="N637">
        <f t="shared" si="137"/>
        <v>0</v>
      </c>
      <c r="O637">
        <f t="shared" si="138"/>
        <v>0</v>
      </c>
      <c r="P637">
        <f t="shared" si="139"/>
        <v>0</v>
      </c>
      <c r="Q637">
        <f t="shared" si="133"/>
        <v>-0.109375</v>
      </c>
      <c r="R637">
        <f>Random!A635</f>
        <v>-5.4267398383406551E-2</v>
      </c>
      <c r="T637">
        <f t="shared" ca="1" si="134"/>
        <v>0</v>
      </c>
      <c r="U637">
        <f t="shared" ca="1" si="135"/>
        <v>0</v>
      </c>
      <c r="V637">
        <f t="shared" ca="1" si="140"/>
        <v>0</v>
      </c>
    </row>
    <row r="638" spans="6:22" x14ac:dyDescent="0.25">
      <c r="F638">
        <f t="shared" si="129"/>
        <v>635</v>
      </c>
      <c r="G638">
        <f t="shared" si="130"/>
        <v>1.5875000000000001E-4</v>
      </c>
      <c r="H638">
        <f t="shared" si="131"/>
        <v>369.64044611984457</v>
      </c>
      <c r="I638">
        <f t="shared" si="141"/>
        <v>-0.87599118533302978</v>
      </c>
      <c r="J638">
        <f t="shared" si="136"/>
        <v>-0.875</v>
      </c>
      <c r="L638">
        <f t="shared" si="142"/>
        <v>-3388.6748750059287</v>
      </c>
      <c r="M638">
        <f t="shared" si="132"/>
        <v>-8.4716871875148219E-4</v>
      </c>
      <c r="N638">
        <f t="shared" si="137"/>
        <v>0</v>
      </c>
      <c r="O638">
        <f t="shared" si="138"/>
        <v>0</v>
      </c>
      <c r="P638">
        <f t="shared" si="139"/>
        <v>0</v>
      </c>
      <c r="Q638">
        <f t="shared" si="133"/>
        <v>0.8671875</v>
      </c>
      <c r="R638">
        <f>Random!A636</f>
        <v>0.43331000112146434</v>
      </c>
      <c r="T638">
        <f t="shared" ca="1" si="134"/>
        <v>0</v>
      </c>
      <c r="U638">
        <f t="shared" ca="1" si="135"/>
        <v>0</v>
      </c>
      <c r="V638">
        <f t="shared" ca="1" si="140"/>
        <v>0</v>
      </c>
    </row>
    <row r="639" spans="6:22" x14ac:dyDescent="0.25">
      <c r="F639">
        <f t="shared" si="129"/>
        <v>636</v>
      </c>
      <c r="G639">
        <f t="shared" si="130"/>
        <v>1.5899999999999999E-4</v>
      </c>
      <c r="H639">
        <f t="shared" si="131"/>
        <v>370.23920749967994</v>
      </c>
      <c r="I639">
        <f t="shared" si="141"/>
        <v>-0.45174972463117402</v>
      </c>
      <c r="J639">
        <f t="shared" si="136"/>
        <v>-0.453125</v>
      </c>
      <c r="L639">
        <f t="shared" si="142"/>
        <v>-3387.6748750059287</v>
      </c>
      <c r="M639">
        <f t="shared" si="132"/>
        <v>-8.4691871875148216E-4</v>
      </c>
      <c r="N639">
        <f t="shared" si="137"/>
        <v>0</v>
      </c>
      <c r="O639">
        <f t="shared" si="138"/>
        <v>0</v>
      </c>
      <c r="P639">
        <f t="shared" si="139"/>
        <v>0</v>
      </c>
      <c r="Q639">
        <f t="shared" si="133"/>
        <v>-0.5390625</v>
      </c>
      <c r="R639">
        <f>Random!A637</f>
        <v>-0.27132062681272906</v>
      </c>
      <c r="T639">
        <f t="shared" ca="1" si="134"/>
        <v>0</v>
      </c>
      <c r="U639">
        <f t="shared" ca="1" si="135"/>
        <v>0</v>
      </c>
      <c r="V639">
        <f t="shared" ca="1" si="140"/>
        <v>0</v>
      </c>
    </row>
    <row r="640" spans="6:22" x14ac:dyDescent="0.25">
      <c r="F640">
        <f t="shared" si="129"/>
        <v>637</v>
      </c>
      <c r="G640">
        <f t="shared" si="130"/>
        <v>1.5924999999999999E-4</v>
      </c>
      <c r="H640">
        <f t="shared" si="131"/>
        <v>370.83802123939296</v>
      </c>
      <c r="I640">
        <f t="shared" si="141"/>
        <v>0.12972151438320914</v>
      </c>
      <c r="J640">
        <f t="shared" si="136"/>
        <v>0.1328125</v>
      </c>
      <c r="L640">
        <f t="shared" si="142"/>
        <v>-3386.6748750059287</v>
      </c>
      <c r="M640">
        <f t="shared" si="132"/>
        <v>-8.4666871875148212E-4</v>
      </c>
      <c r="N640">
        <f t="shared" si="137"/>
        <v>0</v>
      </c>
      <c r="O640">
        <f t="shared" si="138"/>
        <v>0</v>
      </c>
      <c r="P640">
        <f t="shared" si="139"/>
        <v>0</v>
      </c>
      <c r="Q640">
        <f t="shared" si="133"/>
        <v>0.5078125</v>
      </c>
      <c r="R640">
        <f>Random!A638</f>
        <v>0.25245337917492094</v>
      </c>
      <c r="T640">
        <f t="shared" ca="1" si="134"/>
        <v>0</v>
      </c>
      <c r="U640">
        <f t="shared" ca="1" si="135"/>
        <v>0</v>
      </c>
      <c r="V640">
        <f t="shared" ca="1" si="140"/>
        <v>0</v>
      </c>
    </row>
    <row r="641" spans="6:22" x14ac:dyDescent="0.25">
      <c r="F641">
        <f t="shared" ref="F641:F704" si="143">F640+1</f>
        <v>638</v>
      </c>
      <c r="G641">
        <f t="shared" si="130"/>
        <v>1.595E-4</v>
      </c>
      <c r="H641">
        <f t="shared" si="131"/>
        <v>371.43688733898352</v>
      </c>
      <c r="I641">
        <f t="shared" si="141"/>
        <v>0.66608997855635066</v>
      </c>
      <c r="J641">
        <f t="shared" si="136"/>
        <v>0.6640625</v>
      </c>
      <c r="L641">
        <f t="shared" si="142"/>
        <v>-3385.6748750059287</v>
      </c>
      <c r="M641">
        <f t="shared" si="132"/>
        <v>-8.464187187514822E-4</v>
      </c>
      <c r="N641">
        <f t="shared" si="137"/>
        <v>0</v>
      </c>
      <c r="O641">
        <f t="shared" si="138"/>
        <v>0</v>
      </c>
      <c r="P641">
        <f t="shared" si="139"/>
        <v>0</v>
      </c>
      <c r="Q641">
        <f t="shared" si="133"/>
        <v>0.546875</v>
      </c>
      <c r="R641">
        <f>Random!A639</f>
        <v>0.27364988091706333</v>
      </c>
      <c r="T641">
        <f t="shared" ca="1" si="134"/>
        <v>0</v>
      </c>
      <c r="U641">
        <f t="shared" ca="1" si="135"/>
        <v>0</v>
      </c>
      <c r="V641">
        <f t="shared" ca="1" si="140"/>
        <v>0</v>
      </c>
    </row>
    <row r="642" spans="6:22" x14ac:dyDescent="0.25">
      <c r="F642">
        <f t="shared" si="143"/>
        <v>639</v>
      </c>
      <c r="G642">
        <f t="shared" si="130"/>
        <v>1.5975000000000001E-4</v>
      </c>
      <c r="H642">
        <f t="shared" si="131"/>
        <v>372.03580579845163</v>
      </c>
      <c r="I642">
        <f t="shared" si="141"/>
        <v>0.9706388647278642</v>
      </c>
      <c r="J642">
        <f t="shared" si="136"/>
        <v>0.96875</v>
      </c>
      <c r="L642">
        <f t="shared" si="142"/>
        <v>-3384.6748750059287</v>
      </c>
      <c r="M642">
        <f t="shared" si="132"/>
        <v>-8.4616871875148217E-4</v>
      </c>
      <c r="N642">
        <f t="shared" si="137"/>
        <v>0</v>
      </c>
      <c r="O642">
        <f t="shared" si="138"/>
        <v>0</v>
      </c>
      <c r="P642">
        <f t="shared" si="139"/>
        <v>0</v>
      </c>
      <c r="Q642">
        <f t="shared" si="133"/>
        <v>-0.7578125</v>
      </c>
      <c r="R642">
        <f>Random!A640</f>
        <v>-0.37908404112258764</v>
      </c>
      <c r="T642">
        <f t="shared" ca="1" si="134"/>
        <v>0</v>
      </c>
      <c r="U642">
        <f t="shared" ca="1" si="135"/>
        <v>0</v>
      </c>
      <c r="V642">
        <f t="shared" ca="1" si="140"/>
        <v>0</v>
      </c>
    </row>
    <row r="643" spans="6:22" x14ac:dyDescent="0.25">
      <c r="F643">
        <f t="shared" si="143"/>
        <v>640</v>
      </c>
      <c r="G643">
        <f t="shared" ref="G643:G706" si="144">F643/$D$2</f>
        <v>1.6000000000000001E-4</v>
      </c>
      <c r="H643">
        <f t="shared" ref="H643:H706" si="145">IF(AND(0&lt;=F643, F643&lt;=$D$10),2*PI()*($D$8+$D$5*G643/(2*$D$6))*G643,0)</f>
        <v>372.63477661779734</v>
      </c>
      <c r="I643">
        <f t="shared" si="141"/>
        <v>0.93728198949189123</v>
      </c>
      <c r="J643">
        <f t="shared" si="136"/>
        <v>0.9375</v>
      </c>
      <c r="L643">
        <f t="shared" si="142"/>
        <v>-3383.6748750059287</v>
      </c>
      <c r="M643">
        <f t="shared" ref="M643:M706" si="146">L643/$D$2</f>
        <v>-8.4591871875148213E-4</v>
      </c>
      <c r="N643">
        <f t="shared" si="137"/>
        <v>0</v>
      </c>
      <c r="O643">
        <f t="shared" si="138"/>
        <v>0</v>
      </c>
      <c r="P643">
        <f t="shared" si="139"/>
        <v>0</v>
      </c>
      <c r="Q643">
        <f t="shared" ref="Q643:Q706" si="147">ROUND((O643+$D$13*R643)*$D$3,0)/($D$3)</f>
        <v>0.4765625</v>
      </c>
      <c r="R643">
        <f>Random!A641</f>
        <v>0.2398800931817695</v>
      </c>
      <c r="T643">
        <f t="shared" ref="T643:T706" ca="1" si="148">IF(F643&lt;$D$10,0,IFERROR(CORREL(OFFSET($J$3,0,0,$D$10,1),OFFSET($Q$3,F643-$D$10,0,$D$10,1)),0))</f>
        <v>0</v>
      </c>
      <c r="U643">
        <f t="shared" ref="U643:U706" ca="1" si="149">IF(T643&gt;$D$14,T643,0)</f>
        <v>0</v>
      </c>
      <c r="V643">
        <f t="shared" ca="1" si="140"/>
        <v>0</v>
      </c>
    </row>
    <row r="644" spans="6:22" x14ac:dyDescent="0.25">
      <c r="F644">
        <f t="shared" si="143"/>
        <v>641</v>
      </c>
      <c r="G644">
        <f t="shared" si="144"/>
        <v>1.6024999999999999E-4</v>
      </c>
      <c r="H644">
        <f t="shared" si="145"/>
        <v>373.23379979702054</v>
      </c>
      <c r="I644">
        <f t="shared" si="141"/>
        <v>0.5775513315127625</v>
      </c>
      <c r="J644">
        <f t="shared" ref="J644:J707" si="150">ROUND(I644*$D$3,0)/$D$3</f>
        <v>0.578125</v>
      </c>
      <c r="L644">
        <f t="shared" si="142"/>
        <v>-3382.6748750059287</v>
      </c>
      <c r="M644">
        <f t="shared" si="146"/>
        <v>-8.4566871875148221E-4</v>
      </c>
      <c r="N644">
        <f t="shared" ref="N644:N707" si="151">IF(AND(0&lt;=M644,M644&lt;=$D$6),2*PI()*($D$8+$D$5*M644/(2*$D$6))*M644,0)</f>
        <v>0</v>
      </c>
      <c r="O644">
        <f t="shared" ref="O644:O707" si="152">SIN(N644)</f>
        <v>0</v>
      </c>
      <c r="P644">
        <f t="shared" ref="P644:P707" si="153">ROUND(O644*$D$3,0)/($D$3)</f>
        <v>0</v>
      </c>
      <c r="Q644">
        <f t="shared" si="147"/>
        <v>7.8125E-3</v>
      </c>
      <c r="R644">
        <f>Random!A642</f>
        <v>3.005269133211308E-3</v>
      </c>
      <c r="T644">
        <f t="shared" ca="1" si="148"/>
        <v>0</v>
      </c>
      <c r="U644">
        <f t="shared" ca="1" si="149"/>
        <v>0</v>
      </c>
      <c r="V644">
        <f t="shared" ref="V644:V707" ca="1" si="154">U644*G644</f>
        <v>0</v>
      </c>
    </row>
    <row r="645" spans="6:22" x14ac:dyDescent="0.25">
      <c r="F645">
        <f t="shared" si="143"/>
        <v>642</v>
      </c>
      <c r="G645">
        <f t="shared" si="144"/>
        <v>1.605E-4</v>
      </c>
      <c r="H645">
        <f t="shared" si="145"/>
        <v>373.83287533612133</v>
      </c>
      <c r="I645">
        <f t="shared" ref="I645:I708" si="155">SIN(H645)</f>
        <v>1.6649671721151404E-2</v>
      </c>
      <c r="J645">
        <f t="shared" si="150"/>
        <v>1.5625E-2</v>
      </c>
      <c r="L645">
        <f t="shared" ref="L645:L708" si="156">L644+1</f>
        <v>-3381.6748750059287</v>
      </c>
      <c r="M645">
        <f t="shared" si="146"/>
        <v>-8.4541871875148218E-4</v>
      </c>
      <c r="N645">
        <f t="shared" si="151"/>
        <v>0</v>
      </c>
      <c r="O645">
        <f t="shared" si="152"/>
        <v>0</v>
      </c>
      <c r="P645">
        <f t="shared" si="153"/>
        <v>0</v>
      </c>
      <c r="Q645">
        <f t="shared" si="147"/>
        <v>0.4296875</v>
      </c>
      <c r="R645">
        <f>Random!A643</f>
        <v>0.21465182617177669</v>
      </c>
      <c r="T645">
        <f t="shared" ca="1" si="148"/>
        <v>0</v>
      </c>
      <c r="U645">
        <f t="shared" ca="1" si="149"/>
        <v>0</v>
      </c>
      <c r="V645">
        <f t="shared" ca="1" si="154"/>
        <v>0</v>
      </c>
    </row>
    <row r="646" spans="6:22" x14ac:dyDescent="0.25">
      <c r="F646">
        <f t="shared" si="143"/>
        <v>643</v>
      </c>
      <c r="G646">
        <f t="shared" si="144"/>
        <v>1.6075E-4</v>
      </c>
      <c r="H646">
        <f t="shared" si="145"/>
        <v>374.43200323509978</v>
      </c>
      <c r="I646">
        <f t="shared" si="155"/>
        <v>-0.55009455385492978</v>
      </c>
      <c r="J646">
        <f t="shared" si="150"/>
        <v>-0.546875</v>
      </c>
      <c r="L646">
        <f t="shared" si="156"/>
        <v>-3380.6748750059287</v>
      </c>
      <c r="M646">
        <f t="shared" si="146"/>
        <v>-8.4516871875148214E-4</v>
      </c>
      <c r="N646">
        <f t="shared" si="151"/>
        <v>0</v>
      </c>
      <c r="O646">
        <f t="shared" si="152"/>
        <v>0</v>
      </c>
      <c r="P646">
        <f t="shared" si="153"/>
        <v>0</v>
      </c>
      <c r="Q646">
        <f t="shared" si="147"/>
        <v>0.2578125</v>
      </c>
      <c r="R646">
        <f>Random!A644</f>
        <v>0.12893603115421348</v>
      </c>
      <c r="T646">
        <f t="shared" ca="1" si="148"/>
        <v>0</v>
      </c>
      <c r="U646">
        <f t="shared" ca="1" si="149"/>
        <v>0</v>
      </c>
      <c r="V646">
        <f t="shared" ca="1" si="154"/>
        <v>0</v>
      </c>
    </row>
    <row r="647" spans="6:22" x14ac:dyDescent="0.25">
      <c r="F647">
        <f t="shared" si="143"/>
        <v>644</v>
      </c>
      <c r="G647">
        <f t="shared" si="144"/>
        <v>1.6100000000000001E-4</v>
      </c>
      <c r="H647">
        <f t="shared" si="145"/>
        <v>375.03118349395561</v>
      </c>
      <c r="I647">
        <f t="shared" si="155"/>
        <v>-0.92523620716847343</v>
      </c>
      <c r="J647">
        <f t="shared" si="150"/>
        <v>-0.921875</v>
      </c>
      <c r="L647">
        <f t="shared" si="156"/>
        <v>-3379.6748750059287</v>
      </c>
      <c r="M647">
        <f t="shared" si="146"/>
        <v>-8.4491871875148222E-4</v>
      </c>
      <c r="N647">
        <f t="shared" si="151"/>
        <v>0</v>
      </c>
      <c r="O647">
        <f t="shared" si="152"/>
        <v>0</v>
      </c>
      <c r="P647">
        <f t="shared" si="153"/>
        <v>0</v>
      </c>
      <c r="Q647">
        <f t="shared" si="147"/>
        <v>-2.34375E-2</v>
      </c>
      <c r="R647">
        <f>Random!A645</f>
        <v>-1.2335298379861137E-2</v>
      </c>
      <c r="T647">
        <f t="shared" ca="1" si="148"/>
        <v>0</v>
      </c>
      <c r="U647">
        <f t="shared" ca="1" si="149"/>
        <v>0</v>
      </c>
      <c r="V647">
        <f t="shared" ca="1" si="154"/>
        <v>0</v>
      </c>
    </row>
    <row r="648" spans="6:22" x14ac:dyDescent="0.25">
      <c r="F648">
        <f t="shared" si="143"/>
        <v>645</v>
      </c>
      <c r="G648">
        <f t="shared" si="144"/>
        <v>1.6124999999999999E-4</v>
      </c>
      <c r="H648">
        <f t="shared" si="145"/>
        <v>375.63041611268903</v>
      </c>
      <c r="I648">
        <f t="shared" si="155"/>
        <v>-0.97801131335642699</v>
      </c>
      <c r="J648">
        <f t="shared" si="150"/>
        <v>-0.9765625</v>
      </c>
      <c r="L648">
        <f t="shared" si="156"/>
        <v>-3378.6748750059287</v>
      </c>
      <c r="M648">
        <f t="shared" si="146"/>
        <v>-8.4466871875148218E-4</v>
      </c>
      <c r="N648">
        <f t="shared" si="151"/>
        <v>0</v>
      </c>
      <c r="O648">
        <f t="shared" si="152"/>
        <v>0</v>
      </c>
      <c r="P648">
        <f t="shared" si="153"/>
        <v>0</v>
      </c>
      <c r="Q648">
        <f t="shared" si="147"/>
        <v>0.1484375</v>
      </c>
      <c r="R648">
        <f>Random!A646</f>
        <v>7.3758494508763706E-2</v>
      </c>
      <c r="T648">
        <f t="shared" ca="1" si="148"/>
        <v>0</v>
      </c>
      <c r="U648">
        <f t="shared" ca="1" si="149"/>
        <v>0</v>
      </c>
      <c r="V648">
        <f t="shared" ca="1" si="154"/>
        <v>0</v>
      </c>
    </row>
    <row r="649" spans="6:22" x14ac:dyDescent="0.25">
      <c r="F649">
        <f t="shared" si="143"/>
        <v>646</v>
      </c>
      <c r="G649">
        <f t="shared" si="144"/>
        <v>1.615E-4</v>
      </c>
      <c r="H649">
        <f t="shared" si="145"/>
        <v>376.22970109130017</v>
      </c>
      <c r="I649">
        <f t="shared" si="155"/>
        <v>-0.68994809148731107</v>
      </c>
      <c r="J649">
        <f t="shared" si="150"/>
        <v>-0.6875</v>
      </c>
      <c r="L649">
        <f t="shared" si="156"/>
        <v>-3377.6748750059287</v>
      </c>
      <c r="M649">
        <f t="shared" si="146"/>
        <v>-8.4441871875148215E-4</v>
      </c>
      <c r="N649">
        <f t="shared" si="151"/>
        <v>0</v>
      </c>
      <c r="O649">
        <f t="shared" si="152"/>
        <v>0</v>
      </c>
      <c r="P649">
        <f t="shared" si="153"/>
        <v>0</v>
      </c>
      <c r="Q649">
        <f t="shared" si="147"/>
        <v>0.7109375</v>
      </c>
      <c r="R649">
        <f>Random!A647</f>
        <v>0.35407468546899035</v>
      </c>
      <c r="T649">
        <f t="shared" ca="1" si="148"/>
        <v>0</v>
      </c>
      <c r="U649">
        <f t="shared" ca="1" si="149"/>
        <v>0</v>
      </c>
      <c r="V649">
        <f t="shared" ca="1" si="154"/>
        <v>0</v>
      </c>
    </row>
    <row r="650" spans="6:22" x14ac:dyDescent="0.25">
      <c r="F650">
        <f t="shared" si="143"/>
        <v>647</v>
      </c>
      <c r="G650">
        <f t="shared" si="144"/>
        <v>1.6175E-4</v>
      </c>
      <c r="H650">
        <f t="shared" si="145"/>
        <v>376.82903842978868</v>
      </c>
      <c r="I650">
        <f t="shared" si="155"/>
        <v>-0.16137129421956292</v>
      </c>
      <c r="J650">
        <f t="shared" si="150"/>
        <v>-0.1640625</v>
      </c>
      <c r="L650">
        <f t="shared" si="156"/>
        <v>-3376.6748750059287</v>
      </c>
      <c r="M650">
        <f t="shared" si="146"/>
        <v>-8.4416871875148223E-4</v>
      </c>
      <c r="N650">
        <f t="shared" si="151"/>
        <v>0</v>
      </c>
      <c r="O650">
        <f t="shared" si="152"/>
        <v>0</v>
      </c>
      <c r="P650">
        <f t="shared" si="153"/>
        <v>0</v>
      </c>
      <c r="Q650">
        <f t="shared" si="147"/>
        <v>-6.25E-2</v>
      </c>
      <c r="R650">
        <f>Random!A648</f>
        <v>-3.2159177054472243E-2</v>
      </c>
      <c r="T650">
        <f t="shared" ca="1" si="148"/>
        <v>0</v>
      </c>
      <c r="U650">
        <f t="shared" ca="1" si="149"/>
        <v>0</v>
      </c>
      <c r="V650">
        <f t="shared" ca="1" si="154"/>
        <v>0</v>
      </c>
    </row>
    <row r="651" spans="6:22" x14ac:dyDescent="0.25">
      <c r="F651">
        <f t="shared" si="143"/>
        <v>648</v>
      </c>
      <c r="G651">
        <f t="shared" si="144"/>
        <v>1.6200000000000001E-4</v>
      </c>
      <c r="H651">
        <f t="shared" si="145"/>
        <v>377.42842812815485</v>
      </c>
      <c r="I651">
        <f t="shared" si="155"/>
        <v>0.42350387081574653</v>
      </c>
      <c r="J651">
        <f t="shared" si="150"/>
        <v>0.421875</v>
      </c>
      <c r="L651">
        <f t="shared" si="156"/>
        <v>-3375.6748750059287</v>
      </c>
      <c r="M651">
        <f t="shared" si="146"/>
        <v>-8.4391871875148219E-4</v>
      </c>
      <c r="N651">
        <f t="shared" si="151"/>
        <v>0</v>
      </c>
      <c r="O651">
        <f t="shared" si="152"/>
        <v>0</v>
      </c>
      <c r="P651">
        <f t="shared" si="153"/>
        <v>0</v>
      </c>
      <c r="Q651">
        <f t="shared" si="147"/>
        <v>0.203125</v>
      </c>
      <c r="R651">
        <f>Random!A649</f>
        <v>0.10209495368577071</v>
      </c>
      <c r="T651">
        <f t="shared" ca="1" si="148"/>
        <v>0</v>
      </c>
      <c r="U651">
        <f t="shared" ca="1" si="149"/>
        <v>0</v>
      </c>
      <c r="V651">
        <f t="shared" ca="1" si="154"/>
        <v>0</v>
      </c>
    </row>
    <row r="652" spans="6:22" x14ac:dyDescent="0.25">
      <c r="F652">
        <f t="shared" si="143"/>
        <v>649</v>
      </c>
      <c r="G652">
        <f t="shared" si="144"/>
        <v>1.6224999999999999E-4</v>
      </c>
      <c r="H652">
        <f t="shared" si="145"/>
        <v>378.02787018639862</v>
      </c>
      <c r="I652">
        <f t="shared" si="155"/>
        <v>0.86075535338207909</v>
      </c>
      <c r="J652">
        <f t="shared" si="150"/>
        <v>0.859375</v>
      </c>
      <c r="L652">
        <f t="shared" si="156"/>
        <v>-3374.6748750059287</v>
      </c>
      <c r="M652">
        <f t="shared" si="146"/>
        <v>-8.4366871875148216E-4</v>
      </c>
      <c r="N652">
        <f t="shared" si="151"/>
        <v>0</v>
      </c>
      <c r="O652">
        <f t="shared" si="152"/>
        <v>0</v>
      </c>
      <c r="P652">
        <f t="shared" si="153"/>
        <v>0</v>
      </c>
      <c r="Q652">
        <f t="shared" si="147"/>
        <v>0.125</v>
      </c>
      <c r="R652">
        <f>Random!A650</f>
        <v>6.3477396745391212E-2</v>
      </c>
      <c r="T652">
        <f t="shared" ca="1" si="148"/>
        <v>0</v>
      </c>
      <c r="U652">
        <f t="shared" ca="1" si="149"/>
        <v>0</v>
      </c>
      <c r="V652">
        <f t="shared" ca="1" si="154"/>
        <v>0</v>
      </c>
    </row>
    <row r="653" spans="6:22" x14ac:dyDescent="0.25">
      <c r="F653">
        <f t="shared" si="143"/>
        <v>650</v>
      </c>
      <c r="G653">
        <f t="shared" si="144"/>
        <v>1.6249999999999999E-4</v>
      </c>
      <c r="H653">
        <f t="shared" si="145"/>
        <v>378.62736460451981</v>
      </c>
      <c r="I653">
        <f t="shared" si="155"/>
        <v>0.99785892323860748</v>
      </c>
      <c r="J653">
        <f t="shared" si="150"/>
        <v>1</v>
      </c>
      <c r="L653">
        <f t="shared" si="156"/>
        <v>-3373.6748750059287</v>
      </c>
      <c r="M653">
        <f t="shared" si="146"/>
        <v>-8.4341871875148213E-4</v>
      </c>
      <c r="N653">
        <f t="shared" si="151"/>
        <v>0</v>
      </c>
      <c r="O653">
        <f t="shared" si="152"/>
        <v>0</v>
      </c>
      <c r="P653">
        <f t="shared" si="153"/>
        <v>0</v>
      </c>
      <c r="Q653">
        <f t="shared" si="147"/>
        <v>0.3515625</v>
      </c>
      <c r="R653">
        <f>Random!A651</f>
        <v>0.17420216674936162</v>
      </c>
      <c r="T653">
        <f t="shared" ca="1" si="148"/>
        <v>0</v>
      </c>
      <c r="U653">
        <f t="shared" ca="1" si="149"/>
        <v>0</v>
      </c>
      <c r="V653">
        <f t="shared" ca="1" si="154"/>
        <v>0</v>
      </c>
    </row>
    <row r="654" spans="6:22" x14ac:dyDescent="0.25">
      <c r="F654">
        <f t="shared" si="143"/>
        <v>651</v>
      </c>
      <c r="G654">
        <f t="shared" si="144"/>
        <v>1.6275E-4</v>
      </c>
      <c r="H654">
        <f t="shared" si="145"/>
        <v>379.22691138251872</v>
      </c>
      <c r="I654">
        <f t="shared" si="155"/>
        <v>0.78691886773021402</v>
      </c>
      <c r="J654">
        <f t="shared" si="150"/>
        <v>0.7890625</v>
      </c>
      <c r="L654">
        <f t="shared" si="156"/>
        <v>-3372.6748750059287</v>
      </c>
      <c r="M654">
        <f t="shared" si="146"/>
        <v>-8.431687187514822E-4</v>
      </c>
      <c r="N654">
        <f t="shared" si="151"/>
        <v>0</v>
      </c>
      <c r="O654">
        <f t="shared" si="152"/>
        <v>0</v>
      </c>
      <c r="P654">
        <f t="shared" si="153"/>
        <v>0</v>
      </c>
      <c r="Q654">
        <f t="shared" si="147"/>
        <v>-0.1484375</v>
      </c>
      <c r="R654">
        <f>Random!A652</f>
        <v>-7.4527006977677002E-2</v>
      </c>
      <c r="T654">
        <f t="shared" ca="1" si="148"/>
        <v>0</v>
      </c>
      <c r="U654">
        <f t="shared" ca="1" si="149"/>
        <v>0</v>
      </c>
      <c r="V654">
        <f t="shared" ca="1" si="154"/>
        <v>0</v>
      </c>
    </row>
    <row r="655" spans="6:22" x14ac:dyDescent="0.25">
      <c r="F655">
        <f t="shared" si="143"/>
        <v>652</v>
      </c>
      <c r="G655">
        <f t="shared" si="144"/>
        <v>1.63E-4</v>
      </c>
      <c r="H655">
        <f t="shared" si="145"/>
        <v>379.82651052039512</v>
      </c>
      <c r="I655">
        <f t="shared" si="155"/>
        <v>0.30143811280384791</v>
      </c>
      <c r="J655">
        <f t="shared" si="150"/>
        <v>0.3046875</v>
      </c>
      <c r="L655">
        <f t="shared" si="156"/>
        <v>-3371.6748750059287</v>
      </c>
      <c r="M655">
        <f t="shared" si="146"/>
        <v>-8.4291871875148217E-4</v>
      </c>
      <c r="N655">
        <f t="shared" si="151"/>
        <v>0</v>
      </c>
      <c r="O655">
        <f t="shared" si="152"/>
        <v>0</v>
      </c>
      <c r="P655">
        <f t="shared" si="153"/>
        <v>0</v>
      </c>
      <c r="Q655">
        <f t="shared" si="147"/>
        <v>0.2890625</v>
      </c>
      <c r="R655">
        <f>Random!A653</f>
        <v>0.1452922050621166</v>
      </c>
      <c r="T655">
        <f t="shared" ca="1" si="148"/>
        <v>0</v>
      </c>
      <c r="U655">
        <f t="shared" ca="1" si="149"/>
        <v>0</v>
      </c>
      <c r="V655">
        <f t="shared" ca="1" si="154"/>
        <v>0</v>
      </c>
    </row>
    <row r="656" spans="6:22" x14ac:dyDescent="0.25">
      <c r="F656">
        <f t="shared" si="143"/>
        <v>653</v>
      </c>
      <c r="G656">
        <f t="shared" si="144"/>
        <v>1.6325000000000001E-4</v>
      </c>
      <c r="H656">
        <f t="shared" si="145"/>
        <v>380.426162018149</v>
      </c>
      <c r="I656">
        <f t="shared" si="155"/>
        <v>-0.28925735201186181</v>
      </c>
      <c r="J656">
        <f t="shared" si="150"/>
        <v>-0.2890625</v>
      </c>
      <c r="L656">
        <f t="shared" si="156"/>
        <v>-3370.6748750059287</v>
      </c>
      <c r="M656">
        <f t="shared" si="146"/>
        <v>-8.4266871875148214E-4</v>
      </c>
      <c r="N656">
        <f t="shared" si="151"/>
        <v>0</v>
      </c>
      <c r="O656">
        <f t="shared" si="152"/>
        <v>0</v>
      </c>
      <c r="P656">
        <f t="shared" si="153"/>
        <v>0</v>
      </c>
      <c r="Q656">
        <f t="shared" si="147"/>
        <v>-0.1953125</v>
      </c>
      <c r="R656">
        <f>Random!A654</f>
        <v>-9.6596952595421448E-2</v>
      </c>
      <c r="T656">
        <f t="shared" ca="1" si="148"/>
        <v>0</v>
      </c>
      <c r="U656">
        <f t="shared" ca="1" si="149"/>
        <v>0</v>
      </c>
      <c r="V656">
        <f t="shared" ca="1" si="154"/>
        <v>0</v>
      </c>
    </row>
    <row r="657" spans="6:22" x14ac:dyDescent="0.25">
      <c r="F657">
        <f t="shared" si="143"/>
        <v>654</v>
      </c>
      <c r="G657">
        <f t="shared" si="144"/>
        <v>1.6349999999999999E-4</v>
      </c>
      <c r="H657">
        <f t="shared" si="145"/>
        <v>381.02586587578054</v>
      </c>
      <c r="I657">
        <f t="shared" si="155"/>
        <v>-0.77905354091008794</v>
      </c>
      <c r="J657">
        <f t="shared" si="150"/>
        <v>-0.78125</v>
      </c>
      <c r="L657">
        <f t="shared" si="156"/>
        <v>-3369.6748750059287</v>
      </c>
      <c r="M657">
        <f t="shared" si="146"/>
        <v>-8.4241871875148221E-4</v>
      </c>
      <c r="N657">
        <f t="shared" si="151"/>
        <v>0</v>
      </c>
      <c r="O657">
        <f t="shared" si="152"/>
        <v>0</v>
      </c>
      <c r="P657">
        <f t="shared" si="153"/>
        <v>0</v>
      </c>
      <c r="Q657">
        <f t="shared" si="147"/>
        <v>0.828125</v>
      </c>
      <c r="R657">
        <f>Random!A655</f>
        <v>0.41311628107118992</v>
      </c>
      <c r="T657">
        <f t="shared" ca="1" si="148"/>
        <v>0</v>
      </c>
      <c r="U657">
        <f t="shared" ca="1" si="149"/>
        <v>0</v>
      </c>
      <c r="V657">
        <f t="shared" ca="1" si="154"/>
        <v>0</v>
      </c>
    </row>
    <row r="658" spans="6:22" x14ac:dyDescent="0.25">
      <c r="F658">
        <f t="shared" si="143"/>
        <v>655</v>
      </c>
      <c r="G658">
        <f t="shared" si="144"/>
        <v>1.6375E-4</v>
      </c>
      <c r="H658">
        <f t="shared" si="145"/>
        <v>381.62562209328962</v>
      </c>
      <c r="I658">
        <f t="shared" si="155"/>
        <v>-0.99696847156367552</v>
      </c>
      <c r="J658">
        <f t="shared" si="150"/>
        <v>-1</v>
      </c>
      <c r="L658">
        <f t="shared" si="156"/>
        <v>-3368.6748750059287</v>
      </c>
      <c r="M658">
        <f t="shared" si="146"/>
        <v>-8.4216871875148218E-4</v>
      </c>
      <c r="N658">
        <f t="shared" si="151"/>
        <v>0</v>
      </c>
      <c r="O658">
        <f t="shared" si="152"/>
        <v>0</v>
      </c>
      <c r="P658">
        <f t="shared" si="153"/>
        <v>0</v>
      </c>
      <c r="Q658">
        <f t="shared" si="147"/>
        <v>0.7421875</v>
      </c>
      <c r="R658">
        <f>Random!A656</f>
        <v>0.36960013835351069</v>
      </c>
      <c r="T658">
        <f t="shared" ca="1" si="148"/>
        <v>0</v>
      </c>
      <c r="U658">
        <f t="shared" ca="1" si="149"/>
        <v>0</v>
      </c>
      <c r="V658">
        <f t="shared" ca="1" si="154"/>
        <v>0</v>
      </c>
    </row>
    <row r="659" spans="6:22" x14ac:dyDescent="0.25">
      <c r="F659">
        <f t="shared" si="143"/>
        <v>656</v>
      </c>
      <c r="G659">
        <f t="shared" si="144"/>
        <v>1.64E-4</v>
      </c>
      <c r="H659">
        <f t="shared" si="145"/>
        <v>382.22543067067619</v>
      </c>
      <c r="I659">
        <f t="shared" si="155"/>
        <v>-0.86686194581373466</v>
      </c>
      <c r="J659">
        <f t="shared" si="150"/>
        <v>-0.8671875</v>
      </c>
      <c r="L659">
        <f t="shared" si="156"/>
        <v>-3367.6748750059287</v>
      </c>
      <c r="M659">
        <f t="shared" si="146"/>
        <v>-8.4191871875148214E-4</v>
      </c>
      <c r="N659">
        <f t="shared" si="151"/>
        <v>0</v>
      </c>
      <c r="O659">
        <f t="shared" si="152"/>
        <v>0</v>
      </c>
      <c r="P659">
        <f t="shared" si="153"/>
        <v>0</v>
      </c>
      <c r="Q659">
        <f t="shared" si="147"/>
        <v>-0.859375</v>
      </c>
      <c r="R659">
        <f>Random!A657</f>
        <v>-0.43140234604359784</v>
      </c>
      <c r="T659">
        <f t="shared" ca="1" si="148"/>
        <v>0</v>
      </c>
      <c r="U659">
        <f t="shared" ca="1" si="149"/>
        <v>0</v>
      </c>
      <c r="V659">
        <f t="shared" ca="1" si="154"/>
        <v>0</v>
      </c>
    </row>
    <row r="660" spans="6:22" x14ac:dyDescent="0.25">
      <c r="F660">
        <f t="shared" si="143"/>
        <v>657</v>
      </c>
      <c r="G660">
        <f t="shared" si="144"/>
        <v>1.6425000000000001E-4</v>
      </c>
      <c r="H660">
        <f t="shared" si="145"/>
        <v>382.82529160794047</v>
      </c>
      <c r="I660">
        <f t="shared" si="155"/>
        <v>-0.43407579735117668</v>
      </c>
      <c r="J660">
        <f t="shared" si="150"/>
        <v>-0.4375</v>
      </c>
      <c r="L660">
        <f t="shared" si="156"/>
        <v>-3366.6748750059287</v>
      </c>
      <c r="M660">
        <f t="shared" si="146"/>
        <v>-8.4166871875148222E-4</v>
      </c>
      <c r="N660">
        <f t="shared" si="151"/>
        <v>0</v>
      </c>
      <c r="O660">
        <f t="shared" si="152"/>
        <v>0</v>
      </c>
      <c r="P660">
        <f t="shared" si="153"/>
        <v>0</v>
      </c>
      <c r="Q660">
        <f t="shared" si="147"/>
        <v>0.8046875</v>
      </c>
      <c r="R660">
        <f>Random!A658</f>
        <v>0.40242148653431187</v>
      </c>
      <c r="T660">
        <f t="shared" ca="1" si="148"/>
        <v>0</v>
      </c>
      <c r="U660">
        <f t="shared" ca="1" si="149"/>
        <v>0</v>
      </c>
      <c r="V660">
        <f t="shared" ca="1" si="154"/>
        <v>0</v>
      </c>
    </row>
    <row r="661" spans="6:22" x14ac:dyDescent="0.25">
      <c r="F661">
        <f t="shared" si="143"/>
        <v>658</v>
      </c>
      <c r="G661">
        <f t="shared" si="144"/>
        <v>1.6449999999999999E-4</v>
      </c>
      <c r="H661">
        <f t="shared" si="145"/>
        <v>383.42520490508218</v>
      </c>
      <c r="I661">
        <f t="shared" si="155"/>
        <v>0.15032911966544932</v>
      </c>
      <c r="J661">
        <f t="shared" si="150"/>
        <v>0.1484375</v>
      </c>
      <c r="L661">
        <f t="shared" si="156"/>
        <v>-3365.6748750059287</v>
      </c>
      <c r="M661">
        <f t="shared" si="146"/>
        <v>-8.4141871875148219E-4</v>
      </c>
      <c r="N661">
        <f t="shared" si="151"/>
        <v>0</v>
      </c>
      <c r="O661">
        <f t="shared" si="152"/>
        <v>0</v>
      </c>
      <c r="P661">
        <f t="shared" si="153"/>
        <v>0</v>
      </c>
      <c r="Q661">
        <f t="shared" si="147"/>
        <v>-0.6875</v>
      </c>
      <c r="R661">
        <f>Random!A659</f>
        <v>-0.34254987222713018</v>
      </c>
      <c r="T661">
        <f t="shared" ca="1" si="148"/>
        <v>0</v>
      </c>
      <c r="U661">
        <f t="shared" ca="1" si="149"/>
        <v>0</v>
      </c>
      <c r="V661">
        <f t="shared" ca="1" si="154"/>
        <v>0</v>
      </c>
    </row>
    <row r="662" spans="6:22" x14ac:dyDescent="0.25">
      <c r="F662">
        <f t="shared" si="143"/>
        <v>659</v>
      </c>
      <c r="G662">
        <f t="shared" si="144"/>
        <v>1.6474999999999999E-4</v>
      </c>
      <c r="H662">
        <f t="shared" si="145"/>
        <v>384.02517056210149</v>
      </c>
      <c r="I662">
        <f t="shared" si="155"/>
        <v>0.68227274943708449</v>
      </c>
      <c r="J662">
        <f t="shared" si="150"/>
        <v>0.6796875</v>
      </c>
      <c r="L662">
        <f t="shared" si="156"/>
        <v>-3364.6748750059287</v>
      </c>
      <c r="M662">
        <f t="shared" si="146"/>
        <v>-8.4116871875148215E-4</v>
      </c>
      <c r="N662">
        <f t="shared" si="151"/>
        <v>0</v>
      </c>
      <c r="O662">
        <f t="shared" si="152"/>
        <v>0</v>
      </c>
      <c r="P662">
        <f t="shared" si="153"/>
        <v>0</v>
      </c>
      <c r="Q662">
        <f t="shared" si="147"/>
        <v>0.8828125</v>
      </c>
      <c r="R662">
        <f>Random!A660</f>
        <v>0.44254221173588582</v>
      </c>
      <c r="T662">
        <f t="shared" ca="1" si="148"/>
        <v>0</v>
      </c>
      <c r="U662">
        <f t="shared" ca="1" si="149"/>
        <v>0</v>
      </c>
      <c r="V662">
        <f t="shared" ca="1" si="154"/>
        <v>0</v>
      </c>
    </row>
    <row r="663" spans="6:22" x14ac:dyDescent="0.25">
      <c r="F663">
        <f t="shared" si="143"/>
        <v>660</v>
      </c>
      <c r="G663">
        <f t="shared" si="144"/>
        <v>1.65E-4</v>
      </c>
      <c r="H663">
        <f t="shared" si="145"/>
        <v>384.6251885789984</v>
      </c>
      <c r="I663">
        <f t="shared" si="155"/>
        <v>0.97591676193875132</v>
      </c>
      <c r="J663">
        <f t="shared" si="150"/>
        <v>0.9765625</v>
      </c>
      <c r="L663">
        <f t="shared" si="156"/>
        <v>-3363.6748750059287</v>
      </c>
      <c r="M663">
        <f t="shared" si="146"/>
        <v>-8.4091871875148212E-4</v>
      </c>
      <c r="N663">
        <f t="shared" si="151"/>
        <v>0</v>
      </c>
      <c r="O663">
        <f t="shared" si="152"/>
        <v>0</v>
      </c>
      <c r="P663">
        <f t="shared" si="153"/>
        <v>0</v>
      </c>
      <c r="Q663">
        <f t="shared" si="147"/>
        <v>-0.5703125</v>
      </c>
      <c r="R663">
        <f>Random!A661</f>
        <v>-0.28652632565796599</v>
      </c>
      <c r="T663">
        <f t="shared" ca="1" si="148"/>
        <v>0</v>
      </c>
      <c r="U663">
        <f t="shared" ca="1" si="149"/>
        <v>0</v>
      </c>
      <c r="V663">
        <f t="shared" ca="1" si="154"/>
        <v>0</v>
      </c>
    </row>
    <row r="664" spans="6:22" x14ac:dyDescent="0.25">
      <c r="F664">
        <f t="shared" si="143"/>
        <v>661</v>
      </c>
      <c r="G664">
        <f t="shared" si="144"/>
        <v>1.6525000000000001E-4</v>
      </c>
      <c r="H664">
        <f t="shared" si="145"/>
        <v>385.2252589557728</v>
      </c>
      <c r="I664">
        <f t="shared" si="155"/>
        <v>0.92860568792117393</v>
      </c>
      <c r="J664">
        <f t="shared" si="150"/>
        <v>0.9296875</v>
      </c>
      <c r="L664">
        <f t="shared" si="156"/>
        <v>-3362.6748750059287</v>
      </c>
      <c r="M664">
        <f t="shared" si="146"/>
        <v>-8.406687187514822E-4</v>
      </c>
      <c r="N664">
        <f t="shared" si="151"/>
        <v>0</v>
      </c>
      <c r="O664">
        <f t="shared" si="152"/>
        <v>0</v>
      </c>
      <c r="P664">
        <f t="shared" si="153"/>
        <v>0</v>
      </c>
      <c r="Q664">
        <f t="shared" si="147"/>
        <v>-0.3984375</v>
      </c>
      <c r="R664">
        <f>Random!A662</f>
        <v>-0.19772456870002342</v>
      </c>
      <c r="T664">
        <f t="shared" ca="1" si="148"/>
        <v>0</v>
      </c>
      <c r="U664">
        <f t="shared" ca="1" si="149"/>
        <v>0</v>
      </c>
      <c r="V664">
        <f t="shared" ca="1" si="154"/>
        <v>0</v>
      </c>
    </row>
    <row r="665" spans="6:22" x14ac:dyDescent="0.25">
      <c r="F665">
        <f t="shared" si="143"/>
        <v>662</v>
      </c>
      <c r="G665">
        <f t="shared" si="144"/>
        <v>1.6550000000000001E-4</v>
      </c>
      <c r="H665">
        <f t="shared" si="145"/>
        <v>385.8253816924248</v>
      </c>
      <c r="I665">
        <f t="shared" si="155"/>
        <v>0.55678863363577447</v>
      </c>
      <c r="J665">
        <f t="shared" si="150"/>
        <v>0.5546875</v>
      </c>
      <c r="L665">
        <f t="shared" si="156"/>
        <v>-3361.6748750059287</v>
      </c>
      <c r="M665">
        <f t="shared" si="146"/>
        <v>-8.4041871875148216E-4</v>
      </c>
      <c r="N665">
        <f t="shared" si="151"/>
        <v>0</v>
      </c>
      <c r="O665">
        <f t="shared" si="152"/>
        <v>0</v>
      </c>
      <c r="P665">
        <f t="shared" si="153"/>
        <v>0</v>
      </c>
      <c r="Q665">
        <f t="shared" si="147"/>
        <v>-0.6796875</v>
      </c>
      <c r="R665">
        <f>Random!A663</f>
        <v>-0.33948252935705547</v>
      </c>
      <c r="T665">
        <f t="shared" ca="1" si="148"/>
        <v>0</v>
      </c>
      <c r="U665">
        <f t="shared" ca="1" si="149"/>
        <v>0</v>
      </c>
      <c r="V665">
        <f t="shared" ca="1" si="154"/>
        <v>0</v>
      </c>
    </row>
    <row r="666" spans="6:22" x14ac:dyDescent="0.25">
      <c r="F666">
        <f t="shared" si="143"/>
        <v>663</v>
      </c>
      <c r="G666">
        <f t="shared" si="144"/>
        <v>1.6574999999999999E-4</v>
      </c>
      <c r="H666">
        <f t="shared" si="145"/>
        <v>386.42555678895434</v>
      </c>
      <c r="I666">
        <f t="shared" si="155"/>
        <v>-9.6602471538123277E-3</v>
      </c>
      <c r="J666">
        <f t="shared" si="150"/>
        <v>-7.8125E-3</v>
      </c>
      <c r="L666">
        <f t="shared" si="156"/>
        <v>-3360.6748750059287</v>
      </c>
      <c r="M666">
        <f t="shared" si="146"/>
        <v>-8.4016871875148213E-4</v>
      </c>
      <c r="N666">
        <f t="shared" si="151"/>
        <v>0</v>
      </c>
      <c r="O666">
        <f t="shared" si="152"/>
        <v>0</v>
      </c>
      <c r="P666">
        <f t="shared" si="153"/>
        <v>0</v>
      </c>
      <c r="Q666">
        <f t="shared" si="147"/>
        <v>-0.75</v>
      </c>
      <c r="R666">
        <f>Random!A664</f>
        <v>-0.37682890225336019</v>
      </c>
      <c r="T666">
        <f t="shared" ca="1" si="148"/>
        <v>0</v>
      </c>
      <c r="U666">
        <f t="shared" ca="1" si="149"/>
        <v>0</v>
      </c>
      <c r="V666">
        <f t="shared" ca="1" si="154"/>
        <v>0</v>
      </c>
    </row>
    <row r="667" spans="6:22" x14ac:dyDescent="0.25">
      <c r="F667">
        <f t="shared" si="143"/>
        <v>664</v>
      </c>
      <c r="G667">
        <f t="shared" si="144"/>
        <v>1.66E-4</v>
      </c>
      <c r="H667">
        <f t="shared" si="145"/>
        <v>387.02578424536142</v>
      </c>
      <c r="I667">
        <f t="shared" si="155"/>
        <v>-0.57277553610153875</v>
      </c>
      <c r="J667">
        <f t="shared" si="150"/>
        <v>-0.5703125</v>
      </c>
      <c r="L667">
        <f t="shared" si="156"/>
        <v>-3359.6748750059287</v>
      </c>
      <c r="M667">
        <f t="shared" si="146"/>
        <v>-8.399187187514822E-4</v>
      </c>
      <c r="N667">
        <f t="shared" si="151"/>
        <v>0</v>
      </c>
      <c r="O667">
        <f t="shared" si="152"/>
        <v>0</v>
      </c>
      <c r="P667">
        <f t="shared" si="153"/>
        <v>0</v>
      </c>
      <c r="Q667">
        <f t="shared" si="147"/>
        <v>-0.7734375</v>
      </c>
      <c r="R667">
        <f>Random!A665</f>
        <v>-0.38534583497991015</v>
      </c>
      <c r="T667">
        <f t="shared" ca="1" si="148"/>
        <v>0</v>
      </c>
      <c r="U667">
        <f t="shared" ca="1" si="149"/>
        <v>0</v>
      </c>
      <c r="V667">
        <f t="shared" ca="1" si="154"/>
        <v>0</v>
      </c>
    </row>
    <row r="668" spans="6:22" x14ac:dyDescent="0.25">
      <c r="F668">
        <f t="shared" si="143"/>
        <v>665</v>
      </c>
      <c r="G668">
        <f t="shared" si="144"/>
        <v>1.6625E-4</v>
      </c>
      <c r="H668">
        <f t="shared" si="145"/>
        <v>387.6260640616461</v>
      </c>
      <c r="I668">
        <f t="shared" si="155"/>
        <v>-0.93567517920034604</v>
      </c>
      <c r="J668">
        <f t="shared" si="150"/>
        <v>-0.9375</v>
      </c>
      <c r="L668">
        <f t="shared" si="156"/>
        <v>-3358.6748750059287</v>
      </c>
      <c r="M668">
        <f t="shared" si="146"/>
        <v>-8.3966871875148217E-4</v>
      </c>
      <c r="N668">
        <f t="shared" si="151"/>
        <v>0</v>
      </c>
      <c r="O668">
        <f t="shared" si="152"/>
        <v>0</v>
      </c>
      <c r="P668">
        <f t="shared" si="153"/>
        <v>0</v>
      </c>
      <c r="Q668">
        <f t="shared" si="147"/>
        <v>-0.734375</v>
      </c>
      <c r="R668">
        <f>Random!A666</f>
        <v>-0.36584846795511672</v>
      </c>
      <c r="T668">
        <f t="shared" ca="1" si="148"/>
        <v>0</v>
      </c>
      <c r="U668">
        <f t="shared" ca="1" si="149"/>
        <v>0</v>
      </c>
      <c r="V668">
        <f t="shared" ca="1" si="154"/>
        <v>0</v>
      </c>
    </row>
    <row r="669" spans="6:22" x14ac:dyDescent="0.25">
      <c r="F669">
        <f t="shared" si="143"/>
        <v>666</v>
      </c>
      <c r="G669">
        <f t="shared" si="144"/>
        <v>1.6650000000000001E-4</v>
      </c>
      <c r="H669">
        <f t="shared" si="145"/>
        <v>388.22639623780839</v>
      </c>
      <c r="I669">
        <f t="shared" si="155"/>
        <v>-0.97140840636127257</v>
      </c>
      <c r="J669">
        <f t="shared" si="150"/>
        <v>-0.96875</v>
      </c>
      <c r="L669">
        <f t="shared" si="156"/>
        <v>-3357.6748750059287</v>
      </c>
      <c r="M669">
        <f t="shared" si="146"/>
        <v>-8.3941871875148214E-4</v>
      </c>
      <c r="N669">
        <f t="shared" si="151"/>
        <v>0</v>
      </c>
      <c r="O669">
        <f t="shared" si="152"/>
        <v>0</v>
      </c>
      <c r="P669">
        <f t="shared" si="153"/>
        <v>0</v>
      </c>
      <c r="Q669">
        <f t="shared" si="147"/>
        <v>-7.8125E-3</v>
      </c>
      <c r="R669">
        <f>Random!A667</f>
        <v>-5.8023204803810957E-3</v>
      </c>
      <c r="T669">
        <f t="shared" ca="1" si="148"/>
        <v>0</v>
      </c>
      <c r="U669">
        <f t="shared" ca="1" si="149"/>
        <v>0</v>
      </c>
      <c r="V669">
        <f t="shared" ca="1" si="154"/>
        <v>0</v>
      </c>
    </row>
    <row r="670" spans="6:22" x14ac:dyDescent="0.25">
      <c r="F670">
        <f t="shared" si="143"/>
        <v>667</v>
      </c>
      <c r="G670">
        <f t="shared" si="144"/>
        <v>1.6674999999999999E-4</v>
      </c>
      <c r="H670">
        <f t="shared" si="145"/>
        <v>388.8267807738481</v>
      </c>
      <c r="I670">
        <f t="shared" si="155"/>
        <v>-0.66739725332503497</v>
      </c>
      <c r="J670">
        <f t="shared" si="150"/>
        <v>-0.6640625</v>
      </c>
      <c r="L670">
        <f t="shared" si="156"/>
        <v>-3356.6748750059287</v>
      </c>
      <c r="M670">
        <f t="shared" si="146"/>
        <v>-8.3916871875148221E-4</v>
      </c>
      <c r="N670">
        <f t="shared" si="151"/>
        <v>0</v>
      </c>
      <c r="O670">
        <f t="shared" si="152"/>
        <v>0</v>
      </c>
      <c r="P670">
        <f t="shared" si="153"/>
        <v>0</v>
      </c>
      <c r="Q670">
        <f t="shared" si="147"/>
        <v>-0.296875</v>
      </c>
      <c r="R670">
        <f>Random!A668</f>
        <v>-0.15036596864628049</v>
      </c>
      <c r="T670">
        <f t="shared" ca="1" si="148"/>
        <v>0</v>
      </c>
      <c r="U670">
        <f t="shared" ca="1" si="149"/>
        <v>0</v>
      </c>
      <c r="V670">
        <f t="shared" ca="1" si="154"/>
        <v>0</v>
      </c>
    </row>
    <row r="671" spans="6:22" x14ac:dyDescent="0.25">
      <c r="F671">
        <f t="shared" si="143"/>
        <v>668</v>
      </c>
      <c r="G671">
        <f t="shared" si="144"/>
        <v>1.6699999999999999E-4</v>
      </c>
      <c r="H671">
        <f t="shared" si="145"/>
        <v>389.42721766976547</v>
      </c>
      <c r="I671">
        <f t="shared" si="155"/>
        <v>-0.12990322331765247</v>
      </c>
      <c r="J671">
        <f t="shared" si="150"/>
        <v>-0.1328125</v>
      </c>
      <c r="L671">
        <f t="shared" si="156"/>
        <v>-3355.6748750059287</v>
      </c>
      <c r="M671">
        <f t="shared" si="146"/>
        <v>-8.3891871875148218E-4</v>
      </c>
      <c r="N671">
        <f t="shared" si="151"/>
        <v>0</v>
      </c>
      <c r="O671">
        <f t="shared" si="152"/>
        <v>0</v>
      </c>
      <c r="P671">
        <f t="shared" si="153"/>
        <v>0</v>
      </c>
      <c r="Q671">
        <f t="shared" si="147"/>
        <v>0.1484375</v>
      </c>
      <c r="R671">
        <f>Random!A669</f>
        <v>7.2497025914798563E-2</v>
      </c>
      <c r="T671">
        <f t="shared" ca="1" si="148"/>
        <v>0</v>
      </c>
      <c r="U671">
        <f t="shared" ca="1" si="149"/>
        <v>0</v>
      </c>
      <c r="V671">
        <f t="shared" ca="1" si="154"/>
        <v>0</v>
      </c>
    </row>
    <row r="672" spans="6:22" x14ac:dyDescent="0.25">
      <c r="F672">
        <f t="shared" si="143"/>
        <v>669</v>
      </c>
      <c r="G672">
        <f t="shared" si="144"/>
        <v>1.6725E-4</v>
      </c>
      <c r="H672">
        <f t="shared" si="145"/>
        <v>390.02770692556038</v>
      </c>
      <c r="I672">
        <f t="shared" si="155"/>
        <v>0.45308052990630671</v>
      </c>
      <c r="J672">
        <f t="shared" si="150"/>
        <v>0.453125</v>
      </c>
      <c r="L672">
        <f t="shared" si="156"/>
        <v>-3354.6748750059287</v>
      </c>
      <c r="M672">
        <f t="shared" si="146"/>
        <v>-8.3866871875148215E-4</v>
      </c>
      <c r="N672">
        <f t="shared" si="151"/>
        <v>0</v>
      </c>
      <c r="O672">
        <f t="shared" si="152"/>
        <v>0</v>
      </c>
      <c r="P672">
        <f t="shared" si="153"/>
        <v>0</v>
      </c>
      <c r="Q672">
        <f t="shared" si="147"/>
        <v>7.8125E-3</v>
      </c>
      <c r="R672">
        <f>Random!A670</f>
        <v>3.6310859777938242E-3</v>
      </c>
      <c r="T672">
        <f t="shared" ca="1" si="148"/>
        <v>0</v>
      </c>
      <c r="U672">
        <f t="shared" ca="1" si="149"/>
        <v>0</v>
      </c>
      <c r="V672">
        <f t="shared" ca="1" si="154"/>
        <v>0</v>
      </c>
    </row>
    <row r="673" spans="6:22" x14ac:dyDescent="0.25">
      <c r="F673">
        <f t="shared" si="143"/>
        <v>670</v>
      </c>
      <c r="G673">
        <f t="shared" si="144"/>
        <v>1.6750000000000001E-4</v>
      </c>
      <c r="H673">
        <f t="shared" si="145"/>
        <v>390.62824854123289</v>
      </c>
      <c r="I673">
        <f t="shared" si="155"/>
        <v>0.87756490371871387</v>
      </c>
      <c r="J673">
        <f t="shared" si="150"/>
        <v>0.875</v>
      </c>
      <c r="L673">
        <f t="shared" si="156"/>
        <v>-3353.6748750059287</v>
      </c>
      <c r="M673">
        <f t="shared" si="146"/>
        <v>-8.3841871875148222E-4</v>
      </c>
      <c r="N673">
        <f t="shared" si="151"/>
        <v>0</v>
      </c>
      <c r="O673">
        <f t="shared" si="152"/>
        <v>0</v>
      </c>
      <c r="P673">
        <f t="shared" si="153"/>
        <v>0</v>
      </c>
      <c r="Q673">
        <f t="shared" si="147"/>
        <v>0.28125</v>
      </c>
      <c r="R673">
        <f>Random!A671</f>
        <v>0.14100789131738745</v>
      </c>
      <c r="T673">
        <f t="shared" ca="1" si="148"/>
        <v>0</v>
      </c>
      <c r="U673">
        <f t="shared" ca="1" si="149"/>
        <v>0</v>
      </c>
      <c r="V673">
        <f t="shared" ca="1" si="154"/>
        <v>0</v>
      </c>
    </row>
    <row r="674" spans="6:22" x14ac:dyDescent="0.25">
      <c r="F674">
        <f t="shared" si="143"/>
        <v>671</v>
      </c>
      <c r="G674">
        <f t="shared" si="144"/>
        <v>1.6775000000000001E-4</v>
      </c>
      <c r="H674">
        <f t="shared" si="145"/>
        <v>391.22884251678289</v>
      </c>
      <c r="I674">
        <f t="shared" si="155"/>
        <v>0.99494838917678763</v>
      </c>
      <c r="J674">
        <f t="shared" si="150"/>
        <v>0.9921875</v>
      </c>
      <c r="L674">
        <f t="shared" si="156"/>
        <v>-3352.6748750059287</v>
      </c>
      <c r="M674">
        <f t="shared" si="146"/>
        <v>-8.3816871875148219E-4</v>
      </c>
      <c r="N674">
        <f t="shared" si="151"/>
        <v>0</v>
      </c>
      <c r="O674">
        <f t="shared" si="152"/>
        <v>0</v>
      </c>
      <c r="P674">
        <f t="shared" si="153"/>
        <v>0</v>
      </c>
      <c r="Q674">
        <f t="shared" si="147"/>
        <v>0.1171875</v>
      </c>
      <c r="R674">
        <f>Random!A672</f>
        <v>5.7315723103175897E-2</v>
      </c>
      <c r="T674">
        <f t="shared" ca="1" si="148"/>
        <v>0</v>
      </c>
      <c r="U674">
        <f t="shared" ca="1" si="149"/>
        <v>0</v>
      </c>
      <c r="V674">
        <f t="shared" ca="1" si="154"/>
        <v>0</v>
      </c>
    </row>
    <row r="675" spans="6:22" x14ac:dyDescent="0.25">
      <c r="F675">
        <f t="shared" si="143"/>
        <v>672</v>
      </c>
      <c r="G675">
        <f t="shared" si="144"/>
        <v>1.6799999999999999E-4</v>
      </c>
      <c r="H675">
        <f t="shared" si="145"/>
        <v>391.82948885221043</v>
      </c>
      <c r="I675">
        <f t="shared" si="155"/>
        <v>0.76406633030308935</v>
      </c>
      <c r="J675">
        <f t="shared" si="150"/>
        <v>0.765625</v>
      </c>
      <c r="L675">
        <f t="shared" si="156"/>
        <v>-3351.6748750059287</v>
      </c>
      <c r="M675">
        <f t="shared" si="146"/>
        <v>-8.3791871875148216E-4</v>
      </c>
      <c r="N675">
        <f t="shared" si="151"/>
        <v>0</v>
      </c>
      <c r="O675">
        <f t="shared" si="152"/>
        <v>0</v>
      </c>
      <c r="P675">
        <f t="shared" si="153"/>
        <v>0</v>
      </c>
      <c r="Q675">
        <f t="shared" si="147"/>
        <v>-0.296875</v>
      </c>
      <c r="R675">
        <f>Random!A673</f>
        <v>-0.1488894596986402</v>
      </c>
      <c r="T675">
        <f t="shared" ca="1" si="148"/>
        <v>0</v>
      </c>
      <c r="U675">
        <f t="shared" ca="1" si="149"/>
        <v>0</v>
      </c>
      <c r="V675">
        <f t="shared" ca="1" si="154"/>
        <v>0</v>
      </c>
    </row>
    <row r="676" spans="6:22" x14ac:dyDescent="0.25">
      <c r="F676">
        <f t="shared" si="143"/>
        <v>673</v>
      </c>
      <c r="G676">
        <f t="shared" si="144"/>
        <v>1.6825E-4</v>
      </c>
      <c r="H676">
        <f t="shared" si="145"/>
        <v>392.43018754751569</v>
      </c>
      <c r="I676">
        <f t="shared" si="155"/>
        <v>0.26566548893186975</v>
      </c>
      <c r="J676">
        <f t="shared" si="150"/>
        <v>0.265625</v>
      </c>
      <c r="L676">
        <f t="shared" si="156"/>
        <v>-3350.6748750059287</v>
      </c>
      <c r="M676">
        <f t="shared" si="146"/>
        <v>-8.3766871875148212E-4</v>
      </c>
      <c r="N676">
        <f t="shared" si="151"/>
        <v>0</v>
      </c>
      <c r="O676">
        <f t="shared" si="152"/>
        <v>0</v>
      </c>
      <c r="P676">
        <f t="shared" si="153"/>
        <v>0</v>
      </c>
      <c r="Q676">
        <f t="shared" si="147"/>
        <v>0.3203125</v>
      </c>
      <c r="R676">
        <f>Random!A674</f>
        <v>0.16152022140749622</v>
      </c>
      <c r="T676">
        <f t="shared" ca="1" si="148"/>
        <v>0</v>
      </c>
      <c r="U676">
        <f t="shared" ca="1" si="149"/>
        <v>0</v>
      </c>
      <c r="V676">
        <f t="shared" ca="1" si="154"/>
        <v>0</v>
      </c>
    </row>
    <row r="677" spans="6:22" x14ac:dyDescent="0.25">
      <c r="F677">
        <f t="shared" si="143"/>
        <v>674</v>
      </c>
      <c r="G677">
        <f t="shared" si="144"/>
        <v>1.685E-4</v>
      </c>
      <c r="H677">
        <f t="shared" si="145"/>
        <v>393.03093860269831</v>
      </c>
      <c r="I677">
        <f t="shared" si="155"/>
        <v>-0.32579917850775286</v>
      </c>
      <c r="J677">
        <f t="shared" si="150"/>
        <v>-0.328125</v>
      </c>
      <c r="L677">
        <f t="shared" si="156"/>
        <v>-3349.6748750059287</v>
      </c>
      <c r="M677">
        <f t="shared" si="146"/>
        <v>-8.374187187514822E-4</v>
      </c>
      <c r="N677">
        <f t="shared" si="151"/>
        <v>0</v>
      </c>
      <c r="O677">
        <f t="shared" si="152"/>
        <v>0</v>
      </c>
      <c r="P677">
        <f t="shared" si="153"/>
        <v>0</v>
      </c>
      <c r="Q677">
        <f t="shared" si="147"/>
        <v>-0.5078125</v>
      </c>
      <c r="R677">
        <f>Random!A675</f>
        <v>-0.25362662447043716</v>
      </c>
      <c r="T677">
        <f t="shared" ca="1" si="148"/>
        <v>0</v>
      </c>
      <c r="U677">
        <f t="shared" ca="1" si="149"/>
        <v>0</v>
      </c>
      <c r="V677">
        <f t="shared" ca="1" si="154"/>
        <v>0</v>
      </c>
    </row>
    <row r="678" spans="6:22" x14ac:dyDescent="0.25">
      <c r="F678">
        <f t="shared" si="143"/>
        <v>675</v>
      </c>
      <c r="G678">
        <f t="shared" si="144"/>
        <v>1.6875000000000001E-4</v>
      </c>
      <c r="H678">
        <f t="shared" si="145"/>
        <v>393.6317420177586</v>
      </c>
      <c r="I678">
        <f t="shared" si="155"/>
        <v>-0.80320753148062862</v>
      </c>
      <c r="J678">
        <f t="shared" si="150"/>
        <v>-0.8046875</v>
      </c>
      <c r="L678">
        <f t="shared" si="156"/>
        <v>-3348.6748750059287</v>
      </c>
      <c r="M678">
        <f t="shared" si="146"/>
        <v>-8.3716871875148216E-4</v>
      </c>
      <c r="N678">
        <f t="shared" si="151"/>
        <v>0</v>
      </c>
      <c r="O678">
        <f t="shared" si="152"/>
        <v>0</v>
      </c>
      <c r="P678">
        <f t="shared" si="153"/>
        <v>0</v>
      </c>
      <c r="Q678">
        <f t="shared" si="147"/>
        <v>5.46875E-2</v>
      </c>
      <c r="R678">
        <f>Random!A676</f>
        <v>2.8069262098248338E-2</v>
      </c>
      <c r="T678">
        <f t="shared" ca="1" si="148"/>
        <v>0</v>
      </c>
      <c r="U678">
        <f t="shared" ca="1" si="149"/>
        <v>0</v>
      </c>
      <c r="V678">
        <f t="shared" ca="1" si="154"/>
        <v>0</v>
      </c>
    </row>
    <row r="679" spans="6:22" x14ac:dyDescent="0.25">
      <c r="F679">
        <f t="shared" si="143"/>
        <v>676</v>
      </c>
      <c r="G679">
        <f t="shared" si="144"/>
        <v>1.6899999999999999E-4</v>
      </c>
      <c r="H679">
        <f t="shared" si="145"/>
        <v>394.23259779269648</v>
      </c>
      <c r="I679">
        <f t="shared" si="155"/>
        <v>-0.99930517259944585</v>
      </c>
      <c r="J679">
        <f t="shared" si="150"/>
        <v>-1</v>
      </c>
      <c r="L679">
        <f t="shared" si="156"/>
        <v>-3347.6748750059287</v>
      </c>
      <c r="M679">
        <f t="shared" si="146"/>
        <v>-8.3691871875148213E-4</v>
      </c>
      <c r="N679">
        <f t="shared" si="151"/>
        <v>0</v>
      </c>
      <c r="O679">
        <f t="shared" si="152"/>
        <v>0</v>
      </c>
      <c r="P679">
        <f t="shared" si="153"/>
        <v>0</v>
      </c>
      <c r="Q679">
        <f t="shared" si="147"/>
        <v>0.65625</v>
      </c>
      <c r="R679">
        <f>Random!A677</f>
        <v>0.32921486717542237</v>
      </c>
      <c r="T679">
        <f t="shared" ca="1" si="148"/>
        <v>0</v>
      </c>
      <c r="U679">
        <f t="shared" ca="1" si="149"/>
        <v>0</v>
      </c>
      <c r="V679">
        <f t="shared" ca="1" si="154"/>
        <v>0</v>
      </c>
    </row>
    <row r="680" spans="6:22" x14ac:dyDescent="0.25">
      <c r="F680">
        <f t="shared" si="143"/>
        <v>677</v>
      </c>
      <c r="G680">
        <f t="shared" si="144"/>
        <v>1.6924999999999999E-4</v>
      </c>
      <c r="H680">
        <f t="shared" si="145"/>
        <v>394.83350592751179</v>
      </c>
      <c r="I680">
        <f t="shared" si="155"/>
        <v>-0.8453224481335615</v>
      </c>
      <c r="J680">
        <f t="shared" si="150"/>
        <v>-0.84375</v>
      </c>
      <c r="L680">
        <f t="shared" si="156"/>
        <v>-3346.6748750059287</v>
      </c>
      <c r="M680">
        <f t="shared" si="146"/>
        <v>-8.3666871875148221E-4</v>
      </c>
      <c r="N680">
        <f t="shared" si="151"/>
        <v>0</v>
      </c>
      <c r="O680">
        <f t="shared" si="152"/>
        <v>0</v>
      </c>
      <c r="P680">
        <f t="shared" si="153"/>
        <v>0</v>
      </c>
      <c r="Q680">
        <f t="shared" si="147"/>
        <v>-0.1484375</v>
      </c>
      <c r="R680">
        <f>Random!A678</f>
        <v>-7.493925402441437E-2</v>
      </c>
      <c r="T680">
        <f t="shared" ca="1" si="148"/>
        <v>0</v>
      </c>
      <c r="U680">
        <f t="shared" ca="1" si="149"/>
        <v>0</v>
      </c>
      <c r="V680">
        <f t="shared" ca="1" si="154"/>
        <v>0</v>
      </c>
    </row>
    <row r="681" spans="6:22" x14ac:dyDescent="0.25">
      <c r="F681">
        <f t="shared" si="143"/>
        <v>678</v>
      </c>
      <c r="G681">
        <f t="shared" si="144"/>
        <v>1.695E-4</v>
      </c>
      <c r="H681">
        <f t="shared" si="145"/>
        <v>395.43446642220476</v>
      </c>
      <c r="I681">
        <f t="shared" si="155"/>
        <v>-0.39512868410436025</v>
      </c>
      <c r="J681">
        <f t="shared" si="150"/>
        <v>-0.3984375</v>
      </c>
      <c r="L681">
        <f t="shared" si="156"/>
        <v>-3345.6748750059287</v>
      </c>
      <c r="M681">
        <f t="shared" si="146"/>
        <v>-8.3641871875148217E-4</v>
      </c>
      <c r="N681">
        <f t="shared" si="151"/>
        <v>0</v>
      </c>
      <c r="O681">
        <f t="shared" si="152"/>
        <v>0</v>
      </c>
      <c r="P681">
        <f t="shared" si="153"/>
        <v>0</v>
      </c>
      <c r="Q681">
        <f t="shared" si="147"/>
        <v>0.90625</v>
      </c>
      <c r="R681">
        <f>Random!A679</f>
        <v>0.4546267074886875</v>
      </c>
      <c r="T681">
        <f t="shared" ca="1" si="148"/>
        <v>0</v>
      </c>
      <c r="U681">
        <f t="shared" ca="1" si="149"/>
        <v>0</v>
      </c>
      <c r="V681">
        <f t="shared" ca="1" si="154"/>
        <v>0</v>
      </c>
    </row>
    <row r="682" spans="6:22" x14ac:dyDescent="0.25">
      <c r="F682">
        <f t="shared" si="143"/>
        <v>679</v>
      </c>
      <c r="G682">
        <f t="shared" si="144"/>
        <v>1.6975000000000001E-4</v>
      </c>
      <c r="H682">
        <f t="shared" si="145"/>
        <v>396.03547927677533</v>
      </c>
      <c r="I682">
        <f t="shared" si="155"/>
        <v>0.19357515287425112</v>
      </c>
      <c r="J682">
        <f t="shared" si="150"/>
        <v>0.1953125</v>
      </c>
      <c r="L682">
        <f t="shared" si="156"/>
        <v>-3344.6748750059287</v>
      </c>
      <c r="M682">
        <f t="shared" si="146"/>
        <v>-8.3616871875148214E-4</v>
      </c>
      <c r="N682">
        <f t="shared" si="151"/>
        <v>0</v>
      </c>
      <c r="O682">
        <f t="shared" si="152"/>
        <v>0</v>
      </c>
      <c r="P682">
        <f t="shared" si="153"/>
        <v>0</v>
      </c>
      <c r="Q682">
        <f t="shared" si="147"/>
        <v>-0.515625</v>
      </c>
      <c r="R682">
        <f>Random!A680</f>
        <v>-0.25921338093021185</v>
      </c>
      <c r="T682">
        <f t="shared" ca="1" si="148"/>
        <v>0</v>
      </c>
      <c r="U682">
        <f t="shared" ca="1" si="149"/>
        <v>0</v>
      </c>
      <c r="V682">
        <f t="shared" ca="1" si="154"/>
        <v>0</v>
      </c>
    </row>
    <row r="683" spans="6:22" x14ac:dyDescent="0.25">
      <c r="F683">
        <f t="shared" si="143"/>
        <v>680</v>
      </c>
      <c r="G683">
        <f t="shared" si="144"/>
        <v>1.7000000000000001E-4</v>
      </c>
      <c r="H683">
        <f t="shared" si="145"/>
        <v>396.63654449122333</v>
      </c>
      <c r="I683">
        <f t="shared" si="155"/>
        <v>0.71447267963278283</v>
      </c>
      <c r="J683">
        <f t="shared" si="150"/>
        <v>0.7109375</v>
      </c>
      <c r="L683">
        <f t="shared" si="156"/>
        <v>-3343.6748750059287</v>
      </c>
      <c r="M683">
        <f t="shared" si="146"/>
        <v>-8.3591871875148222E-4</v>
      </c>
      <c r="N683">
        <f t="shared" si="151"/>
        <v>0</v>
      </c>
      <c r="O683">
        <f t="shared" si="152"/>
        <v>0</v>
      </c>
      <c r="P683">
        <f t="shared" si="153"/>
        <v>0</v>
      </c>
      <c r="Q683">
        <f t="shared" si="147"/>
        <v>-0.703125</v>
      </c>
      <c r="R683">
        <f>Random!A681</f>
        <v>-0.35257350761740824</v>
      </c>
      <c r="T683">
        <f t="shared" ca="1" si="148"/>
        <v>0</v>
      </c>
      <c r="U683">
        <f t="shared" ca="1" si="149"/>
        <v>0</v>
      </c>
      <c r="V683">
        <f t="shared" ca="1" si="154"/>
        <v>0</v>
      </c>
    </row>
    <row r="684" spans="6:22" x14ac:dyDescent="0.25">
      <c r="F684">
        <f t="shared" si="143"/>
        <v>681</v>
      </c>
      <c r="G684">
        <f t="shared" si="144"/>
        <v>1.7024999999999999E-4</v>
      </c>
      <c r="H684">
        <f t="shared" si="145"/>
        <v>397.23766206554899</v>
      </c>
      <c r="I684">
        <f t="shared" si="155"/>
        <v>0.98493327006895581</v>
      </c>
      <c r="J684">
        <f t="shared" si="150"/>
        <v>0.984375</v>
      </c>
      <c r="L684">
        <f t="shared" si="156"/>
        <v>-3342.6748750059287</v>
      </c>
      <c r="M684">
        <f t="shared" si="146"/>
        <v>-8.3566871875148218E-4</v>
      </c>
      <c r="N684">
        <f t="shared" si="151"/>
        <v>0</v>
      </c>
      <c r="O684">
        <f t="shared" si="152"/>
        <v>0</v>
      </c>
      <c r="P684">
        <f t="shared" si="153"/>
        <v>0</v>
      </c>
      <c r="Q684">
        <f t="shared" si="147"/>
        <v>-0.2421875</v>
      </c>
      <c r="R684">
        <f>Random!A682</f>
        <v>-0.12021763446822675</v>
      </c>
      <c r="T684">
        <f t="shared" ca="1" si="148"/>
        <v>0</v>
      </c>
      <c r="U684">
        <f t="shared" ca="1" si="149"/>
        <v>0</v>
      </c>
      <c r="V684">
        <f t="shared" ca="1" si="154"/>
        <v>0</v>
      </c>
    </row>
    <row r="685" spans="6:22" x14ac:dyDescent="0.25">
      <c r="F685">
        <f t="shared" si="143"/>
        <v>682</v>
      </c>
      <c r="G685">
        <f t="shared" si="144"/>
        <v>1.705E-4</v>
      </c>
      <c r="H685">
        <f t="shared" si="145"/>
        <v>397.83883199975219</v>
      </c>
      <c r="I685">
        <f t="shared" si="155"/>
        <v>0.91006257238548671</v>
      </c>
      <c r="J685">
        <f t="shared" si="150"/>
        <v>0.90625</v>
      </c>
      <c r="L685">
        <f t="shared" si="156"/>
        <v>-3341.6748750059287</v>
      </c>
      <c r="M685">
        <f t="shared" si="146"/>
        <v>-8.3541871875148215E-4</v>
      </c>
      <c r="N685">
        <f t="shared" si="151"/>
        <v>0</v>
      </c>
      <c r="O685">
        <f t="shared" si="152"/>
        <v>0</v>
      </c>
      <c r="P685">
        <f t="shared" si="153"/>
        <v>0</v>
      </c>
      <c r="Q685">
        <f t="shared" si="147"/>
        <v>-0.4375</v>
      </c>
      <c r="R685">
        <f>Random!A683</f>
        <v>-0.22033584395646066</v>
      </c>
      <c r="T685">
        <f t="shared" ca="1" si="148"/>
        <v>0</v>
      </c>
      <c r="U685">
        <f t="shared" ca="1" si="149"/>
        <v>0</v>
      </c>
      <c r="V685">
        <f t="shared" ca="1" si="154"/>
        <v>0</v>
      </c>
    </row>
    <row r="686" spans="6:22" x14ac:dyDescent="0.25">
      <c r="F686">
        <f t="shared" si="143"/>
        <v>683</v>
      </c>
      <c r="G686">
        <f t="shared" si="144"/>
        <v>1.7075E-4</v>
      </c>
      <c r="H686">
        <f t="shared" si="145"/>
        <v>398.44005429383287</v>
      </c>
      <c r="I686">
        <f t="shared" si="155"/>
        <v>0.51603259382822986</v>
      </c>
      <c r="J686">
        <f t="shared" si="150"/>
        <v>0.515625</v>
      </c>
      <c r="L686">
        <f t="shared" si="156"/>
        <v>-3340.6748750059287</v>
      </c>
      <c r="M686">
        <f t="shared" si="146"/>
        <v>-8.3516871875148222E-4</v>
      </c>
      <c r="N686">
        <f t="shared" si="151"/>
        <v>0</v>
      </c>
      <c r="O686">
        <f t="shared" si="152"/>
        <v>0</v>
      </c>
      <c r="P686">
        <f t="shared" si="153"/>
        <v>0</v>
      </c>
      <c r="Q686">
        <f t="shared" si="147"/>
        <v>-0.1875</v>
      </c>
      <c r="R686">
        <f>Random!A684</f>
        <v>-9.2559887813807307E-2</v>
      </c>
      <c r="T686">
        <f t="shared" ca="1" si="148"/>
        <v>0</v>
      </c>
      <c r="U686">
        <f t="shared" ca="1" si="149"/>
        <v>0</v>
      </c>
      <c r="V686">
        <f t="shared" ca="1" si="154"/>
        <v>0</v>
      </c>
    </row>
    <row r="687" spans="6:22" x14ac:dyDescent="0.25">
      <c r="F687">
        <f t="shared" si="143"/>
        <v>684</v>
      </c>
      <c r="G687">
        <f t="shared" si="144"/>
        <v>1.7100000000000001E-4</v>
      </c>
      <c r="H687">
        <f t="shared" si="145"/>
        <v>399.04132894779127</v>
      </c>
      <c r="I687">
        <f t="shared" si="155"/>
        <v>-5.9027610119660942E-2</v>
      </c>
      <c r="J687">
        <f t="shared" si="150"/>
        <v>-6.25E-2</v>
      </c>
      <c r="L687">
        <f t="shared" si="156"/>
        <v>-3339.6748750059287</v>
      </c>
      <c r="M687">
        <f t="shared" si="146"/>
        <v>-8.3491871875148219E-4</v>
      </c>
      <c r="N687">
        <f t="shared" si="151"/>
        <v>0</v>
      </c>
      <c r="O687">
        <f t="shared" si="152"/>
        <v>0</v>
      </c>
      <c r="P687">
        <f t="shared" si="153"/>
        <v>0</v>
      </c>
      <c r="Q687">
        <f t="shared" si="147"/>
        <v>-0.1328125</v>
      </c>
      <c r="R687">
        <f>Random!A685</f>
        <v>-6.5083973694976649E-2</v>
      </c>
      <c r="T687">
        <f t="shared" ca="1" si="148"/>
        <v>0</v>
      </c>
      <c r="U687">
        <f t="shared" ca="1" si="149"/>
        <v>0</v>
      </c>
      <c r="V687">
        <f t="shared" ca="1" si="154"/>
        <v>0</v>
      </c>
    </row>
    <row r="688" spans="6:22" x14ac:dyDescent="0.25">
      <c r="F688">
        <f t="shared" si="143"/>
        <v>685</v>
      </c>
      <c r="G688">
        <f t="shared" si="144"/>
        <v>1.7124999999999999E-4</v>
      </c>
      <c r="H688">
        <f t="shared" si="145"/>
        <v>399.6426559616271</v>
      </c>
      <c r="I688">
        <f t="shared" si="155"/>
        <v>-0.61342407758736783</v>
      </c>
      <c r="J688">
        <f t="shared" si="150"/>
        <v>-0.6171875</v>
      </c>
      <c r="L688">
        <f t="shared" si="156"/>
        <v>-3338.6748750059287</v>
      </c>
      <c r="M688">
        <f t="shared" si="146"/>
        <v>-8.3466871875148216E-4</v>
      </c>
      <c r="N688">
        <f t="shared" si="151"/>
        <v>0</v>
      </c>
      <c r="O688">
        <f t="shared" si="152"/>
        <v>0</v>
      </c>
      <c r="P688">
        <f t="shared" si="153"/>
        <v>0</v>
      </c>
      <c r="Q688">
        <f t="shared" si="147"/>
        <v>-0.28125</v>
      </c>
      <c r="R688">
        <f>Random!A686</f>
        <v>-0.14210170489684271</v>
      </c>
      <c r="T688">
        <f t="shared" ca="1" si="148"/>
        <v>0</v>
      </c>
      <c r="U688">
        <f t="shared" ca="1" si="149"/>
        <v>0</v>
      </c>
      <c r="V688">
        <f t="shared" ca="1" si="154"/>
        <v>0</v>
      </c>
    </row>
    <row r="689" spans="6:22" x14ac:dyDescent="0.25">
      <c r="F689">
        <f t="shared" si="143"/>
        <v>686</v>
      </c>
      <c r="G689">
        <f t="shared" si="144"/>
        <v>1.7149999999999999E-4</v>
      </c>
      <c r="H689">
        <f t="shared" si="145"/>
        <v>400.24403533534041</v>
      </c>
      <c r="I689">
        <f t="shared" si="155"/>
        <v>-0.95262963776237197</v>
      </c>
      <c r="J689">
        <f t="shared" si="150"/>
        <v>-0.953125</v>
      </c>
      <c r="L689">
        <f t="shared" si="156"/>
        <v>-3337.6748750059287</v>
      </c>
      <c r="M689">
        <f t="shared" si="146"/>
        <v>-8.3441871875148213E-4</v>
      </c>
      <c r="N689">
        <f t="shared" si="151"/>
        <v>0</v>
      </c>
      <c r="O689">
        <f t="shared" si="152"/>
        <v>0</v>
      </c>
      <c r="P689">
        <f t="shared" si="153"/>
        <v>0</v>
      </c>
      <c r="Q689">
        <f t="shared" si="147"/>
        <v>0.8125</v>
      </c>
      <c r="R689">
        <f>Random!A687</f>
        <v>0.40802183132559533</v>
      </c>
      <c r="T689">
        <f t="shared" ca="1" si="148"/>
        <v>0</v>
      </c>
      <c r="U689">
        <f t="shared" ca="1" si="149"/>
        <v>0</v>
      </c>
      <c r="V689">
        <f t="shared" ca="1" si="154"/>
        <v>0</v>
      </c>
    </row>
    <row r="690" spans="6:22" x14ac:dyDescent="0.25">
      <c r="F690">
        <f t="shared" si="143"/>
        <v>687</v>
      </c>
      <c r="G690">
        <f t="shared" si="144"/>
        <v>1.7175E-4</v>
      </c>
      <c r="H690">
        <f t="shared" si="145"/>
        <v>400.8454670689315</v>
      </c>
      <c r="I690">
        <f t="shared" si="155"/>
        <v>-0.95755375411001098</v>
      </c>
      <c r="J690">
        <f t="shared" si="150"/>
        <v>-0.9609375</v>
      </c>
      <c r="L690">
        <f t="shared" si="156"/>
        <v>-3336.6748750059287</v>
      </c>
      <c r="M690">
        <f t="shared" si="146"/>
        <v>-8.341687187514822E-4</v>
      </c>
      <c r="N690">
        <f t="shared" si="151"/>
        <v>0</v>
      </c>
      <c r="O690">
        <f t="shared" si="152"/>
        <v>0</v>
      </c>
      <c r="P690">
        <f t="shared" si="153"/>
        <v>0</v>
      </c>
      <c r="Q690">
        <f t="shared" si="147"/>
        <v>0.90625</v>
      </c>
      <c r="R690">
        <f>Random!A688</f>
        <v>0.45482213969483243</v>
      </c>
      <c r="T690">
        <f t="shared" ca="1" si="148"/>
        <v>0</v>
      </c>
      <c r="U690">
        <f t="shared" ca="1" si="149"/>
        <v>0</v>
      </c>
      <c r="V690">
        <f t="shared" ca="1" si="154"/>
        <v>0</v>
      </c>
    </row>
    <row r="691" spans="6:22" x14ac:dyDescent="0.25">
      <c r="F691">
        <f t="shared" si="143"/>
        <v>688</v>
      </c>
      <c r="G691">
        <f t="shared" si="144"/>
        <v>1.7200000000000001E-4</v>
      </c>
      <c r="H691">
        <f t="shared" si="145"/>
        <v>401.44695116240007</v>
      </c>
      <c r="I691">
        <f t="shared" si="155"/>
        <v>-0.62638615471976811</v>
      </c>
      <c r="J691">
        <f t="shared" si="150"/>
        <v>-0.625</v>
      </c>
      <c r="L691">
        <f t="shared" si="156"/>
        <v>-3335.6748750059287</v>
      </c>
      <c r="M691">
        <f t="shared" si="146"/>
        <v>-8.3391871875148217E-4</v>
      </c>
      <c r="N691">
        <f t="shared" si="151"/>
        <v>0</v>
      </c>
      <c r="O691">
        <f t="shared" si="152"/>
        <v>0</v>
      </c>
      <c r="P691">
        <f t="shared" si="153"/>
        <v>0</v>
      </c>
      <c r="Q691">
        <f t="shared" si="147"/>
        <v>0.5859375</v>
      </c>
      <c r="R691">
        <f>Random!A689</f>
        <v>0.29138607559237406</v>
      </c>
      <c r="T691">
        <f t="shared" ca="1" si="148"/>
        <v>0</v>
      </c>
      <c r="U691">
        <f t="shared" ca="1" si="149"/>
        <v>0</v>
      </c>
      <c r="V691">
        <f t="shared" ca="1" si="154"/>
        <v>0</v>
      </c>
    </row>
    <row r="692" spans="6:22" x14ac:dyDescent="0.25">
      <c r="F692">
        <f t="shared" si="143"/>
        <v>689</v>
      </c>
      <c r="G692">
        <f t="shared" si="144"/>
        <v>1.7225000000000001E-4</v>
      </c>
      <c r="H692">
        <f t="shared" si="145"/>
        <v>402.04848761574618</v>
      </c>
      <c r="I692">
        <f t="shared" si="155"/>
        <v>-7.5300699943135763E-2</v>
      </c>
      <c r="J692">
        <f t="shared" si="150"/>
        <v>-7.8125E-2</v>
      </c>
      <c r="L692">
        <f t="shared" si="156"/>
        <v>-3334.6748750059287</v>
      </c>
      <c r="M692">
        <f t="shared" si="146"/>
        <v>-8.3366871875148213E-4</v>
      </c>
      <c r="N692">
        <f t="shared" si="151"/>
        <v>0</v>
      </c>
      <c r="O692">
        <f t="shared" si="152"/>
        <v>0</v>
      </c>
      <c r="P692">
        <f t="shared" si="153"/>
        <v>0</v>
      </c>
      <c r="Q692">
        <f t="shared" si="147"/>
        <v>5.46875E-2</v>
      </c>
      <c r="R692">
        <f>Random!A690</f>
        <v>2.8955462200957571E-2</v>
      </c>
      <c r="T692">
        <f t="shared" ca="1" si="148"/>
        <v>0</v>
      </c>
      <c r="U692">
        <f t="shared" ca="1" si="149"/>
        <v>0</v>
      </c>
      <c r="V692">
        <f t="shared" ca="1" si="154"/>
        <v>0</v>
      </c>
    </row>
    <row r="693" spans="6:22" x14ac:dyDescent="0.25">
      <c r="F693">
        <f t="shared" si="143"/>
        <v>690</v>
      </c>
      <c r="G693">
        <f t="shared" si="144"/>
        <v>1.7249999999999999E-4</v>
      </c>
      <c r="H693">
        <f t="shared" si="145"/>
        <v>402.65007642896978</v>
      </c>
      <c r="I693">
        <f t="shared" si="155"/>
        <v>0.502265533143336</v>
      </c>
      <c r="J693">
        <f t="shared" si="150"/>
        <v>0.5</v>
      </c>
      <c r="L693">
        <f t="shared" si="156"/>
        <v>-3333.6748750059287</v>
      </c>
      <c r="M693">
        <f t="shared" si="146"/>
        <v>-8.3341871875148221E-4</v>
      </c>
      <c r="N693">
        <f t="shared" si="151"/>
        <v>0</v>
      </c>
      <c r="O693">
        <f t="shared" si="152"/>
        <v>0</v>
      </c>
      <c r="P693">
        <f t="shared" si="153"/>
        <v>0</v>
      </c>
      <c r="Q693">
        <f t="shared" si="147"/>
        <v>3.125E-2</v>
      </c>
      <c r="R693">
        <f>Random!A691</f>
        <v>1.5502802698277085E-2</v>
      </c>
      <c r="T693">
        <f t="shared" ca="1" si="148"/>
        <v>0</v>
      </c>
      <c r="U693">
        <f t="shared" ca="1" si="149"/>
        <v>0</v>
      </c>
      <c r="V693">
        <f t="shared" ca="1" si="154"/>
        <v>0</v>
      </c>
    </row>
    <row r="694" spans="6:22" x14ac:dyDescent="0.25">
      <c r="F694">
        <f t="shared" si="143"/>
        <v>691</v>
      </c>
      <c r="G694">
        <f t="shared" si="144"/>
        <v>1.7275E-4</v>
      </c>
      <c r="H694">
        <f t="shared" si="145"/>
        <v>403.25171760207104</v>
      </c>
      <c r="I694">
        <f t="shared" si="155"/>
        <v>0.90349618536310861</v>
      </c>
      <c r="J694">
        <f t="shared" si="150"/>
        <v>0.90625</v>
      </c>
      <c r="L694">
        <f t="shared" si="156"/>
        <v>-3332.6748750059287</v>
      </c>
      <c r="M694">
        <f t="shared" si="146"/>
        <v>-8.3316871875148218E-4</v>
      </c>
      <c r="N694">
        <f t="shared" si="151"/>
        <v>0</v>
      </c>
      <c r="O694">
        <f t="shared" si="152"/>
        <v>0</v>
      </c>
      <c r="P694">
        <f t="shared" si="153"/>
        <v>0</v>
      </c>
      <c r="Q694">
        <f t="shared" si="147"/>
        <v>0.625</v>
      </c>
      <c r="R694">
        <f>Random!A692</f>
        <v>0.31286424254320278</v>
      </c>
      <c r="T694">
        <f t="shared" ca="1" si="148"/>
        <v>0</v>
      </c>
      <c r="U694">
        <f t="shared" ca="1" si="149"/>
        <v>0</v>
      </c>
      <c r="V694">
        <f t="shared" ca="1" si="154"/>
        <v>0</v>
      </c>
    </row>
    <row r="695" spans="6:22" x14ac:dyDescent="0.25">
      <c r="F695">
        <f t="shared" si="143"/>
        <v>692</v>
      </c>
      <c r="G695">
        <f t="shared" si="144"/>
        <v>1.73E-4</v>
      </c>
      <c r="H695">
        <f t="shared" si="145"/>
        <v>403.85341113504984</v>
      </c>
      <c r="I695">
        <f t="shared" si="155"/>
        <v>0.98742484586068302</v>
      </c>
      <c r="J695">
        <f t="shared" si="150"/>
        <v>0.984375</v>
      </c>
      <c r="L695">
        <f t="shared" si="156"/>
        <v>-3331.6748750059287</v>
      </c>
      <c r="M695">
        <f t="shared" si="146"/>
        <v>-8.3291871875148214E-4</v>
      </c>
      <c r="N695">
        <f t="shared" si="151"/>
        <v>0</v>
      </c>
      <c r="O695">
        <f t="shared" si="152"/>
        <v>0</v>
      </c>
      <c r="P695">
        <f t="shared" si="153"/>
        <v>0</v>
      </c>
      <c r="Q695">
        <f t="shared" si="147"/>
        <v>-0.796875</v>
      </c>
      <c r="R695">
        <f>Random!A693</f>
        <v>-0.39966930544000767</v>
      </c>
      <c r="T695">
        <f t="shared" ca="1" si="148"/>
        <v>0</v>
      </c>
      <c r="U695">
        <f t="shared" ca="1" si="149"/>
        <v>0</v>
      </c>
      <c r="V695">
        <f t="shared" ca="1" si="154"/>
        <v>0</v>
      </c>
    </row>
    <row r="696" spans="6:22" x14ac:dyDescent="0.25">
      <c r="F696">
        <f t="shared" si="143"/>
        <v>693</v>
      </c>
      <c r="G696">
        <f t="shared" si="144"/>
        <v>1.7325000000000001E-4</v>
      </c>
      <c r="H696">
        <f t="shared" si="145"/>
        <v>404.45515702790618</v>
      </c>
      <c r="I696">
        <f t="shared" si="155"/>
        <v>0.7244907414575924</v>
      </c>
      <c r="J696">
        <f t="shared" si="150"/>
        <v>0.7265625</v>
      </c>
      <c r="L696">
        <f t="shared" si="156"/>
        <v>-3330.6748750059287</v>
      </c>
      <c r="M696">
        <f t="shared" si="146"/>
        <v>-8.3266871875148222E-4</v>
      </c>
      <c r="N696">
        <f t="shared" si="151"/>
        <v>0</v>
      </c>
      <c r="O696">
        <f t="shared" si="152"/>
        <v>0</v>
      </c>
      <c r="P696">
        <f t="shared" si="153"/>
        <v>0</v>
      </c>
      <c r="Q696">
        <f t="shared" si="147"/>
        <v>-0.9375</v>
      </c>
      <c r="R696">
        <f>Random!A694</f>
        <v>-0.47013169651099362</v>
      </c>
      <c r="T696">
        <f t="shared" ca="1" si="148"/>
        <v>0</v>
      </c>
      <c r="U696">
        <f t="shared" ca="1" si="149"/>
        <v>0</v>
      </c>
      <c r="V696">
        <f t="shared" ca="1" si="154"/>
        <v>0</v>
      </c>
    </row>
    <row r="697" spans="6:22" x14ac:dyDescent="0.25">
      <c r="F697">
        <f t="shared" si="143"/>
        <v>694</v>
      </c>
      <c r="G697">
        <f t="shared" si="144"/>
        <v>1.7349999999999999E-4</v>
      </c>
      <c r="H697">
        <f t="shared" si="145"/>
        <v>405.05695528064007</v>
      </c>
      <c r="I697">
        <f t="shared" si="155"/>
        <v>0.20698971621900844</v>
      </c>
      <c r="J697">
        <f t="shared" si="150"/>
        <v>0.203125</v>
      </c>
      <c r="L697">
        <f t="shared" si="156"/>
        <v>-3329.6748750059287</v>
      </c>
      <c r="M697">
        <f t="shared" si="146"/>
        <v>-8.3241871875148218E-4</v>
      </c>
      <c r="N697">
        <f t="shared" si="151"/>
        <v>0</v>
      </c>
      <c r="O697">
        <f t="shared" si="152"/>
        <v>0</v>
      </c>
      <c r="P697">
        <f t="shared" si="153"/>
        <v>0</v>
      </c>
      <c r="Q697">
        <f t="shared" si="147"/>
        <v>0.1015625</v>
      </c>
      <c r="R697">
        <f>Random!A695</f>
        <v>5.0988223021026124E-2</v>
      </c>
      <c r="T697">
        <f t="shared" ca="1" si="148"/>
        <v>0</v>
      </c>
      <c r="U697">
        <f t="shared" ca="1" si="149"/>
        <v>0</v>
      </c>
      <c r="V697">
        <f t="shared" ca="1" si="154"/>
        <v>0</v>
      </c>
    </row>
    <row r="698" spans="6:22" x14ac:dyDescent="0.25">
      <c r="F698">
        <f t="shared" si="143"/>
        <v>695</v>
      </c>
      <c r="G698">
        <f t="shared" si="144"/>
        <v>1.7374999999999999E-4</v>
      </c>
      <c r="H698">
        <f t="shared" si="145"/>
        <v>405.6588058932515</v>
      </c>
      <c r="I698">
        <f t="shared" si="155"/>
        <v>-0.38328802809718659</v>
      </c>
      <c r="J698">
        <f t="shared" si="150"/>
        <v>-0.3828125</v>
      </c>
      <c r="L698">
        <f t="shared" si="156"/>
        <v>-3328.6748750059287</v>
      </c>
      <c r="M698">
        <f t="shared" si="146"/>
        <v>-8.3216871875148215E-4</v>
      </c>
      <c r="N698">
        <f t="shared" si="151"/>
        <v>0</v>
      </c>
      <c r="O698">
        <f t="shared" si="152"/>
        <v>0</v>
      </c>
      <c r="P698">
        <f t="shared" si="153"/>
        <v>0</v>
      </c>
      <c r="Q698">
        <f t="shared" si="147"/>
        <v>0.796875</v>
      </c>
      <c r="R698">
        <f>Random!A696</f>
        <v>0.39896480024123715</v>
      </c>
      <c r="T698">
        <f t="shared" ca="1" si="148"/>
        <v>0</v>
      </c>
      <c r="U698">
        <f t="shared" ca="1" si="149"/>
        <v>0</v>
      </c>
      <c r="V698">
        <f t="shared" ca="1" si="154"/>
        <v>0</v>
      </c>
    </row>
    <row r="699" spans="6:22" x14ac:dyDescent="0.25">
      <c r="F699">
        <f t="shared" si="143"/>
        <v>696</v>
      </c>
      <c r="G699">
        <f t="shared" si="144"/>
        <v>1.74E-4</v>
      </c>
      <c r="H699">
        <f t="shared" si="145"/>
        <v>406.26070886574058</v>
      </c>
      <c r="I699">
        <f t="shared" si="155"/>
        <v>-0.83889863222784422</v>
      </c>
      <c r="J699">
        <f t="shared" si="150"/>
        <v>-0.8359375</v>
      </c>
      <c r="L699">
        <f t="shared" si="156"/>
        <v>-3327.6748750059287</v>
      </c>
      <c r="M699">
        <f t="shared" si="146"/>
        <v>-8.3191871875148223E-4</v>
      </c>
      <c r="N699">
        <f t="shared" si="151"/>
        <v>0</v>
      </c>
      <c r="O699">
        <f t="shared" si="152"/>
        <v>0</v>
      </c>
      <c r="P699">
        <f t="shared" si="153"/>
        <v>0</v>
      </c>
      <c r="Q699">
        <f t="shared" si="147"/>
        <v>2.34375E-2</v>
      </c>
      <c r="R699">
        <f>Random!A697</f>
        <v>1.1116229626801033E-2</v>
      </c>
      <c r="T699">
        <f t="shared" ca="1" si="148"/>
        <v>0</v>
      </c>
      <c r="U699">
        <f t="shared" ca="1" si="149"/>
        <v>0</v>
      </c>
      <c r="V699">
        <f t="shared" ca="1" si="154"/>
        <v>0</v>
      </c>
    </row>
    <row r="700" spans="6:22" x14ac:dyDescent="0.25">
      <c r="F700">
        <f t="shared" si="143"/>
        <v>697</v>
      </c>
      <c r="G700">
        <f t="shared" si="144"/>
        <v>1.7425000000000001E-4</v>
      </c>
      <c r="H700">
        <f t="shared" si="145"/>
        <v>406.86266419810715</v>
      </c>
      <c r="I700">
        <f t="shared" si="155"/>
        <v>-0.99965112942872691</v>
      </c>
      <c r="J700">
        <f t="shared" si="150"/>
        <v>-1</v>
      </c>
      <c r="L700">
        <f t="shared" si="156"/>
        <v>-3326.6748750059287</v>
      </c>
      <c r="M700">
        <f t="shared" si="146"/>
        <v>-8.3166871875148219E-4</v>
      </c>
      <c r="N700">
        <f t="shared" si="151"/>
        <v>0</v>
      </c>
      <c r="O700">
        <f t="shared" si="152"/>
        <v>0</v>
      </c>
      <c r="P700">
        <f t="shared" si="153"/>
        <v>0</v>
      </c>
      <c r="Q700">
        <f t="shared" si="147"/>
        <v>-0.984375</v>
      </c>
      <c r="R700">
        <f>Random!A698</f>
        <v>-0.49373966224213606</v>
      </c>
      <c r="T700">
        <f t="shared" ca="1" si="148"/>
        <v>0</v>
      </c>
      <c r="U700">
        <f t="shared" ca="1" si="149"/>
        <v>0</v>
      </c>
      <c r="V700">
        <f t="shared" ca="1" si="154"/>
        <v>0</v>
      </c>
    </row>
    <row r="701" spans="6:22" x14ac:dyDescent="0.25">
      <c r="F701">
        <f t="shared" si="143"/>
        <v>698</v>
      </c>
      <c r="G701">
        <f t="shared" si="144"/>
        <v>1.7450000000000001E-4</v>
      </c>
      <c r="H701">
        <f t="shared" si="145"/>
        <v>407.46467189035133</v>
      </c>
      <c r="I701">
        <f t="shared" si="155"/>
        <v>-0.80895543721143115</v>
      </c>
      <c r="J701">
        <f t="shared" si="150"/>
        <v>-0.8125</v>
      </c>
      <c r="L701">
        <f t="shared" si="156"/>
        <v>-3325.6748750059287</v>
      </c>
      <c r="M701">
        <f t="shared" si="146"/>
        <v>-8.3141871875148216E-4</v>
      </c>
      <c r="N701">
        <f t="shared" si="151"/>
        <v>0</v>
      </c>
      <c r="O701">
        <f t="shared" si="152"/>
        <v>0</v>
      </c>
      <c r="P701">
        <f t="shared" si="153"/>
        <v>0</v>
      </c>
      <c r="Q701">
        <f t="shared" si="147"/>
        <v>-0.40625</v>
      </c>
      <c r="R701">
        <f>Random!A699</f>
        <v>-0.2012870161439696</v>
      </c>
      <c r="T701">
        <f t="shared" ca="1" si="148"/>
        <v>0</v>
      </c>
      <c r="U701">
        <f t="shared" ca="1" si="149"/>
        <v>0</v>
      </c>
      <c r="V701">
        <f t="shared" ca="1" si="154"/>
        <v>0</v>
      </c>
    </row>
    <row r="702" spans="6:22" x14ac:dyDescent="0.25">
      <c r="F702">
        <f t="shared" si="143"/>
        <v>699</v>
      </c>
      <c r="G702">
        <f t="shared" si="144"/>
        <v>1.7474999999999999E-4</v>
      </c>
      <c r="H702">
        <f t="shared" si="145"/>
        <v>408.06673194247298</v>
      </c>
      <c r="I702">
        <f t="shared" si="155"/>
        <v>-0.33378218082287314</v>
      </c>
      <c r="J702">
        <f t="shared" si="150"/>
        <v>-0.3359375</v>
      </c>
      <c r="L702">
        <f t="shared" si="156"/>
        <v>-3324.6748750059287</v>
      </c>
      <c r="M702">
        <f t="shared" si="146"/>
        <v>-8.3116871875148213E-4</v>
      </c>
      <c r="N702">
        <f t="shared" si="151"/>
        <v>0</v>
      </c>
      <c r="O702">
        <f t="shared" si="152"/>
        <v>0</v>
      </c>
      <c r="P702">
        <f t="shared" si="153"/>
        <v>0</v>
      </c>
      <c r="Q702">
        <f t="shared" si="147"/>
        <v>-0.125</v>
      </c>
      <c r="R702">
        <f>Random!A700</f>
        <v>-6.4156227461452553E-2</v>
      </c>
      <c r="T702">
        <f t="shared" ca="1" si="148"/>
        <v>0</v>
      </c>
      <c r="U702">
        <f t="shared" ca="1" si="149"/>
        <v>0</v>
      </c>
      <c r="V702">
        <f t="shared" ca="1" si="154"/>
        <v>0</v>
      </c>
    </row>
    <row r="703" spans="6:22" x14ac:dyDescent="0.25">
      <c r="F703">
        <f t="shared" si="143"/>
        <v>700</v>
      </c>
      <c r="G703">
        <f t="shared" si="144"/>
        <v>1.75E-4</v>
      </c>
      <c r="H703">
        <f t="shared" si="145"/>
        <v>408.66884435447224</v>
      </c>
      <c r="I703">
        <f t="shared" si="155"/>
        <v>0.25881904510249309</v>
      </c>
      <c r="J703">
        <f t="shared" si="150"/>
        <v>0.2578125</v>
      </c>
      <c r="L703">
        <f t="shared" si="156"/>
        <v>-3323.6748750059287</v>
      </c>
      <c r="M703">
        <f t="shared" si="146"/>
        <v>-8.309187187514822E-4</v>
      </c>
      <c r="N703">
        <f t="shared" si="151"/>
        <v>0</v>
      </c>
      <c r="O703">
        <f t="shared" si="152"/>
        <v>0</v>
      </c>
      <c r="P703">
        <f t="shared" si="153"/>
        <v>0</v>
      </c>
      <c r="Q703">
        <f t="shared" si="147"/>
        <v>-0.3828125</v>
      </c>
      <c r="R703">
        <f>Random!A701</f>
        <v>-0.18950949289193875</v>
      </c>
      <c r="T703">
        <f t="shared" ca="1" si="148"/>
        <v>0</v>
      </c>
      <c r="U703">
        <f t="shared" ca="1" si="149"/>
        <v>0</v>
      </c>
      <c r="V703">
        <f t="shared" ca="1" si="154"/>
        <v>0</v>
      </c>
    </row>
    <row r="704" spans="6:22" x14ac:dyDescent="0.25">
      <c r="F704">
        <f t="shared" si="143"/>
        <v>701</v>
      </c>
      <c r="G704">
        <f t="shared" si="144"/>
        <v>1.7525E-4</v>
      </c>
      <c r="H704">
        <f t="shared" si="145"/>
        <v>409.27100912634904</v>
      </c>
      <c r="I704">
        <f t="shared" si="155"/>
        <v>0.76042296784955454</v>
      </c>
      <c r="J704">
        <f t="shared" si="150"/>
        <v>0.7578125</v>
      </c>
      <c r="L704">
        <f t="shared" si="156"/>
        <v>-3322.6748750059287</v>
      </c>
      <c r="M704">
        <f t="shared" si="146"/>
        <v>-8.3066871875148217E-4</v>
      </c>
      <c r="N704">
        <f t="shared" si="151"/>
        <v>0</v>
      </c>
      <c r="O704">
        <f t="shared" si="152"/>
        <v>0</v>
      </c>
      <c r="P704">
        <f t="shared" si="153"/>
        <v>0</v>
      </c>
      <c r="Q704">
        <f t="shared" si="147"/>
        <v>-0.3203125</v>
      </c>
      <c r="R704">
        <f>Random!A702</f>
        <v>-0.16053810295115278</v>
      </c>
      <c r="T704">
        <f t="shared" ca="1" si="148"/>
        <v>0</v>
      </c>
      <c r="U704">
        <f t="shared" ca="1" si="149"/>
        <v>0</v>
      </c>
      <c r="V704">
        <f t="shared" ca="1" si="154"/>
        <v>0</v>
      </c>
    </row>
    <row r="705" spans="6:22" x14ac:dyDescent="0.25">
      <c r="F705">
        <f t="shared" ref="F705:F768" si="157">F704+1</f>
        <v>702</v>
      </c>
      <c r="G705">
        <f t="shared" si="144"/>
        <v>1.7550000000000001E-4</v>
      </c>
      <c r="H705">
        <f t="shared" si="145"/>
        <v>409.87322625810344</v>
      </c>
      <c r="I705">
        <f t="shared" si="155"/>
        <v>0.99453283611024967</v>
      </c>
      <c r="J705">
        <f t="shared" si="150"/>
        <v>0.9921875</v>
      </c>
      <c r="L705">
        <f t="shared" si="156"/>
        <v>-3321.6748750059287</v>
      </c>
      <c r="M705">
        <f t="shared" si="146"/>
        <v>-8.3041871875148214E-4</v>
      </c>
      <c r="N705">
        <f t="shared" si="151"/>
        <v>0</v>
      </c>
      <c r="O705">
        <f t="shared" si="152"/>
        <v>0</v>
      </c>
      <c r="P705">
        <f t="shared" si="153"/>
        <v>0</v>
      </c>
      <c r="Q705">
        <f t="shared" si="147"/>
        <v>0.9296875</v>
      </c>
      <c r="R705">
        <f>Random!A703</f>
        <v>0.46345497300579741</v>
      </c>
      <c r="T705">
        <f t="shared" ca="1" si="148"/>
        <v>0</v>
      </c>
      <c r="U705">
        <f t="shared" ca="1" si="149"/>
        <v>0</v>
      </c>
      <c r="V705">
        <f t="shared" ca="1" si="154"/>
        <v>0</v>
      </c>
    </row>
    <row r="706" spans="6:22" x14ac:dyDescent="0.25">
      <c r="F706">
        <f t="shared" si="157"/>
        <v>703</v>
      </c>
      <c r="G706">
        <f t="shared" si="144"/>
        <v>1.7574999999999999E-4</v>
      </c>
      <c r="H706">
        <f t="shared" si="145"/>
        <v>410.47549574973544</v>
      </c>
      <c r="I706">
        <f t="shared" si="155"/>
        <v>0.87870466038437167</v>
      </c>
      <c r="J706">
        <f t="shared" si="150"/>
        <v>0.875</v>
      </c>
      <c r="L706">
        <f t="shared" si="156"/>
        <v>-3320.6748750059287</v>
      </c>
      <c r="M706">
        <f t="shared" si="146"/>
        <v>-8.3016871875148221E-4</v>
      </c>
      <c r="N706">
        <f t="shared" si="151"/>
        <v>0</v>
      </c>
      <c r="O706">
        <f t="shared" si="152"/>
        <v>0</v>
      </c>
      <c r="P706">
        <f t="shared" si="153"/>
        <v>0</v>
      </c>
      <c r="Q706">
        <f t="shared" si="147"/>
        <v>0.9296875</v>
      </c>
      <c r="R706">
        <f>Random!A704</f>
        <v>0.46551909626040477</v>
      </c>
      <c r="T706">
        <f t="shared" ca="1" si="148"/>
        <v>0</v>
      </c>
      <c r="U706">
        <f t="shared" ca="1" si="149"/>
        <v>0</v>
      </c>
      <c r="V706">
        <f t="shared" ca="1" si="154"/>
        <v>0</v>
      </c>
    </row>
    <row r="707" spans="6:22" x14ac:dyDescent="0.25">
      <c r="F707">
        <f t="shared" si="157"/>
        <v>704</v>
      </c>
      <c r="G707">
        <f t="shared" ref="G707:G770" si="158">F707/$D$2</f>
        <v>1.76E-4</v>
      </c>
      <c r="H707">
        <f t="shared" ref="H707:H770" si="159">IF(AND(0&lt;=F707, F707&lt;=$D$10),2*PI()*($D$8+$D$5*G707/(2*$D$6))*G707,0)</f>
        <v>411.07781760124487</v>
      </c>
      <c r="I707">
        <f t="shared" si="155"/>
        <v>0.45361723598191067</v>
      </c>
      <c r="J707">
        <f t="shared" si="150"/>
        <v>0.453125</v>
      </c>
      <c r="L707">
        <f t="shared" si="156"/>
        <v>-3319.6748750059287</v>
      </c>
      <c r="M707">
        <f t="shared" ref="M707:M770" si="160">L707/$D$2</f>
        <v>-8.2991871875148218E-4</v>
      </c>
      <c r="N707">
        <f t="shared" si="151"/>
        <v>0</v>
      </c>
      <c r="O707">
        <f t="shared" si="152"/>
        <v>0</v>
      </c>
      <c r="P707">
        <f t="shared" si="153"/>
        <v>0</v>
      </c>
      <c r="Q707">
        <f t="shared" ref="Q707:Q770" si="161">ROUND((O707+$D$13*R707)*$D$3,0)/($D$3)</f>
        <v>0.2890625</v>
      </c>
      <c r="R707">
        <f>Random!A705</f>
        <v>0.14480309085834808</v>
      </c>
      <c r="T707">
        <f t="shared" ref="T707:T770" ca="1" si="162">IF(F707&lt;$D$10,0,IFERROR(CORREL(OFFSET($J$3,0,0,$D$10,1),OFFSET($Q$3,F707-$D$10,0,$D$10,1)),0))</f>
        <v>0</v>
      </c>
      <c r="U707">
        <f t="shared" ref="U707:U770" ca="1" si="163">IF(T707&gt;$D$14,T707,0)</f>
        <v>0</v>
      </c>
      <c r="V707">
        <f t="shared" ca="1" si="154"/>
        <v>0</v>
      </c>
    </row>
    <row r="708" spans="6:22" x14ac:dyDescent="0.25">
      <c r="F708">
        <f t="shared" si="157"/>
        <v>705</v>
      </c>
      <c r="G708">
        <f t="shared" si="158"/>
        <v>1.7625E-4</v>
      </c>
      <c r="H708">
        <f t="shared" si="159"/>
        <v>411.68019181263196</v>
      </c>
      <c r="I708">
        <f t="shared" si="155"/>
        <v>-0.13117506336142126</v>
      </c>
      <c r="J708">
        <f t="shared" ref="J708:J771" si="164">ROUND(I708*$D$3,0)/$D$3</f>
        <v>-0.1328125</v>
      </c>
      <c r="L708">
        <f t="shared" si="156"/>
        <v>-3318.6748750059287</v>
      </c>
      <c r="M708">
        <f t="shared" si="160"/>
        <v>-8.2966871875148215E-4</v>
      </c>
      <c r="N708">
        <f t="shared" ref="N708:N771" si="165">IF(AND(0&lt;=M708,M708&lt;=$D$6),2*PI()*($D$8+$D$5*M708/(2*$D$6))*M708,0)</f>
        <v>0</v>
      </c>
      <c r="O708">
        <f t="shared" ref="O708:O771" si="166">SIN(N708)</f>
        <v>0</v>
      </c>
      <c r="P708">
        <f t="shared" ref="P708:P771" si="167">ROUND(O708*$D$3,0)/($D$3)</f>
        <v>0</v>
      </c>
      <c r="Q708">
        <f t="shared" si="161"/>
        <v>0.5078125</v>
      </c>
      <c r="R708">
        <f>Random!A706</f>
        <v>0.25437647226847315</v>
      </c>
      <c r="T708">
        <f t="shared" ca="1" si="162"/>
        <v>0</v>
      </c>
      <c r="U708">
        <f t="shared" ca="1" si="163"/>
        <v>0</v>
      </c>
      <c r="V708">
        <f t="shared" ref="V708:V771" ca="1" si="168">U708*G708</f>
        <v>0</v>
      </c>
    </row>
    <row r="709" spans="6:22" x14ac:dyDescent="0.25">
      <c r="F709">
        <f t="shared" si="157"/>
        <v>706</v>
      </c>
      <c r="G709">
        <f t="shared" si="158"/>
        <v>1.7650000000000001E-4</v>
      </c>
      <c r="H709">
        <f t="shared" si="159"/>
        <v>412.28261838389665</v>
      </c>
      <c r="I709">
        <f t="shared" ref="I709:I772" si="169">SIN(H709)</f>
        <v>-0.66983070657005339</v>
      </c>
      <c r="J709">
        <f t="shared" si="164"/>
        <v>-0.671875</v>
      </c>
      <c r="L709">
        <f t="shared" ref="L709:L772" si="170">L708+1</f>
        <v>-3317.6748750059287</v>
      </c>
      <c r="M709">
        <f t="shared" si="160"/>
        <v>-8.2941871875148222E-4</v>
      </c>
      <c r="N709">
        <f t="shared" si="165"/>
        <v>0</v>
      </c>
      <c r="O709">
        <f t="shared" si="166"/>
        <v>0</v>
      </c>
      <c r="P709">
        <f t="shared" si="167"/>
        <v>0</v>
      </c>
      <c r="Q709">
        <f t="shared" si="161"/>
        <v>0.375</v>
      </c>
      <c r="R709">
        <f>Random!A707</f>
        <v>0.18942117722019913</v>
      </c>
      <c r="T709">
        <f t="shared" ca="1" si="162"/>
        <v>0</v>
      </c>
      <c r="U709">
        <f t="shared" ca="1" si="163"/>
        <v>0</v>
      </c>
      <c r="V709">
        <f t="shared" ca="1" si="168"/>
        <v>0</v>
      </c>
    </row>
    <row r="710" spans="6:22" x14ac:dyDescent="0.25">
      <c r="F710">
        <f t="shared" si="157"/>
        <v>707</v>
      </c>
      <c r="G710">
        <f t="shared" si="158"/>
        <v>1.7674999999999999E-4</v>
      </c>
      <c r="H710">
        <f t="shared" si="159"/>
        <v>412.88509731503871</v>
      </c>
      <c r="I710">
        <f t="shared" si="169"/>
        <v>-0.97266858792157762</v>
      </c>
      <c r="J710">
        <f t="shared" si="164"/>
        <v>-0.9765625</v>
      </c>
      <c r="L710">
        <f t="shared" si="170"/>
        <v>-3316.6748750059287</v>
      </c>
      <c r="M710">
        <f t="shared" si="160"/>
        <v>-8.2916871875148219E-4</v>
      </c>
      <c r="N710">
        <f t="shared" si="165"/>
        <v>0</v>
      </c>
      <c r="O710">
        <f t="shared" si="166"/>
        <v>0</v>
      </c>
      <c r="P710">
        <f t="shared" si="167"/>
        <v>0</v>
      </c>
      <c r="Q710">
        <f t="shared" si="161"/>
        <v>-0.1875</v>
      </c>
      <c r="R710">
        <f>Random!A708</f>
        <v>-9.3951387140710385E-2</v>
      </c>
      <c r="T710">
        <f t="shared" ca="1" si="162"/>
        <v>0</v>
      </c>
      <c r="U710">
        <f t="shared" ca="1" si="163"/>
        <v>0</v>
      </c>
      <c r="V710">
        <f t="shared" ca="1" si="168"/>
        <v>0</v>
      </c>
    </row>
    <row r="711" spans="6:22" x14ac:dyDescent="0.25">
      <c r="F711">
        <f t="shared" si="157"/>
        <v>708</v>
      </c>
      <c r="G711">
        <f t="shared" si="158"/>
        <v>1.7699999999999999E-4</v>
      </c>
      <c r="H711">
        <f t="shared" si="159"/>
        <v>413.48762860605848</v>
      </c>
      <c r="I711">
        <f t="shared" si="169"/>
        <v>-0.932978665070331</v>
      </c>
      <c r="J711">
        <f t="shared" si="164"/>
        <v>-0.9296875</v>
      </c>
      <c r="L711">
        <f t="shared" si="170"/>
        <v>-3315.6748750059287</v>
      </c>
      <c r="M711">
        <f t="shared" si="160"/>
        <v>-8.2891871875148215E-4</v>
      </c>
      <c r="N711">
        <f t="shared" si="165"/>
        <v>0</v>
      </c>
      <c r="O711">
        <f t="shared" si="166"/>
        <v>0</v>
      </c>
      <c r="P711">
        <f t="shared" si="167"/>
        <v>0</v>
      </c>
      <c r="Q711">
        <f t="shared" si="161"/>
        <v>0.5703125</v>
      </c>
      <c r="R711">
        <f>Random!A709</f>
        <v>0.28626987001759563</v>
      </c>
      <c r="T711">
        <f t="shared" ca="1" si="162"/>
        <v>0</v>
      </c>
      <c r="U711">
        <f t="shared" ca="1" si="163"/>
        <v>0</v>
      </c>
      <c r="V711">
        <f t="shared" ca="1" si="168"/>
        <v>0</v>
      </c>
    </row>
    <row r="712" spans="6:22" x14ac:dyDescent="0.25">
      <c r="F712">
        <f t="shared" si="157"/>
        <v>709</v>
      </c>
      <c r="G712">
        <f t="shared" si="158"/>
        <v>1.7725E-4</v>
      </c>
      <c r="H712">
        <f t="shared" si="159"/>
        <v>414.09021225695585</v>
      </c>
      <c r="I712">
        <f t="shared" si="169"/>
        <v>-0.56465734329003614</v>
      </c>
      <c r="J712">
        <f t="shared" si="164"/>
        <v>-0.5625</v>
      </c>
      <c r="L712">
        <f t="shared" si="170"/>
        <v>-3314.6748750059287</v>
      </c>
      <c r="M712">
        <f t="shared" si="160"/>
        <v>-8.2866871875148212E-4</v>
      </c>
      <c r="N712">
        <f t="shared" si="165"/>
        <v>0</v>
      </c>
      <c r="O712">
        <f t="shared" si="166"/>
        <v>0</v>
      </c>
      <c r="P712">
        <f t="shared" si="167"/>
        <v>0</v>
      </c>
      <c r="Q712">
        <f t="shared" si="161"/>
        <v>-0.28125</v>
      </c>
      <c r="R712">
        <f>Random!A710</f>
        <v>-0.14231697938132171</v>
      </c>
      <c r="T712">
        <f t="shared" ca="1" si="162"/>
        <v>0</v>
      </c>
      <c r="U712">
        <f t="shared" ca="1" si="163"/>
        <v>0</v>
      </c>
      <c r="V712">
        <f t="shared" ca="1" si="168"/>
        <v>0</v>
      </c>
    </row>
    <row r="713" spans="6:22" x14ac:dyDescent="0.25">
      <c r="F713">
        <f t="shared" si="157"/>
        <v>710</v>
      </c>
      <c r="G713">
        <f t="shared" si="158"/>
        <v>1.775E-4</v>
      </c>
      <c r="H713">
        <f t="shared" si="159"/>
        <v>414.69284826773065</v>
      </c>
      <c r="I713">
        <f t="shared" si="169"/>
        <v>2.6179908873723489E-3</v>
      </c>
      <c r="J713">
        <f t="shared" si="164"/>
        <v>0</v>
      </c>
      <c r="L713">
        <f t="shared" si="170"/>
        <v>-3313.6748750059287</v>
      </c>
      <c r="M713">
        <f t="shared" si="160"/>
        <v>-8.284187187514822E-4</v>
      </c>
      <c r="N713">
        <f t="shared" si="165"/>
        <v>0</v>
      </c>
      <c r="O713">
        <f t="shared" si="166"/>
        <v>0</v>
      </c>
      <c r="P713">
        <f t="shared" si="167"/>
        <v>0</v>
      </c>
      <c r="Q713">
        <f t="shared" si="161"/>
        <v>0.953125</v>
      </c>
      <c r="R713">
        <f>Random!A711</f>
        <v>0.47659924443046553</v>
      </c>
      <c r="T713">
        <f t="shared" ca="1" si="162"/>
        <v>0</v>
      </c>
      <c r="U713">
        <f t="shared" ca="1" si="163"/>
        <v>0</v>
      </c>
      <c r="V713">
        <f t="shared" ca="1" si="168"/>
        <v>0</v>
      </c>
    </row>
    <row r="714" spans="6:22" x14ac:dyDescent="0.25">
      <c r="F714">
        <f t="shared" si="157"/>
        <v>711</v>
      </c>
      <c r="G714">
        <f t="shared" si="158"/>
        <v>1.7775000000000001E-4</v>
      </c>
      <c r="H714">
        <f t="shared" si="159"/>
        <v>415.29553663838317</v>
      </c>
      <c r="I714">
        <f t="shared" si="169"/>
        <v>0.569014035032119</v>
      </c>
      <c r="J714">
        <f t="shared" si="164"/>
        <v>0.5703125</v>
      </c>
      <c r="L714">
        <f t="shared" si="170"/>
        <v>-3312.6748750059287</v>
      </c>
      <c r="M714">
        <f t="shared" si="160"/>
        <v>-8.2816871875148216E-4</v>
      </c>
      <c r="N714">
        <f t="shared" si="165"/>
        <v>0</v>
      </c>
      <c r="O714">
        <f t="shared" si="166"/>
        <v>0</v>
      </c>
      <c r="P714">
        <f t="shared" si="167"/>
        <v>0</v>
      </c>
      <c r="Q714">
        <f t="shared" si="161"/>
        <v>-0.3984375</v>
      </c>
      <c r="R714">
        <f>Random!A712</f>
        <v>-0.19902393266361507</v>
      </c>
      <c r="T714">
        <f t="shared" ca="1" si="162"/>
        <v>0</v>
      </c>
      <c r="U714">
        <f t="shared" ca="1" si="163"/>
        <v>0</v>
      </c>
      <c r="V714">
        <f t="shared" ca="1" si="168"/>
        <v>0</v>
      </c>
    </row>
    <row r="715" spans="6:22" x14ac:dyDescent="0.25">
      <c r="F715">
        <f t="shared" si="157"/>
        <v>712</v>
      </c>
      <c r="G715">
        <f t="shared" si="158"/>
        <v>1.7799999999999999E-4</v>
      </c>
      <c r="H715">
        <f t="shared" si="159"/>
        <v>415.89827736891311</v>
      </c>
      <c r="I715">
        <f t="shared" si="169"/>
        <v>0.93492480451596649</v>
      </c>
      <c r="J715">
        <f t="shared" si="164"/>
        <v>0.9375</v>
      </c>
      <c r="L715">
        <f t="shared" si="170"/>
        <v>-3311.6748750059287</v>
      </c>
      <c r="M715">
        <f t="shared" si="160"/>
        <v>-8.2791871875148213E-4</v>
      </c>
      <c r="N715">
        <f t="shared" si="165"/>
        <v>0</v>
      </c>
      <c r="O715">
        <f t="shared" si="166"/>
        <v>0</v>
      </c>
      <c r="P715">
        <f t="shared" si="167"/>
        <v>0</v>
      </c>
      <c r="Q715">
        <f t="shared" si="161"/>
        <v>-0.953125</v>
      </c>
      <c r="R715">
        <f>Random!A713</f>
        <v>-0.4772731832343925</v>
      </c>
      <c r="T715">
        <f t="shared" ca="1" si="162"/>
        <v>0</v>
      </c>
      <c r="U715">
        <f t="shared" ca="1" si="163"/>
        <v>0</v>
      </c>
      <c r="V715">
        <f t="shared" ca="1" si="168"/>
        <v>0</v>
      </c>
    </row>
    <row r="716" spans="6:22" x14ac:dyDescent="0.25">
      <c r="F716">
        <f t="shared" si="157"/>
        <v>713</v>
      </c>
      <c r="G716">
        <f t="shared" si="158"/>
        <v>1.7825E-4</v>
      </c>
      <c r="H716">
        <f t="shared" si="159"/>
        <v>416.50107045932054</v>
      </c>
      <c r="I716">
        <f t="shared" si="169"/>
        <v>0.97132754859605863</v>
      </c>
      <c r="J716">
        <f t="shared" si="164"/>
        <v>0.96875</v>
      </c>
      <c r="L716">
        <f t="shared" si="170"/>
        <v>-3310.6748750059287</v>
      </c>
      <c r="M716">
        <f t="shared" si="160"/>
        <v>-8.276687187514822E-4</v>
      </c>
      <c r="N716">
        <f t="shared" si="165"/>
        <v>0</v>
      </c>
      <c r="O716">
        <f t="shared" si="166"/>
        <v>0</v>
      </c>
      <c r="P716">
        <f t="shared" si="167"/>
        <v>0</v>
      </c>
      <c r="Q716">
        <f t="shared" si="161"/>
        <v>0.1484375</v>
      </c>
      <c r="R716">
        <f>Random!A714</f>
        <v>7.4598133770793162E-2</v>
      </c>
      <c r="T716">
        <f t="shared" ca="1" si="162"/>
        <v>0</v>
      </c>
      <c r="U716">
        <f t="shared" ca="1" si="163"/>
        <v>0</v>
      </c>
      <c r="V716">
        <f t="shared" ca="1" si="168"/>
        <v>0</v>
      </c>
    </row>
    <row r="717" spans="6:22" x14ac:dyDescent="0.25">
      <c r="F717">
        <f t="shared" si="157"/>
        <v>714</v>
      </c>
      <c r="G717">
        <f t="shared" si="158"/>
        <v>1.785E-4</v>
      </c>
      <c r="H717">
        <f t="shared" si="159"/>
        <v>417.10391590960575</v>
      </c>
      <c r="I717">
        <f t="shared" si="169"/>
        <v>0.66530853877429597</v>
      </c>
      <c r="J717">
        <f t="shared" si="164"/>
        <v>0.6640625</v>
      </c>
      <c r="L717">
        <f t="shared" si="170"/>
        <v>-3309.6748750059287</v>
      </c>
      <c r="M717">
        <f t="shared" si="160"/>
        <v>-8.2741871875148217E-4</v>
      </c>
      <c r="N717">
        <f t="shared" si="165"/>
        <v>0</v>
      </c>
      <c r="O717">
        <f t="shared" si="166"/>
        <v>0</v>
      </c>
      <c r="P717">
        <f t="shared" si="167"/>
        <v>0</v>
      </c>
      <c r="Q717">
        <f t="shared" si="161"/>
        <v>0.1484375</v>
      </c>
      <c r="R717">
        <f>Random!A715</f>
        <v>7.2415191128191281E-2</v>
      </c>
      <c r="T717">
        <f t="shared" ca="1" si="162"/>
        <v>0</v>
      </c>
      <c r="U717">
        <f t="shared" ca="1" si="163"/>
        <v>0</v>
      </c>
      <c r="V717">
        <f t="shared" ca="1" si="168"/>
        <v>0</v>
      </c>
    </row>
    <row r="718" spans="6:22" x14ac:dyDescent="0.25">
      <c r="F718">
        <f t="shared" si="157"/>
        <v>715</v>
      </c>
      <c r="G718">
        <f t="shared" si="158"/>
        <v>1.7875000000000001E-4</v>
      </c>
      <c r="H718">
        <f t="shared" si="159"/>
        <v>417.70681371976843</v>
      </c>
      <c r="I718">
        <f t="shared" si="169"/>
        <v>0.12468386921267247</v>
      </c>
      <c r="J718">
        <f t="shared" si="164"/>
        <v>0.125</v>
      </c>
      <c r="L718">
        <f t="shared" si="170"/>
        <v>-3308.6748750059287</v>
      </c>
      <c r="M718">
        <f t="shared" si="160"/>
        <v>-8.2716871875148214E-4</v>
      </c>
      <c r="N718">
        <f t="shared" si="165"/>
        <v>0</v>
      </c>
      <c r="O718">
        <f t="shared" si="166"/>
        <v>0</v>
      </c>
      <c r="P718">
        <f t="shared" si="167"/>
        <v>0</v>
      </c>
      <c r="Q718">
        <f t="shared" si="161"/>
        <v>-0.265625</v>
      </c>
      <c r="R718">
        <f>Random!A716</f>
        <v>-0.13467153709584412</v>
      </c>
      <c r="T718">
        <f t="shared" ca="1" si="162"/>
        <v>0</v>
      </c>
      <c r="U718">
        <f t="shared" ca="1" si="163"/>
        <v>0</v>
      </c>
      <c r="V718">
        <f t="shared" ca="1" si="168"/>
        <v>0</v>
      </c>
    </row>
    <row r="719" spans="6:22" x14ac:dyDescent="0.25">
      <c r="F719">
        <f t="shared" si="157"/>
        <v>716</v>
      </c>
      <c r="G719">
        <f t="shared" si="158"/>
        <v>1.7899999999999999E-4</v>
      </c>
      <c r="H719">
        <f t="shared" si="159"/>
        <v>418.30976388980849</v>
      </c>
      <c r="I719">
        <f t="shared" si="169"/>
        <v>-0.45995184201736355</v>
      </c>
      <c r="J719">
        <f t="shared" si="164"/>
        <v>-0.4609375</v>
      </c>
      <c r="L719">
        <f t="shared" si="170"/>
        <v>-3307.6748750059287</v>
      </c>
      <c r="M719">
        <f t="shared" si="160"/>
        <v>-8.2691871875148221E-4</v>
      </c>
      <c r="N719">
        <f t="shared" si="165"/>
        <v>0</v>
      </c>
      <c r="O719">
        <f t="shared" si="166"/>
        <v>0</v>
      </c>
      <c r="P719">
        <f t="shared" si="167"/>
        <v>0</v>
      </c>
      <c r="Q719">
        <f t="shared" si="161"/>
        <v>-0.2734375</v>
      </c>
      <c r="R719">
        <f>Random!A717</f>
        <v>-0.137187739010315</v>
      </c>
      <c r="T719">
        <f t="shared" ca="1" si="162"/>
        <v>0</v>
      </c>
      <c r="U719">
        <f t="shared" ca="1" si="163"/>
        <v>0</v>
      </c>
      <c r="V719">
        <f t="shared" ca="1" si="168"/>
        <v>0</v>
      </c>
    </row>
    <row r="720" spans="6:22" x14ac:dyDescent="0.25">
      <c r="F720">
        <f t="shared" si="157"/>
        <v>717</v>
      </c>
      <c r="G720">
        <f t="shared" si="158"/>
        <v>1.7924999999999999E-4</v>
      </c>
      <c r="H720">
        <f t="shared" si="159"/>
        <v>418.91276641972638</v>
      </c>
      <c r="I720">
        <f t="shared" si="169"/>
        <v>-0.8824021089441908</v>
      </c>
      <c r="J720">
        <f t="shared" si="164"/>
        <v>-0.8828125</v>
      </c>
      <c r="L720">
        <f t="shared" si="170"/>
        <v>-3306.6748750059287</v>
      </c>
      <c r="M720">
        <f t="shared" si="160"/>
        <v>-8.2666871875148218E-4</v>
      </c>
      <c r="N720">
        <f t="shared" si="165"/>
        <v>0</v>
      </c>
      <c r="O720">
        <f t="shared" si="166"/>
        <v>0</v>
      </c>
      <c r="P720">
        <f t="shared" si="167"/>
        <v>0</v>
      </c>
      <c r="Q720">
        <f t="shared" si="161"/>
        <v>0.25</v>
      </c>
      <c r="R720">
        <f>Random!A718</f>
        <v>0.12345851392836016</v>
      </c>
      <c r="T720">
        <f t="shared" ca="1" si="162"/>
        <v>0</v>
      </c>
      <c r="U720">
        <f t="shared" ca="1" si="163"/>
        <v>0</v>
      </c>
      <c r="V720">
        <f t="shared" ca="1" si="168"/>
        <v>0</v>
      </c>
    </row>
    <row r="721" spans="6:22" x14ac:dyDescent="0.25">
      <c r="F721">
        <f t="shared" si="157"/>
        <v>718</v>
      </c>
      <c r="G721">
        <f t="shared" si="158"/>
        <v>1.795E-4</v>
      </c>
      <c r="H721">
        <f t="shared" si="159"/>
        <v>419.51582130952175</v>
      </c>
      <c r="I721">
        <f t="shared" si="169"/>
        <v>-0.99359948677895815</v>
      </c>
      <c r="J721">
        <f t="shared" si="164"/>
        <v>-0.9921875</v>
      </c>
      <c r="L721">
        <f t="shared" si="170"/>
        <v>-3305.6748750059287</v>
      </c>
      <c r="M721">
        <f t="shared" si="160"/>
        <v>-8.2641871875148215E-4</v>
      </c>
      <c r="N721">
        <f t="shared" si="165"/>
        <v>0</v>
      </c>
      <c r="O721">
        <f t="shared" si="166"/>
        <v>0</v>
      </c>
      <c r="P721">
        <f t="shared" si="167"/>
        <v>0</v>
      </c>
      <c r="Q721">
        <f t="shared" si="161"/>
        <v>0.3828125</v>
      </c>
      <c r="R721">
        <f>Random!A719</f>
        <v>0.19241565816886663</v>
      </c>
      <c r="T721">
        <f t="shared" ca="1" si="162"/>
        <v>0</v>
      </c>
      <c r="U721">
        <f t="shared" ca="1" si="163"/>
        <v>0</v>
      </c>
      <c r="V721">
        <f t="shared" ca="1" si="168"/>
        <v>0</v>
      </c>
    </row>
    <row r="722" spans="6:22" x14ac:dyDescent="0.25">
      <c r="F722">
        <f t="shared" si="157"/>
        <v>719</v>
      </c>
      <c r="G722">
        <f t="shared" si="158"/>
        <v>1.7975000000000001E-4</v>
      </c>
      <c r="H722">
        <f t="shared" si="159"/>
        <v>420.11892855919467</v>
      </c>
      <c r="I722">
        <f t="shared" si="169"/>
        <v>-0.7542341911027246</v>
      </c>
      <c r="J722">
        <f t="shared" si="164"/>
        <v>-0.7578125</v>
      </c>
      <c r="L722">
        <f t="shared" si="170"/>
        <v>-3304.6748750059287</v>
      </c>
      <c r="M722">
        <f t="shared" si="160"/>
        <v>-8.2616871875148222E-4</v>
      </c>
      <c r="N722">
        <f t="shared" si="165"/>
        <v>0</v>
      </c>
      <c r="O722">
        <f t="shared" si="166"/>
        <v>0</v>
      </c>
      <c r="P722">
        <f t="shared" si="167"/>
        <v>0</v>
      </c>
      <c r="Q722">
        <f t="shared" si="161"/>
        <v>-0.8359375</v>
      </c>
      <c r="R722">
        <f>Random!A720</f>
        <v>-0.4165752098741774</v>
      </c>
      <c r="T722">
        <f t="shared" ca="1" si="162"/>
        <v>0</v>
      </c>
      <c r="U722">
        <f t="shared" ca="1" si="163"/>
        <v>0</v>
      </c>
      <c r="V722">
        <f t="shared" ca="1" si="168"/>
        <v>0</v>
      </c>
    </row>
    <row r="723" spans="6:22" x14ac:dyDescent="0.25">
      <c r="F723">
        <f t="shared" si="157"/>
        <v>720</v>
      </c>
      <c r="G723">
        <f t="shared" si="158"/>
        <v>1.8000000000000001E-4</v>
      </c>
      <c r="H723">
        <f t="shared" si="159"/>
        <v>420.72208816874513</v>
      </c>
      <c r="I723">
        <f t="shared" si="169"/>
        <v>-0.24868988716483489</v>
      </c>
      <c r="J723">
        <f t="shared" si="164"/>
        <v>-0.25</v>
      </c>
      <c r="L723">
        <f t="shared" si="170"/>
        <v>-3303.6748750059287</v>
      </c>
      <c r="M723">
        <f t="shared" si="160"/>
        <v>-8.2591871875148219E-4</v>
      </c>
      <c r="N723">
        <f t="shared" si="165"/>
        <v>0</v>
      </c>
      <c r="O723">
        <f t="shared" si="166"/>
        <v>0</v>
      </c>
      <c r="P723">
        <f t="shared" si="167"/>
        <v>0</v>
      </c>
      <c r="Q723">
        <f t="shared" si="161"/>
        <v>-0.8125</v>
      </c>
      <c r="R723">
        <f>Random!A721</f>
        <v>-0.40716320160749364</v>
      </c>
      <c r="T723">
        <f t="shared" ca="1" si="162"/>
        <v>0</v>
      </c>
      <c r="U723">
        <f t="shared" ca="1" si="163"/>
        <v>0</v>
      </c>
      <c r="V723">
        <f t="shared" ca="1" si="168"/>
        <v>0</v>
      </c>
    </row>
    <row r="724" spans="6:22" x14ac:dyDescent="0.25">
      <c r="F724">
        <f t="shared" si="157"/>
        <v>721</v>
      </c>
      <c r="G724">
        <f t="shared" si="158"/>
        <v>1.8024999999999999E-4</v>
      </c>
      <c r="H724">
        <f t="shared" si="159"/>
        <v>421.32530013817308</v>
      </c>
      <c r="I724">
        <f t="shared" si="169"/>
        <v>0.34466749905128047</v>
      </c>
      <c r="J724">
        <f t="shared" si="164"/>
        <v>0.34375</v>
      </c>
      <c r="L724">
        <f t="shared" si="170"/>
        <v>-3302.6748750059287</v>
      </c>
      <c r="M724">
        <f t="shared" si="160"/>
        <v>-8.2566871875148216E-4</v>
      </c>
      <c r="N724">
        <f t="shared" si="165"/>
        <v>0</v>
      </c>
      <c r="O724">
        <f t="shared" si="166"/>
        <v>0</v>
      </c>
      <c r="P724">
        <f t="shared" si="167"/>
        <v>0</v>
      </c>
      <c r="Q724">
        <f t="shared" si="161"/>
        <v>-0.1328125</v>
      </c>
      <c r="R724">
        <f>Random!A722</f>
        <v>-6.561225077817423E-2</v>
      </c>
      <c r="T724">
        <f t="shared" ca="1" si="162"/>
        <v>0</v>
      </c>
      <c r="U724">
        <f t="shared" ca="1" si="163"/>
        <v>0</v>
      </c>
      <c r="V724">
        <f t="shared" ca="1" si="168"/>
        <v>0</v>
      </c>
    </row>
    <row r="725" spans="6:22" x14ac:dyDescent="0.25">
      <c r="F725">
        <f t="shared" si="157"/>
        <v>722</v>
      </c>
      <c r="G725">
        <f t="shared" si="158"/>
        <v>1.805E-4</v>
      </c>
      <c r="H725">
        <f t="shared" si="159"/>
        <v>421.92856446747868</v>
      </c>
      <c r="I725">
        <f t="shared" si="169"/>
        <v>0.81639972951304074</v>
      </c>
      <c r="J725">
        <f t="shared" si="164"/>
        <v>0.8125</v>
      </c>
      <c r="L725">
        <f t="shared" si="170"/>
        <v>-3301.6748750059287</v>
      </c>
      <c r="M725">
        <f t="shared" si="160"/>
        <v>-8.2541871875148212E-4</v>
      </c>
      <c r="N725">
        <f t="shared" si="165"/>
        <v>0</v>
      </c>
      <c r="O725">
        <f t="shared" si="166"/>
        <v>0</v>
      </c>
      <c r="P725">
        <f t="shared" si="167"/>
        <v>0</v>
      </c>
      <c r="Q725">
        <f t="shared" si="161"/>
        <v>0.2578125</v>
      </c>
      <c r="R725">
        <f>Random!A723</f>
        <v>0.12730553170036152</v>
      </c>
      <c r="T725">
        <f t="shared" ca="1" si="162"/>
        <v>0</v>
      </c>
      <c r="U725">
        <f t="shared" ca="1" si="163"/>
        <v>0</v>
      </c>
      <c r="V725">
        <f t="shared" ca="1" si="168"/>
        <v>0</v>
      </c>
    </row>
    <row r="726" spans="6:22" x14ac:dyDescent="0.25">
      <c r="F726">
        <f t="shared" si="157"/>
        <v>723</v>
      </c>
      <c r="G726">
        <f t="shared" si="158"/>
        <v>1.8075E-4</v>
      </c>
      <c r="H726">
        <f t="shared" si="159"/>
        <v>422.53188115666183</v>
      </c>
      <c r="I726">
        <f t="shared" si="169"/>
        <v>0.99992397725111148</v>
      </c>
      <c r="J726">
        <f t="shared" si="164"/>
        <v>1</v>
      </c>
      <c r="L726">
        <f t="shared" si="170"/>
        <v>-3300.6748750059287</v>
      </c>
      <c r="M726">
        <f t="shared" si="160"/>
        <v>-8.251687187514822E-4</v>
      </c>
      <c r="N726">
        <f t="shared" si="165"/>
        <v>0</v>
      </c>
      <c r="O726">
        <f t="shared" si="166"/>
        <v>0</v>
      </c>
      <c r="P726">
        <f t="shared" si="167"/>
        <v>0</v>
      </c>
      <c r="Q726">
        <f t="shared" si="161"/>
        <v>0.8515625</v>
      </c>
      <c r="R726">
        <f>Random!A724</f>
        <v>0.42655704451377863</v>
      </c>
      <c r="T726">
        <f t="shared" ca="1" si="162"/>
        <v>0</v>
      </c>
      <c r="U726">
        <f t="shared" ca="1" si="163"/>
        <v>0</v>
      </c>
      <c r="V726">
        <f t="shared" ca="1" si="168"/>
        <v>0</v>
      </c>
    </row>
    <row r="727" spans="6:22" x14ac:dyDescent="0.25">
      <c r="F727">
        <f t="shared" si="157"/>
        <v>724</v>
      </c>
      <c r="G727">
        <f t="shared" si="158"/>
        <v>1.8100000000000001E-4</v>
      </c>
      <c r="H727">
        <f t="shared" si="159"/>
        <v>423.13525020572257</v>
      </c>
      <c r="I727">
        <f t="shared" si="169"/>
        <v>0.83036256282183463</v>
      </c>
      <c r="J727">
        <f t="shared" si="164"/>
        <v>0.828125</v>
      </c>
      <c r="L727">
        <f t="shared" si="170"/>
        <v>-3299.6748750059287</v>
      </c>
      <c r="M727">
        <f t="shared" si="160"/>
        <v>-8.2491871875148217E-4</v>
      </c>
      <c r="N727">
        <f t="shared" si="165"/>
        <v>0</v>
      </c>
      <c r="O727">
        <f t="shared" si="166"/>
        <v>0</v>
      </c>
      <c r="P727">
        <f t="shared" si="167"/>
        <v>0</v>
      </c>
      <c r="Q727">
        <f t="shared" si="161"/>
        <v>0.53125</v>
      </c>
      <c r="R727">
        <f>Random!A725</f>
        <v>0.26583922683174022</v>
      </c>
      <c r="T727">
        <f t="shared" ca="1" si="162"/>
        <v>0</v>
      </c>
      <c r="U727">
        <f t="shared" ca="1" si="163"/>
        <v>0</v>
      </c>
      <c r="V727">
        <f t="shared" ca="1" si="168"/>
        <v>0</v>
      </c>
    </row>
    <row r="728" spans="6:22" x14ac:dyDescent="0.25">
      <c r="F728">
        <f t="shared" si="157"/>
        <v>725</v>
      </c>
      <c r="G728">
        <f t="shared" si="158"/>
        <v>1.8124999999999999E-4</v>
      </c>
      <c r="H728">
        <f t="shared" si="159"/>
        <v>423.73867161466075</v>
      </c>
      <c r="I728">
        <f t="shared" si="169"/>
        <v>0.36751593659476345</v>
      </c>
      <c r="J728">
        <f t="shared" si="164"/>
        <v>0.3671875</v>
      </c>
      <c r="L728">
        <f t="shared" si="170"/>
        <v>-3298.6748750059287</v>
      </c>
      <c r="M728">
        <f t="shared" si="160"/>
        <v>-8.2466871875148213E-4</v>
      </c>
      <c r="N728">
        <f t="shared" si="165"/>
        <v>0</v>
      </c>
      <c r="O728">
        <f t="shared" si="166"/>
        <v>0</v>
      </c>
      <c r="P728">
        <f t="shared" si="167"/>
        <v>0</v>
      </c>
      <c r="Q728">
        <f t="shared" si="161"/>
        <v>0.453125</v>
      </c>
      <c r="R728">
        <f>Random!A726</f>
        <v>0.22706637039348931</v>
      </c>
      <c r="T728">
        <f t="shared" ca="1" si="162"/>
        <v>0</v>
      </c>
      <c r="U728">
        <f t="shared" ca="1" si="163"/>
        <v>0</v>
      </c>
      <c r="V728">
        <f t="shared" ca="1" si="168"/>
        <v>0</v>
      </c>
    </row>
    <row r="729" spans="6:22" x14ac:dyDescent="0.25">
      <c r="F729">
        <f t="shared" si="157"/>
        <v>726</v>
      </c>
      <c r="G729">
        <f t="shared" si="158"/>
        <v>1.8149999999999999E-4</v>
      </c>
      <c r="H729">
        <f t="shared" si="159"/>
        <v>424.34214538347658</v>
      </c>
      <c r="I729">
        <f t="shared" si="169"/>
        <v>-0.22518913114677933</v>
      </c>
      <c r="J729">
        <f t="shared" si="164"/>
        <v>-0.2265625</v>
      </c>
      <c r="L729">
        <f t="shared" si="170"/>
        <v>-3297.6748750059287</v>
      </c>
      <c r="M729">
        <f t="shared" si="160"/>
        <v>-8.2441871875148221E-4</v>
      </c>
      <c r="N729">
        <f t="shared" si="165"/>
        <v>0</v>
      </c>
      <c r="O729">
        <f t="shared" si="166"/>
        <v>0</v>
      </c>
      <c r="P729">
        <f t="shared" si="167"/>
        <v>0</v>
      </c>
      <c r="Q729">
        <f t="shared" si="161"/>
        <v>-1.5625E-2</v>
      </c>
      <c r="R729">
        <f>Random!A727</f>
        <v>-6.7591489715044251E-3</v>
      </c>
      <c r="T729">
        <f t="shared" ca="1" si="162"/>
        <v>0</v>
      </c>
      <c r="U729">
        <f t="shared" ca="1" si="163"/>
        <v>0</v>
      </c>
      <c r="V729">
        <f t="shared" ca="1" si="168"/>
        <v>0</v>
      </c>
    </row>
    <row r="730" spans="6:22" x14ac:dyDescent="0.25">
      <c r="F730">
        <f t="shared" si="157"/>
        <v>727</v>
      </c>
      <c r="G730">
        <f t="shared" si="158"/>
        <v>1.8175E-4</v>
      </c>
      <c r="H730">
        <f t="shared" si="159"/>
        <v>424.94567151217001</v>
      </c>
      <c r="I730">
        <f t="shared" si="169"/>
        <v>-0.73837883869474308</v>
      </c>
      <c r="J730">
        <f t="shared" si="164"/>
        <v>-0.7421875</v>
      </c>
      <c r="L730">
        <f t="shared" si="170"/>
        <v>-3296.6748750059287</v>
      </c>
      <c r="M730">
        <f t="shared" si="160"/>
        <v>-8.2416871875148217E-4</v>
      </c>
      <c r="N730">
        <f t="shared" si="165"/>
        <v>0</v>
      </c>
      <c r="O730">
        <f t="shared" si="166"/>
        <v>0</v>
      </c>
      <c r="P730">
        <f t="shared" si="167"/>
        <v>0</v>
      </c>
      <c r="Q730">
        <f t="shared" si="161"/>
        <v>-0.15625</v>
      </c>
      <c r="R730">
        <f>Random!A728</f>
        <v>-7.845508568098658E-2</v>
      </c>
      <c r="T730">
        <f t="shared" ca="1" si="162"/>
        <v>0</v>
      </c>
      <c r="U730">
        <f t="shared" ca="1" si="163"/>
        <v>0</v>
      </c>
      <c r="V730">
        <f t="shared" ca="1" si="168"/>
        <v>0</v>
      </c>
    </row>
    <row r="731" spans="6:22" x14ac:dyDescent="0.25">
      <c r="F731">
        <f t="shared" si="157"/>
        <v>728</v>
      </c>
      <c r="G731">
        <f t="shared" si="158"/>
        <v>1.8200000000000001E-4</v>
      </c>
      <c r="H731">
        <f t="shared" si="159"/>
        <v>425.54925000074093</v>
      </c>
      <c r="I731">
        <f t="shared" si="169"/>
        <v>-0.99069090514893277</v>
      </c>
      <c r="J731">
        <f t="shared" si="164"/>
        <v>-0.9921875</v>
      </c>
      <c r="L731">
        <f t="shared" si="170"/>
        <v>-3295.6748750059287</v>
      </c>
      <c r="M731">
        <f t="shared" si="160"/>
        <v>-8.2391871875148214E-4</v>
      </c>
      <c r="N731">
        <f t="shared" si="165"/>
        <v>0</v>
      </c>
      <c r="O731">
        <f t="shared" si="166"/>
        <v>0</v>
      </c>
      <c r="P731">
        <f t="shared" si="167"/>
        <v>0</v>
      </c>
      <c r="Q731">
        <f t="shared" si="161"/>
        <v>-0.5859375</v>
      </c>
      <c r="R731">
        <f>Random!A729</f>
        <v>-0.291336526731792</v>
      </c>
      <c r="T731">
        <f t="shared" ca="1" si="162"/>
        <v>0</v>
      </c>
      <c r="U731">
        <f t="shared" ca="1" si="163"/>
        <v>0</v>
      </c>
      <c r="V731">
        <f t="shared" ca="1" si="168"/>
        <v>0</v>
      </c>
    </row>
    <row r="732" spans="6:22" x14ac:dyDescent="0.25">
      <c r="F732">
        <f t="shared" si="157"/>
        <v>729</v>
      </c>
      <c r="G732">
        <f t="shared" si="158"/>
        <v>1.8225000000000001E-4</v>
      </c>
      <c r="H732">
        <f t="shared" si="159"/>
        <v>426.15288084918944</v>
      </c>
      <c r="I732">
        <f t="shared" si="169"/>
        <v>-0.89288858487745126</v>
      </c>
      <c r="J732">
        <f t="shared" si="164"/>
        <v>-0.890625</v>
      </c>
      <c r="L732">
        <f t="shared" si="170"/>
        <v>-3294.6748750059287</v>
      </c>
      <c r="M732">
        <f t="shared" si="160"/>
        <v>-8.2366871875148222E-4</v>
      </c>
      <c r="N732">
        <f t="shared" si="165"/>
        <v>0</v>
      </c>
      <c r="O732">
        <f t="shared" si="166"/>
        <v>0</v>
      </c>
      <c r="P732">
        <f t="shared" si="167"/>
        <v>0</v>
      </c>
      <c r="Q732">
        <f t="shared" si="161"/>
        <v>0.59375</v>
      </c>
      <c r="R732">
        <f>Random!A730</f>
        <v>0.29612549236894203</v>
      </c>
      <c r="T732">
        <f t="shared" ca="1" si="162"/>
        <v>0</v>
      </c>
      <c r="U732">
        <f t="shared" ca="1" si="163"/>
        <v>0</v>
      </c>
      <c r="V732">
        <f t="shared" ca="1" si="168"/>
        <v>0</v>
      </c>
    </row>
    <row r="733" spans="6:22" x14ac:dyDescent="0.25">
      <c r="F733">
        <f t="shared" si="157"/>
        <v>730</v>
      </c>
      <c r="G733">
        <f t="shared" si="158"/>
        <v>1.8249999999999999E-4</v>
      </c>
      <c r="H733">
        <f t="shared" si="159"/>
        <v>426.75656405751545</v>
      </c>
      <c r="I733">
        <f t="shared" si="169"/>
        <v>-0.47945786025595705</v>
      </c>
      <c r="J733">
        <f t="shared" si="164"/>
        <v>-0.4765625</v>
      </c>
      <c r="L733">
        <f t="shared" si="170"/>
        <v>-3293.6748750059287</v>
      </c>
      <c r="M733">
        <f t="shared" si="160"/>
        <v>-8.2341871875148218E-4</v>
      </c>
      <c r="N733">
        <f t="shared" si="165"/>
        <v>0</v>
      </c>
      <c r="O733">
        <f t="shared" si="166"/>
        <v>0</v>
      </c>
      <c r="P733">
        <f t="shared" si="167"/>
        <v>0</v>
      </c>
      <c r="Q733">
        <f t="shared" si="161"/>
        <v>0.953125</v>
      </c>
      <c r="R733">
        <f>Random!A731</f>
        <v>0.47781582322164828</v>
      </c>
      <c r="T733">
        <f t="shared" ca="1" si="162"/>
        <v>0</v>
      </c>
      <c r="U733">
        <f t="shared" ca="1" si="163"/>
        <v>0</v>
      </c>
      <c r="V733">
        <f t="shared" ca="1" si="168"/>
        <v>0</v>
      </c>
    </row>
    <row r="734" spans="6:22" x14ac:dyDescent="0.25">
      <c r="F734">
        <f t="shared" si="157"/>
        <v>731</v>
      </c>
      <c r="G734">
        <f t="shared" si="158"/>
        <v>1.8275E-4</v>
      </c>
      <c r="H734">
        <f t="shared" si="159"/>
        <v>427.36029962571911</v>
      </c>
      <c r="I734">
        <f t="shared" si="169"/>
        <v>0.10351298458870625</v>
      </c>
      <c r="J734">
        <f t="shared" si="164"/>
        <v>0.1015625</v>
      </c>
      <c r="L734">
        <f t="shared" si="170"/>
        <v>-3292.6748750059287</v>
      </c>
      <c r="M734">
        <f t="shared" si="160"/>
        <v>-8.2316871875148215E-4</v>
      </c>
      <c r="N734">
        <f t="shared" si="165"/>
        <v>0</v>
      </c>
      <c r="O734">
        <f t="shared" si="166"/>
        <v>0</v>
      </c>
      <c r="P734">
        <f t="shared" si="167"/>
        <v>0</v>
      </c>
      <c r="Q734">
        <f t="shared" si="161"/>
        <v>-0.90625</v>
      </c>
      <c r="R734">
        <f>Random!A732</f>
        <v>-0.45463296743129389</v>
      </c>
      <c r="T734">
        <f t="shared" ca="1" si="162"/>
        <v>0</v>
      </c>
      <c r="U734">
        <f t="shared" ca="1" si="163"/>
        <v>0</v>
      </c>
      <c r="V734">
        <f t="shared" ca="1" si="168"/>
        <v>0</v>
      </c>
    </row>
    <row r="735" spans="6:22" x14ac:dyDescent="0.25">
      <c r="F735">
        <f t="shared" si="157"/>
        <v>732</v>
      </c>
      <c r="G735">
        <f t="shared" si="158"/>
        <v>1.83E-4</v>
      </c>
      <c r="H735">
        <f t="shared" si="159"/>
        <v>427.96408755380025</v>
      </c>
      <c r="I735">
        <f t="shared" si="169"/>
        <v>0.64992569726186422</v>
      </c>
      <c r="J735">
        <f t="shared" si="164"/>
        <v>0.6484375</v>
      </c>
      <c r="L735">
        <f t="shared" si="170"/>
        <v>-3291.6748750059287</v>
      </c>
      <c r="M735">
        <f t="shared" si="160"/>
        <v>-8.2291871875148222E-4</v>
      </c>
      <c r="N735">
        <f t="shared" si="165"/>
        <v>0</v>
      </c>
      <c r="O735">
        <f t="shared" si="166"/>
        <v>0</v>
      </c>
      <c r="P735">
        <f t="shared" si="167"/>
        <v>0</v>
      </c>
      <c r="Q735">
        <f t="shared" si="161"/>
        <v>-0.796875</v>
      </c>
      <c r="R735">
        <f>Random!A733</f>
        <v>-0.39797910594540498</v>
      </c>
      <c r="T735">
        <f t="shared" ca="1" si="162"/>
        <v>0</v>
      </c>
      <c r="U735">
        <f t="shared" ca="1" si="163"/>
        <v>0</v>
      </c>
      <c r="V735">
        <f t="shared" ca="1" si="168"/>
        <v>0</v>
      </c>
    </row>
    <row r="736" spans="6:22" x14ac:dyDescent="0.25">
      <c r="F736">
        <f t="shared" si="157"/>
        <v>733</v>
      </c>
      <c r="G736">
        <f t="shared" si="158"/>
        <v>1.8325000000000001E-4</v>
      </c>
      <c r="H736">
        <f t="shared" si="159"/>
        <v>428.56792784175911</v>
      </c>
      <c r="I736">
        <f t="shared" si="169"/>
        <v>0.96652625589577823</v>
      </c>
      <c r="J736">
        <f t="shared" si="164"/>
        <v>0.96875</v>
      </c>
      <c r="L736">
        <f t="shared" si="170"/>
        <v>-3290.6748750059287</v>
      </c>
      <c r="M736">
        <f t="shared" si="160"/>
        <v>-8.2266871875148219E-4</v>
      </c>
      <c r="N736">
        <f t="shared" si="165"/>
        <v>0</v>
      </c>
      <c r="O736">
        <f t="shared" si="166"/>
        <v>0</v>
      </c>
      <c r="P736">
        <f t="shared" si="167"/>
        <v>0</v>
      </c>
      <c r="Q736">
        <f t="shared" si="161"/>
        <v>-0.5390625</v>
      </c>
      <c r="R736">
        <f>Random!A734</f>
        <v>-0.27123776275462708</v>
      </c>
      <c r="T736">
        <f t="shared" ca="1" si="162"/>
        <v>0</v>
      </c>
      <c r="U736">
        <f t="shared" ca="1" si="163"/>
        <v>0</v>
      </c>
      <c r="V736">
        <f t="shared" ca="1" si="168"/>
        <v>0</v>
      </c>
    </row>
    <row r="737" spans="6:22" x14ac:dyDescent="0.25">
      <c r="F737">
        <f t="shared" si="157"/>
        <v>734</v>
      </c>
      <c r="G737">
        <f t="shared" si="158"/>
        <v>1.8349999999999999E-4</v>
      </c>
      <c r="H737">
        <f t="shared" si="159"/>
        <v>429.17182048959529</v>
      </c>
      <c r="I737">
        <f t="shared" si="169"/>
        <v>0.94127034270696541</v>
      </c>
      <c r="J737">
        <f t="shared" si="164"/>
        <v>0.9375</v>
      </c>
      <c r="L737">
        <f t="shared" si="170"/>
        <v>-3289.6748750059287</v>
      </c>
      <c r="M737">
        <f t="shared" si="160"/>
        <v>-8.2241871875148216E-4</v>
      </c>
      <c r="N737">
        <f t="shared" si="165"/>
        <v>0</v>
      </c>
      <c r="O737">
        <f t="shared" si="166"/>
        <v>0</v>
      </c>
      <c r="P737">
        <f t="shared" si="167"/>
        <v>0</v>
      </c>
      <c r="Q737">
        <f t="shared" si="161"/>
        <v>0.59375</v>
      </c>
      <c r="R737">
        <f>Random!A735</f>
        <v>0.29585847099866636</v>
      </c>
      <c r="T737">
        <f t="shared" ca="1" si="162"/>
        <v>0</v>
      </c>
      <c r="U737">
        <f t="shared" ca="1" si="163"/>
        <v>0</v>
      </c>
      <c r="V737">
        <f t="shared" ca="1" si="168"/>
        <v>0</v>
      </c>
    </row>
    <row r="738" spans="6:22" x14ac:dyDescent="0.25">
      <c r="F738">
        <f t="shared" si="157"/>
        <v>735</v>
      </c>
      <c r="G738">
        <f t="shared" si="158"/>
        <v>1.8374999999999999E-4</v>
      </c>
      <c r="H738">
        <f t="shared" si="159"/>
        <v>429.77576549730912</v>
      </c>
      <c r="I738">
        <f t="shared" si="169"/>
        <v>0.58300957898340977</v>
      </c>
      <c r="J738">
        <f t="shared" si="164"/>
        <v>0.5859375</v>
      </c>
      <c r="L738">
        <f t="shared" si="170"/>
        <v>-3288.6748750059287</v>
      </c>
      <c r="M738">
        <f t="shared" si="160"/>
        <v>-8.2216871875148213E-4</v>
      </c>
      <c r="N738">
        <f t="shared" si="165"/>
        <v>0</v>
      </c>
      <c r="O738">
        <f t="shared" si="166"/>
        <v>0</v>
      </c>
      <c r="P738">
        <f t="shared" si="167"/>
        <v>0</v>
      </c>
      <c r="Q738">
        <f t="shared" si="161"/>
        <v>-0.4140625</v>
      </c>
      <c r="R738">
        <f>Random!A736</f>
        <v>-0.20632341777218133</v>
      </c>
      <c r="T738">
        <f t="shared" ca="1" si="162"/>
        <v>0</v>
      </c>
      <c r="U738">
        <f t="shared" ca="1" si="163"/>
        <v>0</v>
      </c>
      <c r="V738">
        <f t="shared" ca="1" si="168"/>
        <v>0</v>
      </c>
    </row>
    <row r="739" spans="6:22" x14ac:dyDescent="0.25">
      <c r="F739">
        <f t="shared" si="157"/>
        <v>736</v>
      </c>
      <c r="G739">
        <f t="shared" si="158"/>
        <v>1.84E-4</v>
      </c>
      <c r="H739">
        <f t="shared" si="159"/>
        <v>430.37976286490067</v>
      </c>
      <c r="I739">
        <f t="shared" si="169"/>
        <v>1.8429633466411213E-2</v>
      </c>
      <c r="J739">
        <f t="shared" si="164"/>
        <v>1.5625E-2</v>
      </c>
      <c r="L739">
        <f t="shared" si="170"/>
        <v>-3287.6748750059287</v>
      </c>
      <c r="M739">
        <f t="shared" si="160"/>
        <v>-8.219187187514822E-4</v>
      </c>
      <c r="N739">
        <f t="shared" si="165"/>
        <v>0</v>
      </c>
      <c r="O739">
        <f t="shared" si="166"/>
        <v>0</v>
      </c>
      <c r="P739">
        <f t="shared" si="167"/>
        <v>0</v>
      </c>
      <c r="Q739">
        <f t="shared" si="161"/>
        <v>0.1015625</v>
      </c>
      <c r="R739">
        <f>Random!A737</f>
        <v>5.05973333925962E-2</v>
      </c>
      <c r="T739">
        <f t="shared" ca="1" si="162"/>
        <v>0</v>
      </c>
      <c r="U739">
        <f t="shared" ca="1" si="163"/>
        <v>0</v>
      </c>
      <c r="V739">
        <f t="shared" ca="1" si="168"/>
        <v>0</v>
      </c>
    </row>
    <row r="740" spans="6:22" x14ac:dyDescent="0.25">
      <c r="F740">
        <f t="shared" si="157"/>
        <v>737</v>
      </c>
      <c r="G740">
        <f t="shared" si="158"/>
        <v>1.8425000000000001E-4</v>
      </c>
      <c r="H740">
        <f t="shared" si="159"/>
        <v>430.98381259236953</v>
      </c>
      <c r="I740">
        <f t="shared" si="169"/>
        <v>-0.55271538642954599</v>
      </c>
      <c r="J740">
        <f t="shared" si="164"/>
        <v>-0.5546875</v>
      </c>
      <c r="L740">
        <f t="shared" si="170"/>
        <v>-3286.6748750059287</v>
      </c>
      <c r="M740">
        <f t="shared" si="160"/>
        <v>-8.2166871875148217E-4</v>
      </c>
      <c r="N740">
        <f t="shared" si="165"/>
        <v>0</v>
      </c>
      <c r="O740">
        <f t="shared" si="166"/>
        <v>0</v>
      </c>
      <c r="P740">
        <f t="shared" si="167"/>
        <v>0</v>
      </c>
      <c r="Q740">
        <f t="shared" si="161"/>
        <v>-0.734375</v>
      </c>
      <c r="R740">
        <f>Random!A738</f>
        <v>-0.36580096077120894</v>
      </c>
      <c r="T740">
        <f t="shared" ca="1" si="162"/>
        <v>0</v>
      </c>
      <c r="U740">
        <f t="shared" ca="1" si="163"/>
        <v>0</v>
      </c>
      <c r="V740">
        <f t="shared" ca="1" si="168"/>
        <v>0</v>
      </c>
    </row>
    <row r="741" spans="6:22" x14ac:dyDescent="0.25">
      <c r="F741">
        <f t="shared" si="157"/>
        <v>738</v>
      </c>
      <c r="G741">
        <f t="shared" si="158"/>
        <v>1.8450000000000001E-4</v>
      </c>
      <c r="H741">
        <f t="shared" si="159"/>
        <v>431.58791467971611</v>
      </c>
      <c r="I741">
        <f t="shared" si="169"/>
        <v>-0.92826528930653884</v>
      </c>
      <c r="J741">
        <f t="shared" si="164"/>
        <v>-0.9296875</v>
      </c>
      <c r="L741">
        <f t="shared" si="170"/>
        <v>-3285.6748750059287</v>
      </c>
      <c r="M741">
        <f t="shared" si="160"/>
        <v>-8.2141871875148213E-4</v>
      </c>
      <c r="N741">
        <f t="shared" si="165"/>
        <v>0</v>
      </c>
      <c r="O741">
        <f t="shared" si="166"/>
        <v>0</v>
      </c>
      <c r="P741">
        <f t="shared" si="167"/>
        <v>0</v>
      </c>
      <c r="Q741">
        <f t="shared" si="161"/>
        <v>0.53125</v>
      </c>
      <c r="R741">
        <f>Random!A739</f>
        <v>0.26726387920168848</v>
      </c>
      <c r="T741">
        <f t="shared" ca="1" si="162"/>
        <v>0</v>
      </c>
      <c r="U741">
        <f t="shared" ca="1" si="163"/>
        <v>0</v>
      </c>
      <c r="V741">
        <f t="shared" ca="1" si="168"/>
        <v>0</v>
      </c>
    </row>
    <row r="742" spans="6:22" x14ac:dyDescent="0.25">
      <c r="F742">
        <f t="shared" si="157"/>
        <v>739</v>
      </c>
      <c r="G742">
        <f t="shared" si="158"/>
        <v>1.8474999999999999E-4</v>
      </c>
      <c r="H742">
        <f t="shared" si="159"/>
        <v>432.19206912694023</v>
      </c>
      <c r="I742">
        <f t="shared" si="169"/>
        <v>-0.97522083836069229</v>
      </c>
      <c r="J742">
        <f t="shared" si="164"/>
        <v>-0.9765625</v>
      </c>
      <c r="L742">
        <f t="shared" si="170"/>
        <v>-3284.6748750059287</v>
      </c>
      <c r="M742">
        <f t="shared" si="160"/>
        <v>-8.2116871875148221E-4</v>
      </c>
      <c r="N742">
        <f t="shared" si="165"/>
        <v>0</v>
      </c>
      <c r="O742">
        <f t="shared" si="166"/>
        <v>0</v>
      </c>
      <c r="P742">
        <f t="shared" si="167"/>
        <v>0</v>
      </c>
      <c r="Q742">
        <f t="shared" si="161"/>
        <v>0.8828125</v>
      </c>
      <c r="R742">
        <f>Random!A740</f>
        <v>0.43970973127791613</v>
      </c>
      <c r="T742">
        <f t="shared" ca="1" si="162"/>
        <v>0</v>
      </c>
      <c r="U742">
        <f t="shared" ca="1" si="163"/>
        <v>0</v>
      </c>
      <c r="V742">
        <f t="shared" ca="1" si="168"/>
        <v>0</v>
      </c>
    </row>
    <row r="743" spans="6:22" x14ac:dyDescent="0.25">
      <c r="F743">
        <f t="shared" si="157"/>
        <v>740</v>
      </c>
      <c r="G743">
        <f t="shared" si="158"/>
        <v>1.85E-4</v>
      </c>
      <c r="H743">
        <f t="shared" si="159"/>
        <v>432.79627593404183</v>
      </c>
      <c r="I743">
        <f t="shared" si="169"/>
        <v>-0.67687596968269925</v>
      </c>
      <c r="J743">
        <f t="shared" si="164"/>
        <v>-0.6796875</v>
      </c>
      <c r="L743">
        <f t="shared" si="170"/>
        <v>-3283.6748750059287</v>
      </c>
      <c r="M743">
        <f t="shared" si="160"/>
        <v>-8.2091871875148218E-4</v>
      </c>
      <c r="N743">
        <f t="shared" si="165"/>
        <v>0</v>
      </c>
      <c r="O743">
        <f t="shared" si="166"/>
        <v>0</v>
      </c>
      <c r="P743">
        <f t="shared" si="167"/>
        <v>0</v>
      </c>
      <c r="Q743">
        <f t="shared" si="161"/>
        <v>0.3125</v>
      </c>
      <c r="R743">
        <f>Random!A741</f>
        <v>0.15755783083505881</v>
      </c>
      <c r="T743">
        <f t="shared" ca="1" si="162"/>
        <v>0</v>
      </c>
      <c r="U743">
        <f t="shared" ca="1" si="163"/>
        <v>0</v>
      </c>
      <c r="V743">
        <f t="shared" ca="1" si="168"/>
        <v>0</v>
      </c>
    </row>
    <row r="744" spans="6:22" x14ac:dyDescent="0.25">
      <c r="F744">
        <f t="shared" si="157"/>
        <v>741</v>
      </c>
      <c r="G744">
        <f t="shared" si="158"/>
        <v>1.8525E-4</v>
      </c>
      <c r="H744">
        <f t="shared" si="159"/>
        <v>433.40053510102115</v>
      </c>
      <c r="I744">
        <f t="shared" si="169"/>
        <v>-0.13880149724734353</v>
      </c>
      <c r="J744">
        <f t="shared" si="164"/>
        <v>-0.140625</v>
      </c>
      <c r="L744">
        <f t="shared" si="170"/>
        <v>-3282.6748750059287</v>
      </c>
      <c r="M744">
        <f t="shared" si="160"/>
        <v>-8.2066871875148214E-4</v>
      </c>
      <c r="N744">
        <f t="shared" si="165"/>
        <v>0</v>
      </c>
      <c r="O744">
        <f t="shared" si="166"/>
        <v>0</v>
      </c>
      <c r="P744">
        <f t="shared" si="167"/>
        <v>0</v>
      </c>
      <c r="Q744">
        <f t="shared" si="161"/>
        <v>0.734375</v>
      </c>
      <c r="R744">
        <f>Random!A742</f>
        <v>0.36728085763399865</v>
      </c>
      <c r="T744">
        <f t="shared" ca="1" si="162"/>
        <v>0</v>
      </c>
      <c r="U744">
        <f t="shared" ca="1" si="163"/>
        <v>0</v>
      </c>
      <c r="V744">
        <f t="shared" ca="1" si="168"/>
        <v>0</v>
      </c>
    </row>
    <row r="745" spans="6:22" x14ac:dyDescent="0.25">
      <c r="F745">
        <f t="shared" si="157"/>
        <v>742</v>
      </c>
      <c r="G745">
        <f t="shared" si="158"/>
        <v>1.8550000000000001E-4</v>
      </c>
      <c r="H745">
        <f t="shared" si="159"/>
        <v>434.0048466278779</v>
      </c>
      <c r="I745">
        <f t="shared" si="169"/>
        <v>0.44847681648639592</v>
      </c>
      <c r="J745">
        <f t="shared" si="164"/>
        <v>0.4453125</v>
      </c>
      <c r="L745">
        <f t="shared" si="170"/>
        <v>-3281.6748750059287</v>
      </c>
      <c r="M745">
        <f t="shared" si="160"/>
        <v>-8.2041871875148222E-4</v>
      </c>
      <c r="N745">
        <f t="shared" si="165"/>
        <v>0</v>
      </c>
      <c r="O745">
        <f t="shared" si="166"/>
        <v>0</v>
      </c>
      <c r="P745">
        <f t="shared" si="167"/>
        <v>0</v>
      </c>
      <c r="Q745">
        <f t="shared" si="161"/>
        <v>-0.4453125</v>
      </c>
      <c r="R745">
        <f>Random!A743</f>
        <v>-0.22125554617002396</v>
      </c>
      <c r="T745">
        <f t="shared" ca="1" si="162"/>
        <v>0</v>
      </c>
      <c r="U745">
        <f t="shared" ca="1" si="163"/>
        <v>0</v>
      </c>
      <c r="V745">
        <f t="shared" ca="1" si="168"/>
        <v>0</v>
      </c>
    </row>
    <row r="746" spans="6:22" x14ac:dyDescent="0.25">
      <c r="F746">
        <f t="shared" si="157"/>
        <v>743</v>
      </c>
      <c r="G746">
        <f t="shared" si="158"/>
        <v>1.8574999999999999E-4</v>
      </c>
      <c r="H746">
        <f t="shared" si="159"/>
        <v>434.60921051461213</v>
      </c>
      <c r="I746">
        <f t="shared" si="169"/>
        <v>0.8769239606438165</v>
      </c>
      <c r="J746">
        <f t="shared" si="164"/>
        <v>0.875</v>
      </c>
      <c r="L746">
        <f t="shared" si="170"/>
        <v>-3280.6748750059287</v>
      </c>
      <c r="M746">
        <f t="shared" si="160"/>
        <v>-8.2016871875148219E-4</v>
      </c>
      <c r="N746">
        <f t="shared" si="165"/>
        <v>0</v>
      </c>
      <c r="O746">
        <f t="shared" si="166"/>
        <v>0</v>
      </c>
      <c r="P746">
        <f t="shared" si="167"/>
        <v>0</v>
      </c>
      <c r="Q746">
        <f t="shared" si="161"/>
        <v>0.6640625</v>
      </c>
      <c r="R746">
        <f>Random!A744</f>
        <v>0.33396271326421578</v>
      </c>
      <c r="T746">
        <f t="shared" ca="1" si="162"/>
        <v>0</v>
      </c>
      <c r="U746">
        <f t="shared" ca="1" si="163"/>
        <v>0</v>
      </c>
      <c r="V746">
        <f t="shared" ca="1" si="168"/>
        <v>0</v>
      </c>
    </row>
    <row r="747" spans="6:22" x14ac:dyDescent="0.25">
      <c r="F747">
        <f t="shared" si="157"/>
        <v>744</v>
      </c>
      <c r="G747">
        <f t="shared" si="158"/>
        <v>1.8599999999999999E-4</v>
      </c>
      <c r="H747">
        <f t="shared" si="159"/>
        <v>435.21362676122413</v>
      </c>
      <c r="I747">
        <f t="shared" si="169"/>
        <v>0.99469563842029329</v>
      </c>
      <c r="J747">
        <f t="shared" si="164"/>
        <v>0.9921875</v>
      </c>
      <c r="L747">
        <f t="shared" si="170"/>
        <v>-3279.6748750059287</v>
      </c>
      <c r="M747">
        <f t="shared" si="160"/>
        <v>-8.1991871875148215E-4</v>
      </c>
      <c r="N747">
        <f t="shared" si="165"/>
        <v>0</v>
      </c>
      <c r="O747">
        <f t="shared" si="166"/>
        <v>0</v>
      </c>
      <c r="P747">
        <f t="shared" si="167"/>
        <v>0</v>
      </c>
      <c r="Q747">
        <f t="shared" si="161"/>
        <v>-0.25</v>
      </c>
      <c r="R747">
        <f>Random!A745</f>
        <v>-0.1236103241921096</v>
      </c>
      <c r="T747">
        <f t="shared" ca="1" si="162"/>
        <v>0</v>
      </c>
      <c r="U747">
        <f t="shared" ca="1" si="163"/>
        <v>0</v>
      </c>
      <c r="V747">
        <f t="shared" ca="1" si="168"/>
        <v>0</v>
      </c>
    </row>
    <row r="748" spans="6:22" x14ac:dyDescent="0.25">
      <c r="F748">
        <f t="shared" si="157"/>
        <v>745</v>
      </c>
      <c r="G748">
        <f t="shared" si="158"/>
        <v>1.8625E-4</v>
      </c>
      <c r="H748">
        <f t="shared" si="159"/>
        <v>435.81809536771357</v>
      </c>
      <c r="I748">
        <f t="shared" si="169"/>
        <v>0.75998074000984661</v>
      </c>
      <c r="J748">
        <f t="shared" si="164"/>
        <v>0.7578125</v>
      </c>
      <c r="L748">
        <f t="shared" si="170"/>
        <v>-3278.6748750059287</v>
      </c>
      <c r="M748">
        <f t="shared" si="160"/>
        <v>-8.1966871875148223E-4</v>
      </c>
      <c r="N748">
        <f t="shared" si="165"/>
        <v>0</v>
      </c>
      <c r="O748">
        <f t="shared" si="166"/>
        <v>0</v>
      </c>
      <c r="P748">
        <f t="shared" si="167"/>
        <v>0</v>
      </c>
      <c r="Q748">
        <f t="shared" si="161"/>
        <v>0.8984375</v>
      </c>
      <c r="R748">
        <f>Random!A746</f>
        <v>0.44840171469430867</v>
      </c>
      <c r="T748">
        <f t="shared" ca="1" si="162"/>
        <v>0</v>
      </c>
      <c r="U748">
        <f t="shared" ca="1" si="163"/>
        <v>0</v>
      </c>
      <c r="V748">
        <f t="shared" ca="1" si="168"/>
        <v>0</v>
      </c>
    </row>
    <row r="749" spans="6:22" x14ac:dyDescent="0.25">
      <c r="F749">
        <f t="shared" si="157"/>
        <v>746</v>
      </c>
      <c r="G749">
        <f t="shared" si="158"/>
        <v>1.8650000000000001E-4</v>
      </c>
      <c r="H749">
        <f t="shared" si="159"/>
        <v>436.42261633408054</v>
      </c>
      <c r="I749">
        <f t="shared" si="169"/>
        <v>0.25588446215672545</v>
      </c>
      <c r="J749">
        <f t="shared" si="164"/>
        <v>0.2578125</v>
      </c>
      <c r="L749">
        <f t="shared" si="170"/>
        <v>-3277.6748750059287</v>
      </c>
      <c r="M749">
        <f t="shared" si="160"/>
        <v>-8.1941871875148219E-4</v>
      </c>
      <c r="N749">
        <f t="shared" si="165"/>
        <v>0</v>
      </c>
      <c r="O749">
        <f t="shared" si="166"/>
        <v>0</v>
      </c>
      <c r="P749">
        <f t="shared" si="167"/>
        <v>0</v>
      </c>
      <c r="Q749">
        <f t="shared" si="161"/>
        <v>0.3203125</v>
      </c>
      <c r="R749">
        <f>Random!A747</f>
        <v>0.16183719953767628</v>
      </c>
      <c r="T749">
        <f t="shared" ca="1" si="162"/>
        <v>0</v>
      </c>
      <c r="U749">
        <f t="shared" ca="1" si="163"/>
        <v>0</v>
      </c>
      <c r="V749">
        <f t="shared" ca="1" si="168"/>
        <v>0</v>
      </c>
    </row>
    <row r="750" spans="6:22" x14ac:dyDescent="0.25">
      <c r="F750">
        <f t="shared" si="157"/>
        <v>747</v>
      </c>
      <c r="G750">
        <f t="shared" si="158"/>
        <v>1.8675000000000001E-4</v>
      </c>
      <c r="H750">
        <f t="shared" si="159"/>
        <v>437.02718966032518</v>
      </c>
      <c r="I750">
        <f t="shared" si="169"/>
        <v>-0.33895960064885755</v>
      </c>
      <c r="J750">
        <f t="shared" si="164"/>
        <v>-0.3359375</v>
      </c>
      <c r="L750">
        <f t="shared" si="170"/>
        <v>-3276.6748750059287</v>
      </c>
      <c r="M750">
        <f t="shared" si="160"/>
        <v>-8.1916871875148216E-4</v>
      </c>
      <c r="N750">
        <f t="shared" si="165"/>
        <v>0</v>
      </c>
      <c r="O750">
        <f t="shared" si="166"/>
        <v>0</v>
      </c>
      <c r="P750">
        <f t="shared" si="167"/>
        <v>0</v>
      </c>
      <c r="Q750">
        <f t="shared" si="161"/>
        <v>-0.9765625</v>
      </c>
      <c r="R750">
        <f>Random!A748</f>
        <v>-0.48636721607863442</v>
      </c>
      <c r="T750">
        <f t="shared" ca="1" si="162"/>
        <v>0</v>
      </c>
      <c r="U750">
        <f t="shared" ca="1" si="163"/>
        <v>0</v>
      </c>
      <c r="V750">
        <f t="shared" ca="1" si="168"/>
        <v>0</v>
      </c>
    </row>
    <row r="751" spans="6:22" x14ac:dyDescent="0.25">
      <c r="F751">
        <f t="shared" si="157"/>
        <v>748</v>
      </c>
      <c r="G751">
        <f t="shared" si="158"/>
        <v>1.8699999999999999E-4</v>
      </c>
      <c r="H751">
        <f t="shared" si="159"/>
        <v>437.6318153464473</v>
      </c>
      <c r="I751">
        <f t="shared" si="169"/>
        <v>-0.81366933048585632</v>
      </c>
      <c r="J751">
        <f t="shared" si="164"/>
        <v>-0.8125</v>
      </c>
      <c r="L751">
        <f t="shared" si="170"/>
        <v>-3275.6748750059287</v>
      </c>
      <c r="M751">
        <f t="shared" si="160"/>
        <v>-8.1891871875148213E-4</v>
      </c>
      <c r="N751">
        <f t="shared" si="165"/>
        <v>0</v>
      </c>
      <c r="O751">
        <f t="shared" si="166"/>
        <v>0</v>
      </c>
      <c r="P751">
        <f t="shared" si="167"/>
        <v>0</v>
      </c>
      <c r="Q751">
        <f t="shared" si="161"/>
        <v>-3.90625E-2</v>
      </c>
      <c r="R751">
        <f>Random!A749</f>
        <v>-1.8267253993186405E-2</v>
      </c>
      <c r="T751">
        <f t="shared" ca="1" si="162"/>
        <v>0</v>
      </c>
      <c r="U751">
        <f t="shared" ca="1" si="163"/>
        <v>0</v>
      </c>
      <c r="V751">
        <f t="shared" ca="1" si="168"/>
        <v>0</v>
      </c>
    </row>
    <row r="752" spans="6:22" x14ac:dyDescent="0.25">
      <c r="F752">
        <f t="shared" si="157"/>
        <v>749</v>
      </c>
      <c r="G752">
        <f t="shared" si="158"/>
        <v>1.8725E-4</v>
      </c>
      <c r="H752">
        <f t="shared" si="159"/>
        <v>438.23649339244696</v>
      </c>
      <c r="I752">
        <f t="shared" si="169"/>
        <v>-0.99987704335561345</v>
      </c>
      <c r="J752">
        <f t="shared" si="164"/>
        <v>-1</v>
      </c>
      <c r="L752">
        <f t="shared" si="170"/>
        <v>-3274.6748750059287</v>
      </c>
      <c r="M752">
        <f t="shared" si="160"/>
        <v>-8.186687187514822E-4</v>
      </c>
      <c r="N752">
        <f t="shared" si="165"/>
        <v>0</v>
      </c>
      <c r="O752">
        <f t="shared" si="166"/>
        <v>0</v>
      </c>
      <c r="P752">
        <f t="shared" si="167"/>
        <v>0</v>
      </c>
      <c r="Q752">
        <f t="shared" si="161"/>
        <v>-0.6953125</v>
      </c>
      <c r="R752">
        <f>Random!A750</f>
        <v>-0.34836917222702535</v>
      </c>
      <c r="T752">
        <f t="shared" ca="1" si="162"/>
        <v>0</v>
      </c>
      <c r="U752">
        <f t="shared" ca="1" si="163"/>
        <v>0</v>
      </c>
      <c r="V752">
        <f t="shared" ca="1" si="168"/>
        <v>0</v>
      </c>
    </row>
    <row r="753" spans="6:22" x14ac:dyDescent="0.25">
      <c r="F753">
        <f t="shared" si="157"/>
        <v>750</v>
      </c>
      <c r="G753">
        <f t="shared" si="158"/>
        <v>1.875E-4</v>
      </c>
      <c r="H753">
        <f t="shared" si="159"/>
        <v>438.84122379832422</v>
      </c>
      <c r="I753">
        <f t="shared" si="169"/>
        <v>-0.83146961230255689</v>
      </c>
      <c r="J753">
        <f t="shared" si="164"/>
        <v>-0.828125</v>
      </c>
      <c r="L753">
        <f t="shared" si="170"/>
        <v>-3273.6748750059287</v>
      </c>
      <c r="M753">
        <f t="shared" si="160"/>
        <v>-8.1841871875148217E-4</v>
      </c>
      <c r="N753">
        <f t="shared" si="165"/>
        <v>0</v>
      </c>
      <c r="O753">
        <f t="shared" si="166"/>
        <v>0</v>
      </c>
      <c r="P753">
        <f t="shared" si="167"/>
        <v>0</v>
      </c>
      <c r="Q753">
        <f t="shared" si="161"/>
        <v>-0.3125</v>
      </c>
      <c r="R753">
        <f>Random!A751</f>
        <v>-0.15586547388214744</v>
      </c>
      <c r="T753">
        <f t="shared" ca="1" si="162"/>
        <v>0</v>
      </c>
      <c r="U753">
        <f t="shared" ca="1" si="163"/>
        <v>0</v>
      </c>
      <c r="V753">
        <f t="shared" ca="1" si="168"/>
        <v>0</v>
      </c>
    </row>
    <row r="754" spans="6:22" x14ac:dyDescent="0.25">
      <c r="F754">
        <f t="shared" si="157"/>
        <v>751</v>
      </c>
      <c r="G754">
        <f t="shared" si="158"/>
        <v>1.8775000000000001E-4</v>
      </c>
      <c r="H754">
        <f t="shared" si="159"/>
        <v>439.44600656407908</v>
      </c>
      <c r="I754">
        <f t="shared" si="169"/>
        <v>-0.3681002110670224</v>
      </c>
      <c r="J754">
        <f t="shared" si="164"/>
        <v>-0.3671875</v>
      </c>
      <c r="L754">
        <f t="shared" si="170"/>
        <v>-3272.6748750059287</v>
      </c>
      <c r="M754">
        <f t="shared" si="160"/>
        <v>-8.1816871875148214E-4</v>
      </c>
      <c r="N754">
        <f t="shared" si="165"/>
        <v>0</v>
      </c>
      <c r="O754">
        <f t="shared" si="166"/>
        <v>0</v>
      </c>
      <c r="P754">
        <f t="shared" si="167"/>
        <v>0</v>
      </c>
      <c r="Q754">
        <f t="shared" si="161"/>
        <v>-0.6484375</v>
      </c>
      <c r="R754">
        <f>Random!A752</f>
        <v>-0.32344279374347773</v>
      </c>
      <c r="T754">
        <f t="shared" ca="1" si="162"/>
        <v>0</v>
      </c>
      <c r="U754">
        <f t="shared" ca="1" si="163"/>
        <v>0</v>
      </c>
      <c r="V754">
        <f t="shared" ca="1" si="168"/>
        <v>0</v>
      </c>
    </row>
    <row r="755" spans="6:22" x14ac:dyDescent="0.25">
      <c r="F755">
        <f t="shared" si="157"/>
        <v>752</v>
      </c>
      <c r="G755">
        <f t="shared" si="158"/>
        <v>1.8799999999999999E-4</v>
      </c>
      <c r="H755">
        <f t="shared" si="159"/>
        <v>440.05084168971138</v>
      </c>
      <c r="I755">
        <f t="shared" si="169"/>
        <v>0.22590328082929539</v>
      </c>
      <c r="J755">
        <f t="shared" si="164"/>
        <v>0.2265625</v>
      </c>
      <c r="L755">
        <f t="shared" si="170"/>
        <v>-3271.6748750059287</v>
      </c>
      <c r="M755">
        <f t="shared" si="160"/>
        <v>-8.1791871875148221E-4</v>
      </c>
      <c r="N755">
        <f t="shared" si="165"/>
        <v>0</v>
      </c>
      <c r="O755">
        <f t="shared" si="166"/>
        <v>0</v>
      </c>
      <c r="P755">
        <f t="shared" si="167"/>
        <v>0</v>
      </c>
      <c r="Q755">
        <f t="shared" si="161"/>
        <v>0.5078125</v>
      </c>
      <c r="R755">
        <f>Random!A753</f>
        <v>0.25346636136313538</v>
      </c>
      <c r="T755">
        <f t="shared" ca="1" si="162"/>
        <v>0</v>
      </c>
      <c r="U755">
        <f t="shared" ca="1" si="163"/>
        <v>0</v>
      </c>
      <c r="V755">
        <f t="shared" ca="1" si="168"/>
        <v>0</v>
      </c>
    </row>
    <row r="756" spans="6:22" x14ac:dyDescent="0.25">
      <c r="F756">
        <f t="shared" si="157"/>
        <v>753</v>
      </c>
      <c r="G756">
        <f t="shared" si="158"/>
        <v>1.8825E-4</v>
      </c>
      <c r="H756">
        <f t="shared" si="159"/>
        <v>440.65572917522132</v>
      </c>
      <c r="I756">
        <f t="shared" si="169"/>
        <v>0.7397896492838556</v>
      </c>
      <c r="J756">
        <f t="shared" si="164"/>
        <v>0.7421875</v>
      </c>
      <c r="L756">
        <f t="shared" si="170"/>
        <v>-3270.6748750059287</v>
      </c>
      <c r="M756">
        <f t="shared" si="160"/>
        <v>-8.1766871875148218E-4</v>
      </c>
      <c r="N756">
        <f t="shared" si="165"/>
        <v>0</v>
      </c>
      <c r="O756">
        <f t="shared" si="166"/>
        <v>0</v>
      </c>
      <c r="P756">
        <f t="shared" si="167"/>
        <v>0</v>
      </c>
      <c r="Q756">
        <f t="shared" si="161"/>
        <v>0.4375</v>
      </c>
      <c r="R756">
        <f>Random!A754</f>
        <v>0.2191263166762113</v>
      </c>
      <c r="T756">
        <f t="shared" ca="1" si="162"/>
        <v>0</v>
      </c>
      <c r="U756">
        <f t="shared" ca="1" si="163"/>
        <v>0</v>
      </c>
      <c r="V756">
        <f t="shared" ca="1" si="168"/>
        <v>0</v>
      </c>
    </row>
    <row r="757" spans="6:22" x14ac:dyDescent="0.25">
      <c r="F757">
        <f t="shared" si="157"/>
        <v>754</v>
      </c>
      <c r="G757">
        <f t="shared" si="158"/>
        <v>1.885E-4</v>
      </c>
      <c r="H757">
        <f t="shared" si="159"/>
        <v>441.26066902060887</v>
      </c>
      <c r="I757">
        <f t="shared" si="169"/>
        <v>0.9911554221512342</v>
      </c>
      <c r="J757">
        <f t="shared" si="164"/>
        <v>0.9921875</v>
      </c>
      <c r="L757">
        <f t="shared" si="170"/>
        <v>-3269.6748750059287</v>
      </c>
      <c r="M757">
        <f t="shared" si="160"/>
        <v>-8.1741871875148215E-4</v>
      </c>
      <c r="N757">
        <f t="shared" si="165"/>
        <v>0</v>
      </c>
      <c r="O757">
        <f t="shared" si="166"/>
        <v>0</v>
      </c>
      <c r="P757">
        <f t="shared" si="167"/>
        <v>0</v>
      </c>
      <c r="Q757">
        <f t="shared" si="161"/>
        <v>7.03125E-2</v>
      </c>
      <c r="R757">
        <f>Random!A755</f>
        <v>3.6887267548245339E-2</v>
      </c>
      <c r="T757">
        <f t="shared" ca="1" si="162"/>
        <v>0</v>
      </c>
      <c r="U757">
        <f t="shared" ca="1" si="163"/>
        <v>0</v>
      </c>
      <c r="V757">
        <f t="shared" ca="1" si="168"/>
        <v>0</v>
      </c>
    </row>
    <row r="758" spans="6:22" x14ac:dyDescent="0.25">
      <c r="F758">
        <f t="shared" si="157"/>
        <v>755</v>
      </c>
      <c r="G758">
        <f t="shared" si="158"/>
        <v>1.8875000000000001E-4</v>
      </c>
      <c r="H758">
        <f t="shared" si="159"/>
        <v>441.86566122587391</v>
      </c>
      <c r="I758">
        <f t="shared" si="169"/>
        <v>0.89070919728289555</v>
      </c>
      <c r="J758">
        <f t="shared" si="164"/>
        <v>0.890625</v>
      </c>
      <c r="L758">
        <f t="shared" si="170"/>
        <v>-3268.6748750059287</v>
      </c>
      <c r="M758">
        <f t="shared" si="160"/>
        <v>-8.1716871875148222E-4</v>
      </c>
      <c r="N758">
        <f t="shared" si="165"/>
        <v>0</v>
      </c>
      <c r="O758">
        <f t="shared" si="166"/>
        <v>0</v>
      </c>
      <c r="P758">
        <f t="shared" si="167"/>
        <v>0</v>
      </c>
      <c r="Q758">
        <f t="shared" si="161"/>
        <v>0.9921875</v>
      </c>
      <c r="R758">
        <f>Random!A756</f>
        <v>0.49772925072186514</v>
      </c>
      <c r="T758">
        <f t="shared" ca="1" si="162"/>
        <v>0</v>
      </c>
      <c r="U758">
        <f t="shared" ca="1" si="163"/>
        <v>0</v>
      </c>
      <c r="V758">
        <f t="shared" ca="1" si="168"/>
        <v>0</v>
      </c>
    </row>
    <row r="759" spans="6:22" x14ac:dyDescent="0.25">
      <c r="F759">
        <f t="shared" si="157"/>
        <v>756</v>
      </c>
      <c r="G759">
        <f t="shared" si="158"/>
        <v>1.8900000000000001E-4</v>
      </c>
      <c r="H759">
        <f t="shared" si="159"/>
        <v>442.47070579101654</v>
      </c>
      <c r="I759">
        <f t="shared" si="169"/>
        <v>0.47402673897660069</v>
      </c>
      <c r="J759">
        <f t="shared" si="164"/>
        <v>0.4765625</v>
      </c>
      <c r="L759">
        <f t="shared" si="170"/>
        <v>-3267.6748750059287</v>
      </c>
      <c r="M759">
        <f t="shared" si="160"/>
        <v>-8.1691871875148219E-4</v>
      </c>
      <c r="N759">
        <f t="shared" si="165"/>
        <v>0</v>
      </c>
      <c r="O759">
        <f t="shared" si="166"/>
        <v>0</v>
      </c>
      <c r="P759">
        <f t="shared" si="167"/>
        <v>0</v>
      </c>
      <c r="Q759">
        <f t="shared" si="161"/>
        <v>0.40625</v>
      </c>
      <c r="R759">
        <f>Random!A757</f>
        <v>0.2016888774859642</v>
      </c>
      <c r="T759">
        <f t="shared" ca="1" si="162"/>
        <v>0</v>
      </c>
      <c r="U759">
        <f t="shared" ca="1" si="163"/>
        <v>0</v>
      </c>
      <c r="V759">
        <f t="shared" ca="1" si="168"/>
        <v>0</v>
      </c>
    </row>
    <row r="760" spans="6:22" x14ac:dyDescent="0.25">
      <c r="F760">
        <f t="shared" si="157"/>
        <v>757</v>
      </c>
      <c r="G760">
        <f t="shared" si="158"/>
        <v>1.8924999999999999E-4</v>
      </c>
      <c r="H760">
        <f t="shared" si="159"/>
        <v>443.07580271603666</v>
      </c>
      <c r="I760">
        <f t="shared" si="169"/>
        <v>-0.11100929046205173</v>
      </c>
      <c r="J760">
        <f t="shared" si="164"/>
        <v>-0.109375</v>
      </c>
      <c r="L760">
        <f t="shared" si="170"/>
        <v>-3266.6748750059287</v>
      </c>
      <c r="M760">
        <f t="shared" si="160"/>
        <v>-8.1666871875148215E-4</v>
      </c>
      <c r="N760">
        <f t="shared" si="165"/>
        <v>0</v>
      </c>
      <c r="O760">
        <f t="shared" si="166"/>
        <v>0</v>
      </c>
      <c r="P760">
        <f t="shared" si="167"/>
        <v>0</v>
      </c>
      <c r="Q760">
        <f t="shared" si="161"/>
        <v>-0.9296875</v>
      </c>
      <c r="R760">
        <f>Random!A758</f>
        <v>-0.46402212167488821</v>
      </c>
      <c r="T760">
        <f t="shared" ca="1" si="162"/>
        <v>0</v>
      </c>
      <c r="U760">
        <f t="shared" ca="1" si="163"/>
        <v>0</v>
      </c>
      <c r="V760">
        <f t="shared" ca="1" si="168"/>
        <v>0</v>
      </c>
    </row>
    <row r="761" spans="6:22" x14ac:dyDescent="0.25">
      <c r="F761">
        <f t="shared" si="157"/>
        <v>758</v>
      </c>
      <c r="G761">
        <f t="shared" si="158"/>
        <v>1.895E-4</v>
      </c>
      <c r="H761">
        <f t="shared" si="159"/>
        <v>443.68095200093438</v>
      </c>
      <c r="I761">
        <f t="shared" si="169"/>
        <v>-0.65666473717252472</v>
      </c>
      <c r="J761">
        <f t="shared" si="164"/>
        <v>-0.65625</v>
      </c>
      <c r="L761">
        <f t="shared" si="170"/>
        <v>-3265.6748750059287</v>
      </c>
      <c r="M761">
        <f t="shared" si="160"/>
        <v>-8.1641871875148212E-4</v>
      </c>
      <c r="N761">
        <f t="shared" si="165"/>
        <v>0</v>
      </c>
      <c r="O761">
        <f t="shared" si="166"/>
        <v>0</v>
      </c>
      <c r="P761">
        <f t="shared" si="167"/>
        <v>0</v>
      </c>
      <c r="Q761">
        <f t="shared" si="161"/>
        <v>0.375</v>
      </c>
      <c r="R761">
        <f>Random!A759</f>
        <v>0.18800627665331981</v>
      </c>
      <c r="T761">
        <f t="shared" ca="1" si="162"/>
        <v>0</v>
      </c>
      <c r="U761">
        <f t="shared" ca="1" si="163"/>
        <v>0</v>
      </c>
      <c r="V761">
        <f t="shared" ca="1" si="168"/>
        <v>0</v>
      </c>
    </row>
    <row r="762" spans="6:22" x14ac:dyDescent="0.25">
      <c r="F762">
        <f t="shared" si="157"/>
        <v>759</v>
      </c>
      <c r="G762">
        <f t="shared" si="158"/>
        <v>1.8975E-4</v>
      </c>
      <c r="H762">
        <f t="shared" si="159"/>
        <v>444.2861536457097</v>
      </c>
      <c r="I762">
        <f t="shared" si="169"/>
        <v>-0.96910834852088035</v>
      </c>
      <c r="J762">
        <f t="shared" si="164"/>
        <v>-0.96875</v>
      </c>
      <c r="L762">
        <f t="shared" si="170"/>
        <v>-3264.6748750059287</v>
      </c>
      <c r="M762">
        <f t="shared" si="160"/>
        <v>-8.161687187514822E-4</v>
      </c>
      <c r="N762">
        <f t="shared" si="165"/>
        <v>0</v>
      </c>
      <c r="O762">
        <f t="shared" si="166"/>
        <v>0</v>
      </c>
      <c r="P762">
        <f t="shared" si="167"/>
        <v>0</v>
      </c>
      <c r="Q762">
        <f t="shared" si="161"/>
        <v>0.8515625</v>
      </c>
      <c r="R762">
        <f>Random!A760</f>
        <v>0.42473666489417683</v>
      </c>
      <c r="T762">
        <f t="shared" ca="1" si="162"/>
        <v>0</v>
      </c>
      <c r="U762">
        <f t="shared" ca="1" si="163"/>
        <v>0</v>
      </c>
      <c r="V762">
        <f t="shared" ca="1" si="168"/>
        <v>0</v>
      </c>
    </row>
    <row r="763" spans="6:22" x14ac:dyDescent="0.25">
      <c r="F763">
        <f t="shared" si="157"/>
        <v>760</v>
      </c>
      <c r="G763">
        <f t="shared" si="158"/>
        <v>1.9000000000000001E-4</v>
      </c>
      <c r="H763">
        <f t="shared" si="159"/>
        <v>444.89140765036257</v>
      </c>
      <c r="I763">
        <f t="shared" si="169"/>
        <v>-0.93728198949189845</v>
      </c>
      <c r="J763">
        <f t="shared" si="164"/>
        <v>-0.9375</v>
      </c>
      <c r="L763">
        <f t="shared" si="170"/>
        <v>-3263.6748750059287</v>
      </c>
      <c r="M763">
        <f t="shared" si="160"/>
        <v>-8.1591871875148216E-4</v>
      </c>
      <c r="N763">
        <f t="shared" si="165"/>
        <v>0</v>
      </c>
      <c r="O763">
        <f t="shared" si="166"/>
        <v>0</v>
      </c>
      <c r="P763">
        <f t="shared" si="167"/>
        <v>0</v>
      </c>
      <c r="Q763">
        <f t="shared" si="161"/>
        <v>-0.3125</v>
      </c>
      <c r="R763">
        <f>Random!A761</f>
        <v>-0.15723923475776735</v>
      </c>
      <c r="T763">
        <f t="shared" ca="1" si="162"/>
        <v>0</v>
      </c>
      <c r="U763">
        <f t="shared" ca="1" si="163"/>
        <v>0</v>
      </c>
      <c r="V763">
        <f t="shared" ca="1" si="168"/>
        <v>0</v>
      </c>
    </row>
    <row r="764" spans="6:22" x14ac:dyDescent="0.25">
      <c r="F764">
        <f t="shared" si="157"/>
        <v>761</v>
      </c>
      <c r="G764">
        <f t="shared" si="158"/>
        <v>1.9024999999999999E-4</v>
      </c>
      <c r="H764">
        <f t="shared" si="159"/>
        <v>445.49671401489292</v>
      </c>
      <c r="I764">
        <f t="shared" si="169"/>
        <v>-0.57241065910246802</v>
      </c>
      <c r="J764">
        <f t="shared" si="164"/>
        <v>-0.5703125</v>
      </c>
      <c r="L764">
        <f t="shared" si="170"/>
        <v>-3262.6748750059287</v>
      </c>
      <c r="M764">
        <f t="shared" si="160"/>
        <v>-8.1566871875148213E-4</v>
      </c>
      <c r="N764">
        <f t="shared" si="165"/>
        <v>0</v>
      </c>
      <c r="O764">
        <f t="shared" si="166"/>
        <v>0</v>
      </c>
      <c r="P764">
        <f t="shared" si="167"/>
        <v>0</v>
      </c>
      <c r="Q764">
        <f t="shared" si="161"/>
        <v>0.6484375</v>
      </c>
      <c r="R764">
        <f>Random!A762</f>
        <v>0.32275804624594706</v>
      </c>
      <c r="T764">
        <f t="shared" ca="1" si="162"/>
        <v>0</v>
      </c>
      <c r="U764">
        <f t="shared" ca="1" si="163"/>
        <v>0</v>
      </c>
      <c r="V764">
        <f t="shared" ca="1" si="168"/>
        <v>0</v>
      </c>
    </row>
    <row r="765" spans="6:22" x14ac:dyDescent="0.25">
      <c r="F765">
        <f t="shared" si="157"/>
        <v>762</v>
      </c>
      <c r="G765">
        <f t="shared" si="158"/>
        <v>1.905E-4</v>
      </c>
      <c r="H765">
        <f t="shared" si="159"/>
        <v>446.10207273930092</v>
      </c>
      <c r="I765">
        <f t="shared" si="169"/>
        <v>-4.0840590962619378E-3</v>
      </c>
      <c r="J765">
        <f t="shared" si="164"/>
        <v>-7.8125E-3</v>
      </c>
      <c r="L765">
        <f t="shared" si="170"/>
        <v>-3261.6748750059287</v>
      </c>
      <c r="M765">
        <f t="shared" si="160"/>
        <v>-8.1541871875148221E-4</v>
      </c>
      <c r="N765">
        <f t="shared" si="165"/>
        <v>0</v>
      </c>
      <c r="O765">
        <f t="shared" si="166"/>
        <v>0</v>
      </c>
      <c r="P765">
        <f t="shared" si="167"/>
        <v>0</v>
      </c>
      <c r="Q765">
        <f t="shared" si="161"/>
        <v>0.4609375</v>
      </c>
      <c r="R765">
        <f>Random!A763</f>
        <v>0.22902286789475346</v>
      </c>
      <c r="T765">
        <f t="shared" ca="1" si="162"/>
        <v>0</v>
      </c>
      <c r="U765">
        <f t="shared" ca="1" si="163"/>
        <v>0</v>
      </c>
      <c r="V765">
        <f t="shared" ca="1" si="168"/>
        <v>0</v>
      </c>
    </row>
    <row r="766" spans="6:22" x14ac:dyDescent="0.25">
      <c r="F766">
        <f t="shared" si="157"/>
        <v>763</v>
      </c>
      <c r="G766">
        <f t="shared" si="158"/>
        <v>1.9075E-4</v>
      </c>
      <c r="H766">
        <f t="shared" si="159"/>
        <v>446.70748382358653</v>
      </c>
      <c r="I766">
        <f t="shared" si="169"/>
        <v>0.56573720769588087</v>
      </c>
      <c r="J766">
        <f t="shared" si="164"/>
        <v>0.5625</v>
      </c>
      <c r="L766">
        <f t="shared" si="170"/>
        <v>-3260.6748750059287</v>
      </c>
      <c r="M766">
        <f t="shared" si="160"/>
        <v>-8.1516871875148217E-4</v>
      </c>
      <c r="N766">
        <f t="shared" si="165"/>
        <v>0</v>
      </c>
      <c r="O766">
        <f t="shared" si="166"/>
        <v>0</v>
      </c>
      <c r="P766">
        <f t="shared" si="167"/>
        <v>0</v>
      </c>
      <c r="Q766">
        <f t="shared" si="161"/>
        <v>-0.7578125</v>
      </c>
      <c r="R766">
        <f>Random!A764</f>
        <v>-0.37826706357543527</v>
      </c>
      <c r="T766">
        <f t="shared" ca="1" si="162"/>
        <v>0</v>
      </c>
      <c r="U766">
        <f t="shared" ca="1" si="163"/>
        <v>0</v>
      </c>
      <c r="V766">
        <f t="shared" ca="1" si="168"/>
        <v>0</v>
      </c>
    </row>
    <row r="767" spans="6:22" x14ac:dyDescent="0.25">
      <c r="F767">
        <f t="shared" si="157"/>
        <v>764</v>
      </c>
      <c r="G767">
        <f t="shared" si="158"/>
        <v>1.9100000000000001E-4</v>
      </c>
      <c r="H767">
        <f t="shared" si="159"/>
        <v>447.31294726774956</v>
      </c>
      <c r="I767">
        <f t="shared" si="169"/>
        <v>0.93447815394237033</v>
      </c>
      <c r="J767">
        <f t="shared" si="164"/>
        <v>0.9375</v>
      </c>
      <c r="L767">
        <f t="shared" si="170"/>
        <v>-3259.6748750059287</v>
      </c>
      <c r="M767">
        <f t="shared" si="160"/>
        <v>-8.1491871875148214E-4</v>
      </c>
      <c r="N767">
        <f t="shared" si="165"/>
        <v>0</v>
      </c>
      <c r="O767">
        <f t="shared" si="166"/>
        <v>0</v>
      </c>
      <c r="P767">
        <f t="shared" si="167"/>
        <v>0</v>
      </c>
      <c r="Q767">
        <f t="shared" si="161"/>
        <v>-0.7265625</v>
      </c>
      <c r="R767">
        <f>Random!A765</f>
        <v>-0.3616689432564415</v>
      </c>
      <c r="T767">
        <f t="shared" ca="1" si="162"/>
        <v>0</v>
      </c>
      <c r="U767">
        <f t="shared" ca="1" si="163"/>
        <v>0</v>
      </c>
      <c r="V767">
        <f t="shared" ca="1" si="168"/>
        <v>0</v>
      </c>
    </row>
    <row r="768" spans="6:22" x14ac:dyDescent="0.25">
      <c r="F768">
        <f t="shared" si="157"/>
        <v>765</v>
      </c>
      <c r="G768">
        <f t="shared" si="158"/>
        <v>1.9124999999999999E-4</v>
      </c>
      <c r="H768">
        <f t="shared" si="159"/>
        <v>447.91846307179014</v>
      </c>
      <c r="I768">
        <f t="shared" si="169"/>
        <v>0.97097795213636218</v>
      </c>
      <c r="J768">
        <f t="shared" si="164"/>
        <v>0.96875</v>
      </c>
      <c r="L768">
        <f t="shared" si="170"/>
        <v>-3258.6748750059287</v>
      </c>
      <c r="M768">
        <f t="shared" si="160"/>
        <v>-8.1466871875148221E-4</v>
      </c>
      <c r="N768">
        <f t="shared" si="165"/>
        <v>0</v>
      </c>
      <c r="O768">
        <f t="shared" si="166"/>
        <v>0</v>
      </c>
      <c r="P768">
        <f t="shared" si="167"/>
        <v>0</v>
      </c>
      <c r="Q768">
        <f t="shared" si="161"/>
        <v>0.96875</v>
      </c>
      <c r="R768">
        <f>Random!A766</f>
        <v>0.48628108620248078</v>
      </c>
      <c r="T768">
        <f t="shared" ca="1" si="162"/>
        <v>0</v>
      </c>
      <c r="U768">
        <f t="shared" ca="1" si="163"/>
        <v>0</v>
      </c>
      <c r="V768">
        <f t="shared" ca="1" si="168"/>
        <v>0</v>
      </c>
    </row>
    <row r="769" spans="6:22" x14ac:dyDescent="0.25">
      <c r="F769">
        <f t="shared" ref="F769:F832" si="171">F768+1</f>
        <v>766</v>
      </c>
      <c r="G769">
        <f t="shared" si="158"/>
        <v>1.9149999999999999E-4</v>
      </c>
      <c r="H769">
        <f t="shared" si="159"/>
        <v>448.52403123570849</v>
      </c>
      <c r="I769">
        <f t="shared" si="169"/>
        <v>0.662175492303542</v>
      </c>
      <c r="J769">
        <f t="shared" si="164"/>
        <v>0.6640625</v>
      </c>
      <c r="L769">
        <f t="shared" si="170"/>
        <v>-3257.6748750059287</v>
      </c>
      <c r="M769">
        <f t="shared" si="160"/>
        <v>-8.1441871875148218E-4</v>
      </c>
      <c r="N769">
        <f t="shared" si="165"/>
        <v>0</v>
      </c>
      <c r="O769">
        <f t="shared" si="166"/>
        <v>0</v>
      </c>
      <c r="P769">
        <f t="shared" si="167"/>
        <v>0</v>
      </c>
      <c r="Q769">
        <f t="shared" si="161"/>
        <v>-0.7265625</v>
      </c>
      <c r="R769">
        <f>Random!A767</f>
        <v>-0.36418635074042738</v>
      </c>
      <c r="T769">
        <f t="shared" ca="1" si="162"/>
        <v>0</v>
      </c>
      <c r="U769">
        <f t="shared" ca="1" si="163"/>
        <v>0</v>
      </c>
      <c r="V769">
        <f t="shared" ca="1" si="168"/>
        <v>0</v>
      </c>
    </row>
    <row r="770" spans="6:22" x14ac:dyDescent="0.25">
      <c r="F770">
        <f t="shared" si="171"/>
        <v>767</v>
      </c>
      <c r="G770">
        <f t="shared" si="158"/>
        <v>1.9175E-4</v>
      </c>
      <c r="H770">
        <f t="shared" si="159"/>
        <v>449.12965175950416</v>
      </c>
      <c r="I770">
        <f t="shared" si="169"/>
        <v>0.11782337576563426</v>
      </c>
      <c r="J770">
        <f t="shared" si="164"/>
        <v>0.1171875</v>
      </c>
      <c r="L770">
        <f t="shared" si="170"/>
        <v>-3256.6748750059287</v>
      </c>
      <c r="M770">
        <f t="shared" si="160"/>
        <v>-8.1416871875148215E-4</v>
      </c>
      <c r="N770">
        <f t="shared" si="165"/>
        <v>0</v>
      </c>
      <c r="O770">
        <f t="shared" si="166"/>
        <v>0</v>
      </c>
      <c r="P770">
        <f t="shared" si="167"/>
        <v>0</v>
      </c>
      <c r="Q770">
        <f t="shared" si="161"/>
        <v>-0.9140625</v>
      </c>
      <c r="R770">
        <f>Random!A768</f>
        <v>-0.45647572386302948</v>
      </c>
      <c r="T770">
        <f t="shared" ca="1" si="162"/>
        <v>0</v>
      </c>
      <c r="U770">
        <f t="shared" ca="1" si="163"/>
        <v>0</v>
      </c>
      <c r="V770">
        <f t="shared" ca="1" si="168"/>
        <v>0</v>
      </c>
    </row>
    <row r="771" spans="6:22" x14ac:dyDescent="0.25">
      <c r="F771">
        <f t="shared" si="171"/>
        <v>768</v>
      </c>
      <c r="G771">
        <f t="shared" ref="G771:G834" si="172">F771/$D$2</f>
        <v>1.92E-4</v>
      </c>
      <c r="H771">
        <f t="shared" ref="H771:H834" si="173">IF(AND(0&lt;=F771, F771&lt;=$D$10),2*PI()*($D$8+$D$5*G771/(2*$D$6))*G771,0)</f>
        <v>449.73532464317753</v>
      </c>
      <c r="I771">
        <f t="shared" si="169"/>
        <v>-0.46848500818056293</v>
      </c>
      <c r="J771">
        <f t="shared" si="164"/>
        <v>-0.46875</v>
      </c>
      <c r="L771">
        <f t="shared" si="170"/>
        <v>-3255.6748750059287</v>
      </c>
      <c r="M771">
        <f t="shared" ref="M771:M834" si="174">L771/$D$2</f>
        <v>-8.1391871875148222E-4</v>
      </c>
      <c r="N771">
        <f t="shared" si="165"/>
        <v>0</v>
      </c>
      <c r="O771">
        <f t="shared" si="166"/>
        <v>0</v>
      </c>
      <c r="P771">
        <f t="shared" si="167"/>
        <v>0</v>
      </c>
      <c r="Q771">
        <f t="shared" ref="Q771:Q834" si="175">ROUND((O771+$D$13*R771)*$D$3,0)/($D$3)</f>
        <v>-0.1796875</v>
      </c>
      <c r="R771">
        <f>Random!A769</f>
        <v>-8.9456741872330214E-2</v>
      </c>
      <c r="T771">
        <f t="shared" ref="T771:T834" ca="1" si="176">IF(F771&lt;$D$10,0,IFERROR(CORREL(OFFSET($J$3,0,0,$D$10,1),OFFSET($Q$3,F771-$D$10,0,$D$10,1)),0))</f>
        <v>0</v>
      </c>
      <c r="U771">
        <f t="shared" ref="U771:U834" ca="1" si="177">IF(T771&gt;$D$14,T771,0)</f>
        <v>0</v>
      </c>
      <c r="V771">
        <f t="shared" ca="1" si="168"/>
        <v>0</v>
      </c>
    </row>
    <row r="772" spans="6:22" x14ac:dyDescent="0.25">
      <c r="F772">
        <f t="shared" si="171"/>
        <v>769</v>
      </c>
      <c r="G772">
        <f t="shared" si="172"/>
        <v>1.9225000000000001E-4</v>
      </c>
      <c r="H772">
        <f t="shared" si="173"/>
        <v>450.34104988672851</v>
      </c>
      <c r="I772">
        <f t="shared" si="169"/>
        <v>-0.88814848028182292</v>
      </c>
      <c r="J772">
        <f t="shared" ref="J772:J835" si="178">ROUND(I772*$D$3,0)/$D$3</f>
        <v>-0.890625</v>
      </c>
      <c r="L772">
        <f t="shared" si="170"/>
        <v>-3254.6748750059287</v>
      </c>
      <c r="M772">
        <f t="shared" si="174"/>
        <v>-8.1366871875148219E-4</v>
      </c>
      <c r="N772">
        <f t="shared" ref="N772:N835" si="179">IF(AND(0&lt;=M772,M772&lt;=$D$6),2*PI()*($D$8+$D$5*M772/(2*$D$6))*M772,0)</f>
        <v>0</v>
      </c>
      <c r="O772">
        <f t="shared" ref="O772:O835" si="180">SIN(N772)</f>
        <v>0</v>
      </c>
      <c r="P772">
        <f t="shared" ref="P772:P835" si="181">ROUND(O772*$D$3,0)/($D$3)</f>
        <v>0</v>
      </c>
      <c r="Q772">
        <f t="shared" si="175"/>
        <v>0.640625</v>
      </c>
      <c r="R772">
        <f>Random!A770</f>
        <v>0.3213954898591429</v>
      </c>
      <c r="T772">
        <f t="shared" ca="1" si="176"/>
        <v>0</v>
      </c>
      <c r="U772">
        <f t="shared" ca="1" si="177"/>
        <v>0</v>
      </c>
      <c r="V772">
        <f t="shared" ref="V772:V835" ca="1" si="182">U772*G772</f>
        <v>0</v>
      </c>
    </row>
    <row r="773" spans="6:22" x14ac:dyDescent="0.25">
      <c r="F773">
        <f t="shared" si="171"/>
        <v>770</v>
      </c>
      <c r="G773">
        <f t="shared" si="172"/>
        <v>1.9249999999999999E-4</v>
      </c>
      <c r="H773">
        <f t="shared" si="173"/>
        <v>450.94682749015681</v>
      </c>
      <c r="I773">
        <f t="shared" ref="I773:I836" si="183">SIN(H773)</f>
        <v>-0.99178318012959132</v>
      </c>
      <c r="J773">
        <f t="shared" si="178"/>
        <v>-0.9921875</v>
      </c>
      <c r="L773">
        <f t="shared" ref="L773:L836" si="184">L772+1</f>
        <v>-3253.6748750059287</v>
      </c>
      <c r="M773">
        <f t="shared" si="174"/>
        <v>-8.1341871875148216E-4</v>
      </c>
      <c r="N773">
        <f t="shared" si="179"/>
        <v>0</v>
      </c>
      <c r="O773">
        <f t="shared" si="180"/>
        <v>0</v>
      </c>
      <c r="P773">
        <f t="shared" si="181"/>
        <v>0</v>
      </c>
      <c r="Q773">
        <f t="shared" si="175"/>
        <v>0.6484375</v>
      </c>
      <c r="R773">
        <f>Random!A771</f>
        <v>0.32462680435017177</v>
      </c>
      <c r="T773">
        <f t="shared" ca="1" si="176"/>
        <v>0</v>
      </c>
      <c r="U773">
        <f t="shared" ca="1" si="177"/>
        <v>0</v>
      </c>
      <c r="V773">
        <f t="shared" ca="1" si="182"/>
        <v>0</v>
      </c>
    </row>
    <row r="774" spans="6:22" x14ac:dyDescent="0.25">
      <c r="F774">
        <f t="shared" si="171"/>
        <v>771</v>
      </c>
      <c r="G774">
        <f t="shared" si="172"/>
        <v>1.9275E-4</v>
      </c>
      <c r="H774">
        <f t="shared" si="173"/>
        <v>451.55265745346293</v>
      </c>
      <c r="I774">
        <f t="shared" si="183"/>
        <v>-0.74242616778147452</v>
      </c>
      <c r="J774">
        <f t="shared" si="178"/>
        <v>-0.7421875</v>
      </c>
      <c r="L774">
        <f t="shared" si="184"/>
        <v>-3252.6748750059287</v>
      </c>
      <c r="M774">
        <f t="shared" si="174"/>
        <v>-8.1316871875148212E-4</v>
      </c>
      <c r="N774">
        <f t="shared" si="179"/>
        <v>0</v>
      </c>
      <c r="O774">
        <f t="shared" si="180"/>
        <v>0</v>
      </c>
      <c r="P774">
        <f t="shared" si="181"/>
        <v>0</v>
      </c>
      <c r="Q774">
        <f t="shared" si="175"/>
        <v>-0.4140625</v>
      </c>
      <c r="R774">
        <f>Random!A772</f>
        <v>-0.20698821196002737</v>
      </c>
      <c r="T774">
        <f t="shared" ca="1" si="176"/>
        <v>0</v>
      </c>
      <c r="U774">
        <f t="shared" ca="1" si="177"/>
        <v>0</v>
      </c>
      <c r="V774">
        <f t="shared" ca="1" si="182"/>
        <v>0</v>
      </c>
    </row>
    <row r="775" spans="6:22" x14ac:dyDescent="0.25">
      <c r="F775">
        <f t="shared" si="171"/>
        <v>772</v>
      </c>
      <c r="G775">
        <f t="shared" si="172"/>
        <v>1.93E-4</v>
      </c>
      <c r="H775">
        <f t="shared" si="173"/>
        <v>452.15853977664653</v>
      </c>
      <c r="I775">
        <f t="shared" si="183"/>
        <v>-0.22875866184270682</v>
      </c>
      <c r="J775">
        <f t="shared" si="178"/>
        <v>-0.2265625</v>
      </c>
      <c r="L775">
        <f t="shared" si="184"/>
        <v>-3251.6748750059287</v>
      </c>
      <c r="M775">
        <f t="shared" si="174"/>
        <v>-8.129187187514822E-4</v>
      </c>
      <c r="N775">
        <f t="shared" si="179"/>
        <v>0</v>
      </c>
      <c r="O775">
        <f t="shared" si="180"/>
        <v>0</v>
      </c>
      <c r="P775">
        <f t="shared" si="181"/>
        <v>0</v>
      </c>
      <c r="Q775">
        <f t="shared" si="175"/>
        <v>0.8359375</v>
      </c>
      <c r="R775">
        <f>Random!A773</f>
        <v>0.41680503436238137</v>
      </c>
      <c r="T775">
        <f t="shared" ca="1" si="176"/>
        <v>0</v>
      </c>
      <c r="U775">
        <f t="shared" ca="1" si="177"/>
        <v>0</v>
      </c>
      <c r="V775">
        <f t="shared" ca="1" si="182"/>
        <v>0</v>
      </c>
    </row>
    <row r="776" spans="6:22" x14ac:dyDescent="0.25">
      <c r="F776">
        <f t="shared" si="171"/>
        <v>773</v>
      </c>
      <c r="G776">
        <f t="shared" si="172"/>
        <v>1.9325000000000001E-4</v>
      </c>
      <c r="H776">
        <f t="shared" si="173"/>
        <v>452.76447445970757</v>
      </c>
      <c r="I776">
        <f t="shared" si="183"/>
        <v>0.36639567184115235</v>
      </c>
      <c r="J776">
        <f t="shared" si="178"/>
        <v>0.3671875</v>
      </c>
      <c r="L776">
        <f t="shared" si="184"/>
        <v>-3250.6748750059287</v>
      </c>
      <c r="M776">
        <f t="shared" si="174"/>
        <v>-8.1266871875148217E-4</v>
      </c>
      <c r="N776">
        <f t="shared" si="179"/>
        <v>0</v>
      </c>
      <c r="O776">
        <f t="shared" si="180"/>
        <v>0</v>
      </c>
      <c r="P776">
        <f t="shared" si="181"/>
        <v>0</v>
      </c>
      <c r="Q776">
        <f t="shared" si="175"/>
        <v>-0.609375</v>
      </c>
      <c r="R776">
        <f>Random!A774</f>
        <v>-0.30580695739493036</v>
      </c>
      <c r="T776">
        <f t="shared" ca="1" si="176"/>
        <v>0</v>
      </c>
      <c r="U776">
        <f t="shared" ca="1" si="177"/>
        <v>0</v>
      </c>
      <c r="V776">
        <f t="shared" ca="1" si="182"/>
        <v>0</v>
      </c>
    </row>
    <row r="777" spans="6:22" x14ac:dyDescent="0.25">
      <c r="F777">
        <f t="shared" si="171"/>
        <v>774</v>
      </c>
      <c r="G777">
        <f t="shared" si="172"/>
        <v>1.9349999999999999E-4</v>
      </c>
      <c r="H777">
        <f t="shared" si="173"/>
        <v>453.37046150264632</v>
      </c>
      <c r="I777">
        <f t="shared" si="183"/>
        <v>0.831120373127476</v>
      </c>
      <c r="J777">
        <f t="shared" si="178"/>
        <v>0.828125</v>
      </c>
      <c r="L777">
        <f t="shared" si="184"/>
        <v>-3249.6748750059287</v>
      </c>
      <c r="M777">
        <f t="shared" si="174"/>
        <v>-8.1241871875148213E-4</v>
      </c>
      <c r="N777">
        <f t="shared" si="179"/>
        <v>0</v>
      </c>
      <c r="O777">
        <f t="shared" si="180"/>
        <v>0</v>
      </c>
      <c r="P777">
        <f t="shared" si="181"/>
        <v>0</v>
      </c>
      <c r="Q777">
        <f t="shared" si="175"/>
        <v>-0.5</v>
      </c>
      <c r="R777">
        <f>Random!A775</f>
        <v>-0.25018618496198974</v>
      </c>
      <c r="T777">
        <f t="shared" ca="1" si="176"/>
        <v>0</v>
      </c>
      <c r="U777">
        <f t="shared" ca="1" si="177"/>
        <v>0</v>
      </c>
      <c r="V777">
        <f t="shared" ca="1" si="182"/>
        <v>0</v>
      </c>
    </row>
    <row r="778" spans="6:22" x14ac:dyDescent="0.25">
      <c r="F778">
        <f t="shared" si="171"/>
        <v>775</v>
      </c>
      <c r="G778">
        <f t="shared" si="172"/>
        <v>1.9374999999999999E-4</v>
      </c>
      <c r="H778">
        <f t="shared" si="173"/>
        <v>453.97650090546256</v>
      </c>
      <c r="I778">
        <f t="shared" si="183"/>
        <v>0.99986613790956202</v>
      </c>
      <c r="J778">
        <f t="shared" si="178"/>
        <v>1</v>
      </c>
      <c r="L778">
        <f t="shared" si="184"/>
        <v>-3248.6748750059287</v>
      </c>
      <c r="M778">
        <f t="shared" si="174"/>
        <v>-8.1216871875148221E-4</v>
      </c>
      <c r="N778">
        <f t="shared" si="179"/>
        <v>0</v>
      </c>
      <c r="O778">
        <f t="shared" si="180"/>
        <v>0</v>
      </c>
      <c r="P778">
        <f t="shared" si="181"/>
        <v>0</v>
      </c>
      <c r="Q778">
        <f t="shared" si="175"/>
        <v>0.609375</v>
      </c>
      <c r="R778">
        <f>Random!A776</f>
        <v>0.30653530607491231</v>
      </c>
      <c r="T778">
        <f t="shared" ca="1" si="176"/>
        <v>0</v>
      </c>
      <c r="U778">
        <f t="shared" ca="1" si="177"/>
        <v>0</v>
      </c>
      <c r="V778">
        <f t="shared" ca="1" si="182"/>
        <v>0</v>
      </c>
    </row>
    <row r="779" spans="6:22" x14ac:dyDescent="0.25">
      <c r="F779">
        <f t="shared" si="171"/>
        <v>776</v>
      </c>
      <c r="G779">
        <f t="shared" si="172"/>
        <v>1.94E-4</v>
      </c>
      <c r="H779">
        <f t="shared" si="173"/>
        <v>454.58259266815628</v>
      </c>
      <c r="I779">
        <f t="shared" si="183"/>
        <v>0.81245001632541491</v>
      </c>
      <c r="J779">
        <f t="shared" si="178"/>
        <v>0.8125</v>
      </c>
      <c r="L779">
        <f t="shared" si="184"/>
        <v>-3247.6748750059287</v>
      </c>
      <c r="M779">
        <f t="shared" si="174"/>
        <v>-8.1191871875148217E-4</v>
      </c>
      <c r="N779">
        <f t="shared" si="179"/>
        <v>0</v>
      </c>
      <c r="O779">
        <f t="shared" si="180"/>
        <v>0</v>
      </c>
      <c r="P779">
        <f t="shared" si="181"/>
        <v>0</v>
      </c>
      <c r="Q779">
        <f t="shared" si="175"/>
        <v>-0.9609375</v>
      </c>
      <c r="R779">
        <f>Random!A777</f>
        <v>-0.47958059502111305</v>
      </c>
      <c r="T779">
        <f t="shared" ca="1" si="176"/>
        <v>0</v>
      </c>
      <c r="U779">
        <f t="shared" ca="1" si="177"/>
        <v>0</v>
      </c>
      <c r="V779">
        <f t="shared" ca="1" si="182"/>
        <v>0</v>
      </c>
    </row>
    <row r="780" spans="6:22" x14ac:dyDescent="0.25">
      <c r="F780">
        <f t="shared" si="171"/>
        <v>777</v>
      </c>
      <c r="G780">
        <f t="shared" si="172"/>
        <v>1.9425000000000001E-4</v>
      </c>
      <c r="H780">
        <f t="shared" si="173"/>
        <v>455.18873679072777</v>
      </c>
      <c r="I780">
        <f t="shared" si="183"/>
        <v>0.3355584406192712</v>
      </c>
      <c r="J780">
        <f t="shared" si="178"/>
        <v>0.3359375</v>
      </c>
      <c r="L780">
        <f t="shared" si="184"/>
        <v>-3246.6748750059287</v>
      </c>
      <c r="M780">
        <f t="shared" si="174"/>
        <v>-8.1166871875148214E-4</v>
      </c>
      <c r="N780">
        <f t="shared" si="179"/>
        <v>0</v>
      </c>
      <c r="O780">
        <f t="shared" si="180"/>
        <v>0</v>
      </c>
      <c r="P780">
        <f t="shared" si="181"/>
        <v>0</v>
      </c>
      <c r="Q780">
        <f t="shared" si="175"/>
        <v>0.359375</v>
      </c>
      <c r="R780">
        <f>Random!A778</f>
        <v>0.17872463200626454</v>
      </c>
      <c r="T780">
        <f t="shared" ca="1" si="176"/>
        <v>0</v>
      </c>
      <c r="U780">
        <f t="shared" ca="1" si="177"/>
        <v>0</v>
      </c>
      <c r="V780">
        <f t="shared" ca="1" si="182"/>
        <v>0</v>
      </c>
    </row>
    <row r="781" spans="6:22" x14ac:dyDescent="0.25">
      <c r="F781">
        <f t="shared" si="171"/>
        <v>778</v>
      </c>
      <c r="G781">
        <f t="shared" si="172"/>
        <v>1.9450000000000001E-4</v>
      </c>
      <c r="H781">
        <f t="shared" si="173"/>
        <v>455.7949332731767</v>
      </c>
      <c r="I781">
        <f t="shared" si="183"/>
        <v>-0.26094259938831765</v>
      </c>
      <c r="J781">
        <f t="shared" si="178"/>
        <v>-0.2578125</v>
      </c>
      <c r="L781">
        <f t="shared" si="184"/>
        <v>-3245.6748750059287</v>
      </c>
      <c r="M781">
        <f t="shared" si="174"/>
        <v>-8.1141871875148222E-4</v>
      </c>
      <c r="N781">
        <f t="shared" si="179"/>
        <v>0</v>
      </c>
      <c r="O781">
        <f t="shared" si="180"/>
        <v>0</v>
      </c>
      <c r="P781">
        <f t="shared" si="181"/>
        <v>0</v>
      </c>
      <c r="Q781">
        <f t="shared" si="175"/>
        <v>0.46875</v>
      </c>
      <c r="R781">
        <f>Random!A779</f>
        <v>0.23381964984798398</v>
      </c>
      <c r="T781">
        <f t="shared" ca="1" si="176"/>
        <v>0</v>
      </c>
      <c r="U781">
        <f t="shared" ca="1" si="177"/>
        <v>0</v>
      </c>
      <c r="V781">
        <f t="shared" ca="1" si="182"/>
        <v>0</v>
      </c>
    </row>
    <row r="782" spans="6:22" x14ac:dyDescent="0.25">
      <c r="F782">
        <f t="shared" si="171"/>
        <v>779</v>
      </c>
      <c r="G782">
        <f t="shared" si="172"/>
        <v>1.9474999999999999E-4</v>
      </c>
      <c r="H782">
        <f t="shared" si="173"/>
        <v>456.40118211550316</v>
      </c>
      <c r="I782">
        <f t="shared" si="183"/>
        <v>-0.76448840825468856</v>
      </c>
      <c r="J782">
        <f t="shared" si="178"/>
        <v>-0.765625</v>
      </c>
      <c r="L782">
        <f t="shared" si="184"/>
        <v>-3244.6748750059287</v>
      </c>
      <c r="M782">
        <f t="shared" si="174"/>
        <v>-8.1116871875148218E-4</v>
      </c>
      <c r="N782">
        <f t="shared" si="179"/>
        <v>0</v>
      </c>
      <c r="O782">
        <f t="shared" si="180"/>
        <v>0</v>
      </c>
      <c r="P782">
        <f t="shared" si="181"/>
        <v>0</v>
      </c>
      <c r="Q782">
        <f t="shared" si="175"/>
        <v>0.3203125</v>
      </c>
      <c r="R782">
        <f>Random!A780</f>
        <v>0.15957898682541383</v>
      </c>
      <c r="T782">
        <f t="shared" ca="1" si="176"/>
        <v>0</v>
      </c>
      <c r="U782">
        <f t="shared" ca="1" si="177"/>
        <v>0</v>
      </c>
      <c r="V782">
        <f t="shared" ca="1" si="182"/>
        <v>0</v>
      </c>
    </row>
    <row r="783" spans="6:22" x14ac:dyDescent="0.25">
      <c r="F783">
        <f t="shared" si="171"/>
        <v>780</v>
      </c>
      <c r="G783">
        <f t="shared" si="172"/>
        <v>1.95E-4</v>
      </c>
      <c r="H783">
        <f t="shared" si="173"/>
        <v>457.00748331770723</v>
      </c>
      <c r="I783">
        <f t="shared" si="183"/>
        <v>-0.99556196460308044</v>
      </c>
      <c r="J783">
        <f t="shared" si="178"/>
        <v>-0.9921875</v>
      </c>
      <c r="L783">
        <f t="shared" si="184"/>
        <v>-3243.6748750059287</v>
      </c>
      <c r="M783">
        <f t="shared" si="174"/>
        <v>-8.1091871875148215E-4</v>
      </c>
      <c r="N783">
        <f t="shared" si="179"/>
        <v>0</v>
      </c>
      <c r="O783">
        <f t="shared" si="180"/>
        <v>0</v>
      </c>
      <c r="P783">
        <f t="shared" si="181"/>
        <v>0</v>
      </c>
      <c r="Q783">
        <f t="shared" si="175"/>
        <v>0.1484375</v>
      </c>
      <c r="R783">
        <f>Random!A781</f>
        <v>7.4243590782484659E-2</v>
      </c>
      <c r="T783">
        <f t="shared" ca="1" si="176"/>
        <v>0</v>
      </c>
      <c r="U783">
        <f t="shared" ca="1" si="177"/>
        <v>0</v>
      </c>
      <c r="V783">
        <f t="shared" ca="1" si="182"/>
        <v>0</v>
      </c>
    </row>
    <row r="784" spans="6:22" x14ac:dyDescent="0.25">
      <c r="F784">
        <f t="shared" si="171"/>
        <v>781</v>
      </c>
      <c r="G784">
        <f t="shared" si="172"/>
        <v>1.9525E-4</v>
      </c>
      <c r="H784">
        <f t="shared" si="173"/>
        <v>457.61383687978883</v>
      </c>
      <c r="I784">
        <f t="shared" si="183"/>
        <v>-0.87171457830142018</v>
      </c>
      <c r="J784">
        <f t="shared" si="178"/>
        <v>-0.875</v>
      </c>
      <c r="L784">
        <f t="shared" si="184"/>
        <v>-3242.6748750059287</v>
      </c>
      <c r="M784">
        <f t="shared" si="174"/>
        <v>-8.1066871875148223E-4</v>
      </c>
      <c r="N784">
        <f t="shared" si="179"/>
        <v>0</v>
      </c>
      <c r="O784">
        <f t="shared" si="180"/>
        <v>0</v>
      </c>
      <c r="P784">
        <f t="shared" si="181"/>
        <v>0</v>
      </c>
      <c r="Q784">
        <f t="shared" si="175"/>
        <v>-0.921875</v>
      </c>
      <c r="R784">
        <f>Random!A782</f>
        <v>-0.45947780520824699</v>
      </c>
      <c r="T784">
        <f t="shared" ca="1" si="176"/>
        <v>0</v>
      </c>
      <c r="U784">
        <f t="shared" ca="1" si="177"/>
        <v>0</v>
      </c>
      <c r="V784">
        <f t="shared" ca="1" si="182"/>
        <v>0</v>
      </c>
    </row>
    <row r="785" spans="6:22" x14ac:dyDescent="0.25">
      <c r="F785">
        <f t="shared" si="171"/>
        <v>782</v>
      </c>
      <c r="G785">
        <f t="shared" si="172"/>
        <v>1.9550000000000001E-4</v>
      </c>
      <c r="H785">
        <f t="shared" si="173"/>
        <v>458.22024280174799</v>
      </c>
      <c r="I785">
        <f t="shared" si="183"/>
        <v>-0.43702157875666686</v>
      </c>
      <c r="J785">
        <f t="shared" si="178"/>
        <v>-0.4375</v>
      </c>
      <c r="L785">
        <f t="shared" si="184"/>
        <v>-3241.6748750059287</v>
      </c>
      <c r="M785">
        <f t="shared" si="174"/>
        <v>-8.1041871875148219E-4</v>
      </c>
      <c r="N785">
        <f t="shared" si="179"/>
        <v>0</v>
      </c>
      <c r="O785">
        <f t="shared" si="180"/>
        <v>0</v>
      </c>
      <c r="P785">
        <f t="shared" si="181"/>
        <v>0</v>
      </c>
      <c r="Q785">
        <f t="shared" si="175"/>
        <v>0.5546875</v>
      </c>
      <c r="R785">
        <f>Random!A783</f>
        <v>0.27667612081427739</v>
      </c>
      <c r="T785">
        <f t="shared" ca="1" si="176"/>
        <v>0</v>
      </c>
      <c r="U785">
        <f t="shared" ca="1" si="177"/>
        <v>0</v>
      </c>
      <c r="V785">
        <f t="shared" ca="1" si="182"/>
        <v>0</v>
      </c>
    </row>
    <row r="786" spans="6:22" x14ac:dyDescent="0.25">
      <c r="F786">
        <f t="shared" si="171"/>
        <v>783</v>
      </c>
      <c r="G786">
        <f t="shared" si="172"/>
        <v>1.9574999999999999E-4</v>
      </c>
      <c r="H786">
        <f t="shared" si="173"/>
        <v>458.82670108358468</v>
      </c>
      <c r="I786">
        <f t="shared" si="183"/>
        <v>0.15356361270853466</v>
      </c>
      <c r="J786">
        <f t="shared" si="178"/>
        <v>0.15625</v>
      </c>
      <c r="L786">
        <f t="shared" si="184"/>
        <v>-3240.6748750059287</v>
      </c>
      <c r="M786">
        <f t="shared" si="174"/>
        <v>-8.1016871875148216E-4</v>
      </c>
      <c r="N786">
        <f t="shared" si="179"/>
        <v>0</v>
      </c>
      <c r="O786">
        <f t="shared" si="180"/>
        <v>0</v>
      </c>
      <c r="P786">
        <f t="shared" si="181"/>
        <v>0</v>
      </c>
      <c r="Q786">
        <f t="shared" si="175"/>
        <v>0.625</v>
      </c>
      <c r="R786">
        <f>Random!A784</f>
        <v>0.31145388502406479</v>
      </c>
      <c r="T786">
        <f t="shared" ca="1" si="176"/>
        <v>0</v>
      </c>
      <c r="U786">
        <f t="shared" ca="1" si="177"/>
        <v>0</v>
      </c>
      <c r="V786">
        <f t="shared" ca="1" si="182"/>
        <v>0</v>
      </c>
    </row>
    <row r="787" spans="6:22" x14ac:dyDescent="0.25">
      <c r="F787">
        <f t="shared" si="171"/>
        <v>784</v>
      </c>
      <c r="G787">
        <f t="shared" si="172"/>
        <v>1.9599999999999999E-4</v>
      </c>
      <c r="H787">
        <f t="shared" si="173"/>
        <v>459.43321172529897</v>
      </c>
      <c r="I787">
        <f t="shared" si="183"/>
        <v>0.68941728991597018</v>
      </c>
      <c r="J787">
        <f t="shared" si="178"/>
        <v>0.6875</v>
      </c>
      <c r="L787">
        <f t="shared" si="184"/>
        <v>-3239.6748750059287</v>
      </c>
      <c r="M787">
        <f t="shared" si="174"/>
        <v>-8.0991871875148213E-4</v>
      </c>
      <c r="N787">
        <f t="shared" si="179"/>
        <v>0</v>
      </c>
      <c r="O787">
        <f t="shared" si="180"/>
        <v>0</v>
      </c>
      <c r="P787">
        <f t="shared" si="181"/>
        <v>0</v>
      </c>
      <c r="Q787">
        <f t="shared" si="175"/>
        <v>0.7109375</v>
      </c>
      <c r="R787">
        <f>Random!A785</f>
        <v>0.35373568042926973</v>
      </c>
      <c r="T787">
        <f t="shared" ca="1" si="176"/>
        <v>0</v>
      </c>
      <c r="U787">
        <f t="shared" ca="1" si="177"/>
        <v>0</v>
      </c>
      <c r="V787">
        <f t="shared" ca="1" si="182"/>
        <v>0</v>
      </c>
    </row>
    <row r="788" spans="6:22" x14ac:dyDescent="0.25">
      <c r="F788">
        <f t="shared" si="171"/>
        <v>785</v>
      </c>
      <c r="G788">
        <f t="shared" si="172"/>
        <v>1.9625E-4</v>
      </c>
      <c r="H788">
        <f t="shared" si="173"/>
        <v>460.03977472689087</v>
      </c>
      <c r="I788">
        <f t="shared" si="183"/>
        <v>0.97935532485276233</v>
      </c>
      <c r="J788">
        <f t="shared" si="178"/>
        <v>0.9765625</v>
      </c>
      <c r="L788">
        <f t="shared" si="184"/>
        <v>-3238.6748750059287</v>
      </c>
      <c r="M788">
        <f t="shared" si="174"/>
        <v>-8.096687187514822E-4</v>
      </c>
      <c r="N788">
        <f t="shared" si="179"/>
        <v>0</v>
      </c>
      <c r="O788">
        <f t="shared" si="180"/>
        <v>0</v>
      </c>
      <c r="P788">
        <f t="shared" si="181"/>
        <v>0</v>
      </c>
      <c r="Q788">
        <f t="shared" si="175"/>
        <v>0.125</v>
      </c>
      <c r="R788">
        <f>Random!A786</f>
        <v>6.2840215579466507E-2</v>
      </c>
      <c r="T788">
        <f t="shared" ca="1" si="176"/>
        <v>0</v>
      </c>
      <c r="U788">
        <f t="shared" ca="1" si="177"/>
        <v>0</v>
      </c>
      <c r="V788">
        <f t="shared" ca="1" si="182"/>
        <v>0</v>
      </c>
    </row>
    <row r="789" spans="6:22" x14ac:dyDescent="0.25">
      <c r="F789">
        <f t="shared" si="171"/>
        <v>786</v>
      </c>
      <c r="G789">
        <f t="shared" si="172"/>
        <v>1.9650000000000001E-4</v>
      </c>
      <c r="H789">
        <f t="shared" si="173"/>
        <v>460.64639008836025</v>
      </c>
      <c r="I789">
        <f t="shared" si="183"/>
        <v>0.91986257772496394</v>
      </c>
      <c r="J789">
        <f t="shared" si="178"/>
        <v>0.921875</v>
      </c>
      <c r="L789">
        <f t="shared" si="184"/>
        <v>-3237.6748750059287</v>
      </c>
      <c r="M789">
        <f t="shared" si="174"/>
        <v>-8.0941871875148217E-4</v>
      </c>
      <c r="N789">
        <f t="shared" si="179"/>
        <v>0</v>
      </c>
      <c r="O789">
        <f t="shared" si="180"/>
        <v>0</v>
      </c>
      <c r="P789">
        <f t="shared" si="181"/>
        <v>0</v>
      </c>
      <c r="Q789">
        <f t="shared" si="175"/>
        <v>0.4140625</v>
      </c>
      <c r="R789">
        <f>Random!A787</f>
        <v>0.20561766824472172</v>
      </c>
      <c r="T789">
        <f t="shared" ca="1" si="176"/>
        <v>0</v>
      </c>
      <c r="U789">
        <f t="shared" ca="1" si="177"/>
        <v>0</v>
      </c>
      <c r="V789">
        <f t="shared" ca="1" si="182"/>
        <v>0</v>
      </c>
    </row>
    <row r="790" spans="6:22" x14ac:dyDescent="0.25">
      <c r="F790">
        <f t="shared" si="171"/>
        <v>787</v>
      </c>
      <c r="G790">
        <f t="shared" si="172"/>
        <v>1.9675000000000001E-4</v>
      </c>
      <c r="H790">
        <f t="shared" si="173"/>
        <v>461.25305780970723</v>
      </c>
      <c r="I790">
        <f t="shared" si="183"/>
        <v>0.53208591003867256</v>
      </c>
      <c r="J790">
        <f t="shared" si="178"/>
        <v>0.53125</v>
      </c>
      <c r="L790">
        <f t="shared" si="184"/>
        <v>-3236.6748750059287</v>
      </c>
      <c r="M790">
        <f t="shared" si="174"/>
        <v>-8.0916871875148213E-4</v>
      </c>
      <c r="N790">
        <f t="shared" si="179"/>
        <v>0</v>
      </c>
      <c r="O790">
        <f t="shared" si="180"/>
        <v>0</v>
      </c>
      <c r="P790">
        <f t="shared" si="181"/>
        <v>0</v>
      </c>
      <c r="Q790">
        <f t="shared" si="175"/>
        <v>-0.6484375</v>
      </c>
      <c r="R790">
        <f>Random!A788</f>
        <v>-0.32321894431127673</v>
      </c>
      <c r="T790">
        <f t="shared" ca="1" si="176"/>
        <v>0</v>
      </c>
      <c r="U790">
        <f t="shared" ca="1" si="177"/>
        <v>0</v>
      </c>
      <c r="V790">
        <f t="shared" ca="1" si="182"/>
        <v>0</v>
      </c>
    </row>
    <row r="791" spans="6:22" x14ac:dyDescent="0.25">
      <c r="F791">
        <f t="shared" si="171"/>
        <v>788</v>
      </c>
      <c r="G791">
        <f t="shared" si="172"/>
        <v>1.9699999999999999E-4</v>
      </c>
      <c r="H791">
        <f t="shared" si="173"/>
        <v>461.85977789093175</v>
      </c>
      <c r="I791">
        <f t="shared" si="183"/>
        <v>-4.5641951566027322E-2</v>
      </c>
      <c r="J791">
        <f t="shared" si="178"/>
        <v>-4.6875E-2</v>
      </c>
      <c r="L791">
        <f t="shared" si="184"/>
        <v>-3235.6748750059287</v>
      </c>
      <c r="M791">
        <f t="shared" si="174"/>
        <v>-8.0891871875148221E-4</v>
      </c>
      <c r="N791">
        <f t="shared" si="179"/>
        <v>0</v>
      </c>
      <c r="O791">
        <f t="shared" si="180"/>
        <v>0</v>
      </c>
      <c r="P791">
        <f t="shared" si="181"/>
        <v>0</v>
      </c>
      <c r="Q791">
        <f t="shared" si="175"/>
        <v>-0.609375</v>
      </c>
      <c r="R791">
        <f>Random!A789</f>
        <v>-0.30553051169461809</v>
      </c>
      <c r="T791">
        <f t="shared" ca="1" si="176"/>
        <v>0</v>
      </c>
      <c r="U791">
        <f t="shared" ca="1" si="177"/>
        <v>0</v>
      </c>
      <c r="V791">
        <f t="shared" ca="1" si="182"/>
        <v>0</v>
      </c>
    </row>
    <row r="792" spans="6:22" x14ac:dyDescent="0.25">
      <c r="F792">
        <f t="shared" si="171"/>
        <v>789</v>
      </c>
      <c r="G792">
        <f t="shared" si="172"/>
        <v>1.9725E-4</v>
      </c>
      <c r="H792">
        <f t="shared" si="173"/>
        <v>462.46655033203382</v>
      </c>
      <c r="I792">
        <f t="shared" si="183"/>
        <v>-0.60711930277767245</v>
      </c>
      <c r="J792">
        <f t="shared" si="178"/>
        <v>-0.609375</v>
      </c>
      <c r="L792">
        <f t="shared" si="184"/>
        <v>-3234.6748750059287</v>
      </c>
      <c r="M792">
        <f t="shared" si="174"/>
        <v>-8.0866871875148218E-4</v>
      </c>
      <c r="N792">
        <f t="shared" si="179"/>
        <v>0</v>
      </c>
      <c r="O792">
        <f t="shared" si="180"/>
        <v>0</v>
      </c>
      <c r="P792">
        <f t="shared" si="181"/>
        <v>0</v>
      </c>
      <c r="Q792">
        <f t="shared" si="175"/>
        <v>-0.5859375</v>
      </c>
      <c r="R792">
        <f>Random!A790</f>
        <v>-0.29106508604160086</v>
      </c>
      <c r="T792">
        <f t="shared" ca="1" si="176"/>
        <v>0</v>
      </c>
      <c r="U792">
        <f t="shared" ca="1" si="177"/>
        <v>0</v>
      </c>
      <c r="V792">
        <f t="shared" ca="1" si="182"/>
        <v>0</v>
      </c>
    </row>
    <row r="793" spans="6:22" x14ac:dyDescent="0.25">
      <c r="F793">
        <f t="shared" si="171"/>
        <v>790</v>
      </c>
      <c r="G793">
        <f t="shared" si="172"/>
        <v>1.975E-4</v>
      </c>
      <c r="H793">
        <f t="shared" si="173"/>
        <v>463.07337513301349</v>
      </c>
      <c r="I793">
        <f t="shared" si="183"/>
        <v>-0.9518622607530387</v>
      </c>
      <c r="J793">
        <f t="shared" si="178"/>
        <v>-0.953125</v>
      </c>
      <c r="L793">
        <f t="shared" si="184"/>
        <v>-3233.6748750059287</v>
      </c>
      <c r="M793">
        <f t="shared" si="174"/>
        <v>-8.0841871875148214E-4</v>
      </c>
      <c r="N793">
        <f t="shared" si="179"/>
        <v>0</v>
      </c>
      <c r="O793">
        <f t="shared" si="180"/>
        <v>0</v>
      </c>
      <c r="P793">
        <f t="shared" si="181"/>
        <v>0</v>
      </c>
      <c r="Q793">
        <f t="shared" si="175"/>
        <v>-0.53125</v>
      </c>
      <c r="R793">
        <f>Random!A791</f>
        <v>-0.26528058281780931</v>
      </c>
      <c r="T793">
        <f t="shared" ca="1" si="176"/>
        <v>0</v>
      </c>
      <c r="U793">
        <f t="shared" ca="1" si="177"/>
        <v>0</v>
      </c>
      <c r="V793">
        <f t="shared" ca="1" si="182"/>
        <v>0</v>
      </c>
    </row>
    <row r="794" spans="6:22" x14ac:dyDescent="0.25">
      <c r="F794">
        <f t="shared" si="171"/>
        <v>791</v>
      </c>
      <c r="G794">
        <f t="shared" si="172"/>
        <v>1.9775000000000001E-4</v>
      </c>
      <c r="H794">
        <f t="shared" si="173"/>
        <v>463.68025229387069</v>
      </c>
      <c r="I794">
        <f t="shared" si="183"/>
        <v>-0.95670443192194943</v>
      </c>
      <c r="J794">
        <f t="shared" si="178"/>
        <v>-0.953125</v>
      </c>
      <c r="L794">
        <f t="shared" si="184"/>
        <v>-3232.6748750059287</v>
      </c>
      <c r="M794">
        <f t="shared" si="174"/>
        <v>-8.0816871875148222E-4</v>
      </c>
      <c r="N794">
        <f t="shared" si="179"/>
        <v>0</v>
      </c>
      <c r="O794">
        <f t="shared" si="180"/>
        <v>0</v>
      </c>
      <c r="P794">
        <f t="shared" si="181"/>
        <v>0</v>
      </c>
      <c r="Q794">
        <f t="shared" si="175"/>
        <v>-0.5078125</v>
      </c>
      <c r="R794">
        <f>Random!A792</f>
        <v>-0.25385381015578057</v>
      </c>
      <c r="T794">
        <f t="shared" ca="1" si="176"/>
        <v>0</v>
      </c>
      <c r="U794">
        <f t="shared" ca="1" si="177"/>
        <v>0</v>
      </c>
      <c r="V794">
        <f t="shared" ca="1" si="182"/>
        <v>0</v>
      </c>
    </row>
    <row r="795" spans="6:22" x14ac:dyDescent="0.25">
      <c r="F795">
        <f t="shared" si="171"/>
        <v>792</v>
      </c>
      <c r="G795">
        <f t="shared" si="172"/>
        <v>1.9799999999999999E-4</v>
      </c>
      <c r="H795">
        <f t="shared" si="173"/>
        <v>464.28718181460545</v>
      </c>
      <c r="I795">
        <f t="shared" si="183"/>
        <v>-0.61983381801099746</v>
      </c>
      <c r="J795">
        <f t="shared" si="178"/>
        <v>-0.6171875</v>
      </c>
      <c r="L795">
        <f t="shared" si="184"/>
        <v>-3231.6748750059287</v>
      </c>
      <c r="M795">
        <f t="shared" si="174"/>
        <v>-8.0791871875148219E-4</v>
      </c>
      <c r="N795">
        <f t="shared" si="179"/>
        <v>0</v>
      </c>
      <c r="O795">
        <f t="shared" si="180"/>
        <v>0</v>
      </c>
      <c r="P795">
        <f t="shared" si="181"/>
        <v>0</v>
      </c>
      <c r="Q795">
        <f t="shared" si="175"/>
        <v>-0.859375</v>
      </c>
      <c r="R795">
        <f>Random!A793</f>
        <v>-0.43099003110078971</v>
      </c>
      <c r="T795">
        <f t="shared" ca="1" si="176"/>
        <v>0</v>
      </c>
      <c r="U795">
        <f t="shared" ca="1" si="177"/>
        <v>0</v>
      </c>
      <c r="V795">
        <f t="shared" ca="1" si="182"/>
        <v>0</v>
      </c>
    </row>
    <row r="796" spans="6:22" x14ac:dyDescent="0.25">
      <c r="F796">
        <f t="shared" si="171"/>
        <v>793</v>
      </c>
      <c r="G796">
        <f t="shared" si="172"/>
        <v>1.9824999999999999E-4</v>
      </c>
      <c r="H796">
        <f t="shared" si="173"/>
        <v>464.89416369521786</v>
      </c>
      <c r="I796">
        <f t="shared" si="183"/>
        <v>-6.1510182561880178E-2</v>
      </c>
      <c r="J796">
        <f t="shared" si="178"/>
        <v>-6.25E-2</v>
      </c>
      <c r="L796">
        <f t="shared" si="184"/>
        <v>-3230.6748750059287</v>
      </c>
      <c r="M796">
        <f t="shared" si="174"/>
        <v>-8.0766871875148215E-4</v>
      </c>
      <c r="N796">
        <f t="shared" si="179"/>
        <v>0</v>
      </c>
      <c r="O796">
        <f t="shared" si="180"/>
        <v>0</v>
      </c>
      <c r="P796">
        <f t="shared" si="181"/>
        <v>0</v>
      </c>
      <c r="Q796">
        <f t="shared" si="175"/>
        <v>-0.953125</v>
      </c>
      <c r="R796">
        <f>Random!A794</f>
        <v>-0.47584483083490425</v>
      </c>
      <c r="T796">
        <f t="shared" ca="1" si="176"/>
        <v>0</v>
      </c>
      <c r="U796">
        <f t="shared" ca="1" si="177"/>
        <v>0</v>
      </c>
      <c r="V796">
        <f t="shared" ca="1" si="182"/>
        <v>0</v>
      </c>
    </row>
    <row r="797" spans="6:22" x14ac:dyDescent="0.25">
      <c r="F797">
        <f t="shared" si="171"/>
        <v>794</v>
      </c>
      <c r="G797">
        <f t="shared" si="172"/>
        <v>1.985E-4</v>
      </c>
      <c r="H797">
        <f t="shared" si="173"/>
        <v>465.50119793570764</v>
      </c>
      <c r="I797">
        <f t="shared" si="183"/>
        <v>0.51883294100402466</v>
      </c>
      <c r="J797">
        <f t="shared" si="178"/>
        <v>0.515625</v>
      </c>
      <c r="L797">
        <f t="shared" si="184"/>
        <v>-3229.6748750059287</v>
      </c>
      <c r="M797">
        <f t="shared" si="174"/>
        <v>-8.0741871875148223E-4</v>
      </c>
      <c r="N797">
        <f t="shared" si="179"/>
        <v>0</v>
      </c>
      <c r="O797">
        <f t="shared" si="180"/>
        <v>0</v>
      </c>
      <c r="P797">
        <f t="shared" si="181"/>
        <v>0</v>
      </c>
      <c r="Q797">
        <f t="shared" si="175"/>
        <v>0.21875</v>
      </c>
      <c r="R797">
        <f>Random!A795</f>
        <v>0.11012722214454085</v>
      </c>
      <c r="T797">
        <f t="shared" ca="1" si="176"/>
        <v>0</v>
      </c>
      <c r="U797">
        <f t="shared" ca="1" si="177"/>
        <v>0</v>
      </c>
      <c r="V797">
        <f t="shared" ca="1" si="182"/>
        <v>0</v>
      </c>
    </row>
    <row r="798" spans="6:22" x14ac:dyDescent="0.25">
      <c r="F798">
        <f t="shared" si="171"/>
        <v>795</v>
      </c>
      <c r="G798">
        <f t="shared" si="172"/>
        <v>1.9875000000000001E-4</v>
      </c>
      <c r="H798">
        <f t="shared" si="173"/>
        <v>466.10828453607513</v>
      </c>
      <c r="I798">
        <f t="shared" si="183"/>
        <v>0.9138114704670417</v>
      </c>
      <c r="J798">
        <f t="shared" si="178"/>
        <v>0.9140625</v>
      </c>
      <c r="L798">
        <f t="shared" si="184"/>
        <v>-3228.6748750059287</v>
      </c>
      <c r="M798">
        <f t="shared" si="174"/>
        <v>-8.0716871875148219E-4</v>
      </c>
      <c r="N798">
        <f t="shared" si="179"/>
        <v>0</v>
      </c>
      <c r="O798">
        <f t="shared" si="180"/>
        <v>0</v>
      </c>
      <c r="P798">
        <f t="shared" si="181"/>
        <v>0</v>
      </c>
      <c r="Q798">
        <f t="shared" si="175"/>
        <v>-0.2734375</v>
      </c>
      <c r="R798">
        <f>Random!A796</f>
        <v>-0.13819966057379462</v>
      </c>
      <c r="T798">
        <f t="shared" ca="1" si="176"/>
        <v>0</v>
      </c>
      <c r="U798">
        <f t="shared" ca="1" si="177"/>
        <v>0</v>
      </c>
      <c r="V798">
        <f t="shared" ca="1" si="182"/>
        <v>0</v>
      </c>
    </row>
    <row r="799" spans="6:22" x14ac:dyDescent="0.25">
      <c r="F799">
        <f t="shared" si="171"/>
        <v>796</v>
      </c>
      <c r="G799">
        <f t="shared" si="172"/>
        <v>1.9900000000000001E-4</v>
      </c>
      <c r="H799">
        <f t="shared" si="173"/>
        <v>466.71542349632023</v>
      </c>
      <c r="I799">
        <f t="shared" si="183"/>
        <v>0.98220867445358273</v>
      </c>
      <c r="J799">
        <f t="shared" si="178"/>
        <v>0.984375</v>
      </c>
      <c r="L799">
        <f t="shared" si="184"/>
        <v>-3227.6748750059287</v>
      </c>
      <c r="M799">
        <f t="shared" si="174"/>
        <v>-8.0691871875148216E-4</v>
      </c>
      <c r="N799">
        <f t="shared" si="179"/>
        <v>0</v>
      </c>
      <c r="O799">
        <f t="shared" si="180"/>
        <v>0</v>
      </c>
      <c r="P799">
        <f t="shared" si="181"/>
        <v>0</v>
      </c>
      <c r="Q799">
        <f t="shared" si="175"/>
        <v>0.328125</v>
      </c>
      <c r="R799">
        <f>Random!A797</f>
        <v>0.16316280628053037</v>
      </c>
      <c r="T799">
        <f t="shared" ca="1" si="176"/>
        <v>0</v>
      </c>
      <c r="U799">
        <f t="shared" ca="1" si="177"/>
        <v>0</v>
      </c>
      <c r="V799">
        <f t="shared" ca="1" si="182"/>
        <v>0</v>
      </c>
    </row>
    <row r="800" spans="6:22" x14ac:dyDescent="0.25">
      <c r="F800">
        <f t="shared" si="171"/>
        <v>797</v>
      </c>
      <c r="G800">
        <f t="shared" si="172"/>
        <v>1.9924999999999999E-4</v>
      </c>
      <c r="H800">
        <f t="shared" si="173"/>
        <v>467.32261481644264</v>
      </c>
      <c r="I800">
        <f t="shared" si="183"/>
        <v>0.69949497743443578</v>
      </c>
      <c r="J800">
        <f t="shared" si="178"/>
        <v>0.703125</v>
      </c>
      <c r="L800">
        <f t="shared" si="184"/>
        <v>-3226.6748750059287</v>
      </c>
      <c r="M800">
        <f t="shared" si="174"/>
        <v>-8.0666871875148213E-4</v>
      </c>
      <c r="N800">
        <f t="shared" si="179"/>
        <v>0</v>
      </c>
      <c r="O800">
        <f t="shared" si="180"/>
        <v>0</v>
      </c>
      <c r="P800">
        <f t="shared" si="181"/>
        <v>0</v>
      </c>
      <c r="Q800">
        <f t="shared" si="175"/>
        <v>-7.03125E-2</v>
      </c>
      <c r="R800">
        <f>Random!A798</f>
        <v>-3.5974875223249825E-2</v>
      </c>
      <c r="T800">
        <f t="shared" ca="1" si="176"/>
        <v>0</v>
      </c>
      <c r="U800">
        <f t="shared" ca="1" si="177"/>
        <v>0</v>
      </c>
      <c r="V800">
        <f t="shared" ca="1" si="182"/>
        <v>0</v>
      </c>
    </row>
    <row r="801" spans="6:22" x14ac:dyDescent="0.25">
      <c r="F801">
        <f t="shared" si="171"/>
        <v>798</v>
      </c>
      <c r="G801">
        <f t="shared" si="172"/>
        <v>1.995E-4</v>
      </c>
      <c r="H801">
        <f t="shared" si="173"/>
        <v>467.92985849644276</v>
      </c>
      <c r="I801">
        <f t="shared" si="183"/>
        <v>0.16666549253842142</v>
      </c>
      <c r="J801">
        <f t="shared" si="178"/>
        <v>0.1640625</v>
      </c>
      <c r="L801">
        <f t="shared" si="184"/>
        <v>-3225.6748750059287</v>
      </c>
      <c r="M801">
        <f t="shared" si="174"/>
        <v>-8.064187187514822E-4</v>
      </c>
      <c r="N801">
        <f t="shared" si="179"/>
        <v>0</v>
      </c>
      <c r="O801">
        <f t="shared" si="180"/>
        <v>0</v>
      </c>
      <c r="P801">
        <f t="shared" si="181"/>
        <v>0</v>
      </c>
      <c r="Q801">
        <f t="shared" si="175"/>
        <v>0.890625</v>
      </c>
      <c r="R801">
        <f>Random!A799</f>
        <v>0.44658724197492439</v>
      </c>
      <c r="T801">
        <f t="shared" ca="1" si="176"/>
        <v>0</v>
      </c>
      <c r="U801">
        <f t="shared" ca="1" si="177"/>
        <v>0</v>
      </c>
      <c r="V801">
        <f t="shared" ca="1" si="182"/>
        <v>0</v>
      </c>
    </row>
    <row r="802" spans="6:22" x14ac:dyDescent="0.25">
      <c r="F802">
        <f t="shared" si="171"/>
        <v>799</v>
      </c>
      <c r="G802">
        <f t="shared" si="172"/>
        <v>1.9975E-4</v>
      </c>
      <c r="H802">
        <f t="shared" si="173"/>
        <v>468.5371545363206</v>
      </c>
      <c r="I802">
        <f t="shared" si="183"/>
        <v>-0.42580297973604841</v>
      </c>
      <c r="J802">
        <f t="shared" si="178"/>
        <v>-0.4296875</v>
      </c>
      <c r="L802">
        <f t="shared" si="184"/>
        <v>-3224.6748750059287</v>
      </c>
      <c r="M802">
        <f t="shared" si="174"/>
        <v>-8.0616871875148217E-4</v>
      </c>
      <c r="N802">
        <f t="shared" si="179"/>
        <v>0</v>
      </c>
      <c r="O802">
        <f t="shared" si="180"/>
        <v>0</v>
      </c>
      <c r="P802">
        <f t="shared" si="181"/>
        <v>0</v>
      </c>
      <c r="Q802">
        <f t="shared" si="175"/>
        <v>-0.34375</v>
      </c>
      <c r="R802">
        <f>Random!A800</f>
        <v>-0.17184213313630703</v>
      </c>
      <c r="T802">
        <f t="shared" ca="1" si="176"/>
        <v>0</v>
      </c>
      <c r="U802">
        <f t="shared" ca="1" si="177"/>
        <v>0</v>
      </c>
      <c r="V802">
        <f t="shared" ca="1" si="182"/>
        <v>0</v>
      </c>
    </row>
    <row r="803" spans="6:22" x14ac:dyDescent="0.25">
      <c r="F803">
        <f t="shared" si="171"/>
        <v>800</v>
      </c>
      <c r="G803">
        <f t="shared" si="172"/>
        <v>2.0000000000000001E-4</v>
      </c>
      <c r="H803">
        <f t="shared" si="173"/>
        <v>469.14450293607575</v>
      </c>
      <c r="I803">
        <f t="shared" si="183"/>
        <v>-0.86602540378442006</v>
      </c>
      <c r="J803">
        <f t="shared" si="178"/>
        <v>-0.8671875</v>
      </c>
      <c r="L803">
        <f t="shared" si="184"/>
        <v>-3223.6748750059287</v>
      </c>
      <c r="M803">
        <f t="shared" si="174"/>
        <v>-8.0591871875148214E-4</v>
      </c>
      <c r="N803">
        <f t="shared" si="179"/>
        <v>0</v>
      </c>
      <c r="O803">
        <f t="shared" si="180"/>
        <v>0</v>
      </c>
      <c r="P803">
        <f t="shared" si="181"/>
        <v>0</v>
      </c>
      <c r="Q803">
        <f t="shared" si="175"/>
        <v>0.8828125</v>
      </c>
      <c r="R803">
        <f>Random!A801</f>
        <v>0.44179460949681881</v>
      </c>
      <c r="T803">
        <f t="shared" ca="1" si="176"/>
        <v>0</v>
      </c>
      <c r="U803">
        <f t="shared" ca="1" si="177"/>
        <v>0</v>
      </c>
      <c r="V803">
        <f t="shared" ca="1" si="182"/>
        <v>0</v>
      </c>
    </row>
    <row r="804" spans="6:22" x14ac:dyDescent="0.25">
      <c r="F804">
        <f t="shared" si="171"/>
        <v>801</v>
      </c>
      <c r="G804">
        <f t="shared" si="172"/>
        <v>2.0024999999999999E-4</v>
      </c>
      <c r="H804">
        <f t="shared" si="173"/>
        <v>469.75190369570856</v>
      </c>
      <c r="I804">
        <f t="shared" si="183"/>
        <v>-0.99649066822719901</v>
      </c>
      <c r="J804">
        <f t="shared" si="178"/>
        <v>-1</v>
      </c>
      <c r="L804">
        <f t="shared" si="184"/>
        <v>-3222.6748750059287</v>
      </c>
      <c r="M804">
        <f t="shared" si="174"/>
        <v>-8.0566871875148221E-4</v>
      </c>
      <c r="N804">
        <f t="shared" si="179"/>
        <v>0</v>
      </c>
      <c r="O804">
        <f t="shared" si="180"/>
        <v>0</v>
      </c>
      <c r="P804">
        <f t="shared" si="181"/>
        <v>0</v>
      </c>
      <c r="Q804">
        <f t="shared" si="175"/>
        <v>0.9296875</v>
      </c>
      <c r="R804">
        <f>Random!A802</f>
        <v>0.46338178505056826</v>
      </c>
      <c r="T804">
        <f t="shared" ca="1" si="176"/>
        <v>0</v>
      </c>
      <c r="U804">
        <f t="shared" ca="1" si="177"/>
        <v>0</v>
      </c>
      <c r="V804">
        <f t="shared" ca="1" si="182"/>
        <v>0</v>
      </c>
    </row>
    <row r="805" spans="6:22" x14ac:dyDescent="0.25">
      <c r="F805">
        <f t="shared" si="171"/>
        <v>802</v>
      </c>
      <c r="G805">
        <f t="shared" si="172"/>
        <v>2.0049999999999999E-4</v>
      </c>
      <c r="H805">
        <f t="shared" si="173"/>
        <v>470.35935681521897</v>
      </c>
      <c r="I805">
        <f t="shared" si="183"/>
        <v>-0.77044648766697943</v>
      </c>
      <c r="J805">
        <f t="shared" si="178"/>
        <v>-0.7734375</v>
      </c>
      <c r="L805">
        <f t="shared" si="184"/>
        <v>-3221.6748750059287</v>
      </c>
      <c r="M805">
        <f t="shared" si="174"/>
        <v>-8.0541871875148218E-4</v>
      </c>
      <c r="N805">
        <f t="shared" si="179"/>
        <v>0</v>
      </c>
      <c r="O805">
        <f t="shared" si="180"/>
        <v>0</v>
      </c>
      <c r="P805">
        <f t="shared" si="181"/>
        <v>0</v>
      </c>
      <c r="Q805">
        <f t="shared" si="175"/>
        <v>0.4453125</v>
      </c>
      <c r="R805">
        <f>Random!A803</f>
        <v>0.22155047484721913</v>
      </c>
      <c r="T805">
        <f t="shared" ca="1" si="176"/>
        <v>0</v>
      </c>
      <c r="U805">
        <f t="shared" ca="1" si="177"/>
        <v>0</v>
      </c>
      <c r="V805">
        <f t="shared" ca="1" si="182"/>
        <v>0</v>
      </c>
    </row>
    <row r="806" spans="6:22" x14ac:dyDescent="0.25">
      <c r="F806">
        <f t="shared" si="171"/>
        <v>803</v>
      </c>
      <c r="G806">
        <f t="shared" si="172"/>
        <v>2.0075E-4</v>
      </c>
      <c r="H806">
        <f t="shared" si="173"/>
        <v>470.96686229460681</v>
      </c>
      <c r="I806">
        <f t="shared" si="183"/>
        <v>-0.26869287331938796</v>
      </c>
      <c r="J806">
        <f t="shared" si="178"/>
        <v>-0.265625</v>
      </c>
      <c r="L806">
        <f t="shared" si="184"/>
        <v>-3220.6748750059287</v>
      </c>
      <c r="M806">
        <f t="shared" si="174"/>
        <v>-8.0516871875148215E-4</v>
      </c>
      <c r="N806">
        <f t="shared" si="179"/>
        <v>0</v>
      </c>
      <c r="O806">
        <f t="shared" si="180"/>
        <v>0</v>
      </c>
      <c r="P806">
        <f t="shared" si="181"/>
        <v>0</v>
      </c>
      <c r="Q806">
        <f t="shared" si="175"/>
        <v>0.109375</v>
      </c>
      <c r="R806">
        <f>Random!A804</f>
        <v>5.5702605234642988E-2</v>
      </c>
      <c r="T806">
        <f t="shared" ca="1" si="176"/>
        <v>0</v>
      </c>
      <c r="U806">
        <f t="shared" ca="1" si="177"/>
        <v>0</v>
      </c>
      <c r="V806">
        <f t="shared" ca="1" si="182"/>
        <v>0</v>
      </c>
    </row>
    <row r="807" spans="6:22" x14ac:dyDescent="0.25">
      <c r="F807">
        <f t="shared" si="171"/>
        <v>804</v>
      </c>
      <c r="G807">
        <f t="shared" si="172"/>
        <v>2.0100000000000001E-4</v>
      </c>
      <c r="H807">
        <f t="shared" si="173"/>
        <v>471.57442013387242</v>
      </c>
      <c r="I807">
        <f t="shared" si="183"/>
        <v>0.32926219732457729</v>
      </c>
      <c r="J807">
        <f t="shared" si="178"/>
        <v>0.328125</v>
      </c>
      <c r="L807">
        <f t="shared" si="184"/>
        <v>-3219.6748750059287</v>
      </c>
      <c r="M807">
        <f t="shared" si="174"/>
        <v>-8.0491871875148222E-4</v>
      </c>
      <c r="N807">
        <f t="shared" si="179"/>
        <v>0</v>
      </c>
      <c r="O807">
        <f t="shared" si="180"/>
        <v>0</v>
      </c>
      <c r="P807">
        <f t="shared" si="181"/>
        <v>0</v>
      </c>
      <c r="Q807">
        <f t="shared" si="175"/>
        <v>-0.859375</v>
      </c>
      <c r="R807">
        <f>Random!A805</f>
        <v>-0.42950751579816204</v>
      </c>
      <c r="T807">
        <f t="shared" ca="1" si="176"/>
        <v>0</v>
      </c>
      <c r="U807">
        <f t="shared" ca="1" si="177"/>
        <v>0</v>
      </c>
      <c r="V807">
        <f t="shared" ca="1" si="182"/>
        <v>0</v>
      </c>
    </row>
    <row r="808" spans="6:22" x14ac:dyDescent="0.25">
      <c r="F808">
        <f t="shared" si="171"/>
        <v>805</v>
      </c>
      <c r="G808">
        <f t="shared" si="172"/>
        <v>2.0125000000000001E-4</v>
      </c>
      <c r="H808">
        <f t="shared" si="173"/>
        <v>472.18203033301546</v>
      </c>
      <c r="I808">
        <f t="shared" si="183"/>
        <v>0.80940152561693435</v>
      </c>
      <c r="J808">
        <f t="shared" si="178"/>
        <v>0.8125</v>
      </c>
      <c r="L808">
        <f t="shared" si="184"/>
        <v>-3218.6748750059287</v>
      </c>
      <c r="M808">
        <f t="shared" si="174"/>
        <v>-8.0466871875148219E-4</v>
      </c>
      <c r="N808">
        <f t="shared" si="179"/>
        <v>0</v>
      </c>
      <c r="O808">
        <f t="shared" si="180"/>
        <v>0</v>
      </c>
      <c r="P808">
        <f t="shared" si="181"/>
        <v>0</v>
      </c>
      <c r="Q808">
        <f t="shared" si="175"/>
        <v>0.8125</v>
      </c>
      <c r="R808">
        <f>Random!A806</f>
        <v>0.40442977401107572</v>
      </c>
      <c r="T808">
        <f t="shared" ca="1" si="176"/>
        <v>0</v>
      </c>
      <c r="U808">
        <f t="shared" ca="1" si="177"/>
        <v>0</v>
      </c>
      <c r="V808">
        <f t="shared" ca="1" si="182"/>
        <v>0</v>
      </c>
    </row>
    <row r="809" spans="6:22" x14ac:dyDescent="0.25">
      <c r="F809">
        <f t="shared" si="171"/>
        <v>806</v>
      </c>
      <c r="G809">
        <f t="shared" si="172"/>
        <v>2.0149999999999999E-4</v>
      </c>
      <c r="H809">
        <f t="shared" si="173"/>
        <v>472.78969289203593</v>
      </c>
      <c r="I809">
        <f t="shared" si="183"/>
        <v>0.99979997720289804</v>
      </c>
      <c r="J809">
        <f t="shared" si="178"/>
        <v>1</v>
      </c>
      <c r="L809">
        <f t="shared" si="184"/>
        <v>-3217.6748750059287</v>
      </c>
      <c r="M809">
        <f t="shared" si="174"/>
        <v>-8.0441871875148215E-4</v>
      </c>
      <c r="N809">
        <f t="shared" si="179"/>
        <v>0</v>
      </c>
      <c r="O809">
        <f t="shared" si="180"/>
        <v>0</v>
      </c>
      <c r="P809">
        <f t="shared" si="181"/>
        <v>0</v>
      </c>
      <c r="Q809">
        <f t="shared" si="175"/>
        <v>-0.3515625</v>
      </c>
      <c r="R809">
        <f>Random!A807</f>
        <v>-0.17749146661644277</v>
      </c>
      <c r="T809">
        <f t="shared" ca="1" si="176"/>
        <v>0</v>
      </c>
      <c r="U809">
        <f t="shared" ca="1" si="177"/>
        <v>0</v>
      </c>
      <c r="V809">
        <f t="shared" ca="1" si="182"/>
        <v>0</v>
      </c>
    </row>
    <row r="810" spans="6:22" x14ac:dyDescent="0.25">
      <c r="F810">
        <f t="shared" si="171"/>
        <v>807</v>
      </c>
      <c r="G810">
        <f t="shared" si="172"/>
        <v>2.0175E-4</v>
      </c>
      <c r="H810">
        <f t="shared" si="173"/>
        <v>473.39740781093417</v>
      </c>
      <c r="I810">
        <f t="shared" si="183"/>
        <v>0.8322106554820663</v>
      </c>
      <c r="J810">
        <f t="shared" si="178"/>
        <v>0.8359375</v>
      </c>
      <c r="L810">
        <f t="shared" si="184"/>
        <v>-3216.6748750059287</v>
      </c>
      <c r="M810">
        <f t="shared" si="174"/>
        <v>-8.0416871875148212E-4</v>
      </c>
      <c r="N810">
        <f t="shared" si="179"/>
        <v>0</v>
      </c>
      <c r="O810">
        <f t="shared" si="180"/>
        <v>0</v>
      </c>
      <c r="P810">
        <f t="shared" si="181"/>
        <v>0</v>
      </c>
      <c r="Q810">
        <f t="shared" si="175"/>
        <v>0.9609375</v>
      </c>
      <c r="R810">
        <f>Random!A808</f>
        <v>0.48129047253682589</v>
      </c>
      <c r="T810">
        <f t="shared" ca="1" si="176"/>
        <v>0</v>
      </c>
      <c r="U810">
        <f t="shared" ca="1" si="177"/>
        <v>0</v>
      </c>
      <c r="V810">
        <f t="shared" ca="1" si="182"/>
        <v>0</v>
      </c>
    </row>
    <row r="811" spans="6:22" x14ac:dyDescent="0.25">
      <c r="F811">
        <f t="shared" si="171"/>
        <v>808</v>
      </c>
      <c r="G811">
        <f t="shared" si="172"/>
        <v>2.02E-4</v>
      </c>
      <c r="H811">
        <f t="shared" si="173"/>
        <v>474.00517508970995</v>
      </c>
      <c r="I811">
        <f t="shared" si="183"/>
        <v>0.36656618123099166</v>
      </c>
      <c r="J811">
        <f t="shared" si="178"/>
        <v>0.3671875</v>
      </c>
      <c r="L811">
        <f t="shared" si="184"/>
        <v>-3215.6748750059287</v>
      </c>
      <c r="M811">
        <f t="shared" si="174"/>
        <v>-8.039187187514822E-4</v>
      </c>
      <c r="N811">
        <f t="shared" si="179"/>
        <v>0</v>
      </c>
      <c r="O811">
        <f t="shared" si="180"/>
        <v>0</v>
      </c>
      <c r="P811">
        <f t="shared" si="181"/>
        <v>0</v>
      </c>
      <c r="Q811">
        <f t="shared" si="175"/>
        <v>-0.734375</v>
      </c>
      <c r="R811">
        <f>Random!A809</f>
        <v>-0.3659225106916677</v>
      </c>
      <c r="T811">
        <f t="shared" ca="1" si="176"/>
        <v>0</v>
      </c>
      <c r="U811">
        <f t="shared" ca="1" si="177"/>
        <v>0</v>
      </c>
      <c r="V811">
        <f t="shared" ca="1" si="182"/>
        <v>0</v>
      </c>
    </row>
    <row r="812" spans="6:22" x14ac:dyDescent="0.25">
      <c r="F812">
        <f t="shared" si="171"/>
        <v>809</v>
      </c>
      <c r="G812">
        <f t="shared" si="172"/>
        <v>2.0225000000000001E-4</v>
      </c>
      <c r="H812">
        <f t="shared" si="173"/>
        <v>474.61299472836322</v>
      </c>
      <c r="I812">
        <f t="shared" si="183"/>
        <v>-0.23041490225709388</v>
      </c>
      <c r="J812">
        <f t="shared" si="178"/>
        <v>-0.2265625</v>
      </c>
      <c r="L812">
        <f t="shared" si="184"/>
        <v>-3214.6748750059287</v>
      </c>
      <c r="M812">
        <f t="shared" si="174"/>
        <v>-8.0366871875148216E-4</v>
      </c>
      <c r="N812">
        <f t="shared" si="179"/>
        <v>0</v>
      </c>
      <c r="O812">
        <f t="shared" si="180"/>
        <v>0</v>
      </c>
      <c r="P812">
        <f t="shared" si="181"/>
        <v>0</v>
      </c>
      <c r="Q812">
        <f t="shared" si="175"/>
        <v>0.609375</v>
      </c>
      <c r="R812">
        <f>Random!A810</f>
        <v>0.30398260630642537</v>
      </c>
      <c r="T812">
        <f t="shared" ca="1" si="176"/>
        <v>0</v>
      </c>
      <c r="U812">
        <f t="shared" ca="1" si="177"/>
        <v>0</v>
      </c>
      <c r="V812">
        <f t="shared" ca="1" si="182"/>
        <v>0</v>
      </c>
    </row>
    <row r="813" spans="6:22" x14ac:dyDescent="0.25">
      <c r="F813">
        <f t="shared" si="171"/>
        <v>810</v>
      </c>
      <c r="G813">
        <f t="shared" si="172"/>
        <v>2.0249999999999999E-4</v>
      </c>
      <c r="H813">
        <f t="shared" si="173"/>
        <v>475.22086672689403</v>
      </c>
      <c r="I813">
        <f t="shared" si="183"/>
        <v>-0.74489405659160979</v>
      </c>
      <c r="J813">
        <f t="shared" si="178"/>
        <v>-0.7421875</v>
      </c>
      <c r="L813">
        <f t="shared" si="184"/>
        <v>-3213.6748750059287</v>
      </c>
      <c r="M813">
        <f t="shared" si="174"/>
        <v>-8.0341871875148213E-4</v>
      </c>
      <c r="N813">
        <f t="shared" si="179"/>
        <v>0</v>
      </c>
      <c r="O813">
        <f t="shared" si="180"/>
        <v>0</v>
      </c>
      <c r="P813">
        <f t="shared" si="181"/>
        <v>0</v>
      </c>
      <c r="Q813">
        <f t="shared" si="175"/>
        <v>0.5234375</v>
      </c>
      <c r="R813">
        <f>Random!A811</f>
        <v>0.26012144898695488</v>
      </c>
      <c r="T813">
        <f t="shared" ca="1" si="176"/>
        <v>0</v>
      </c>
      <c r="U813">
        <f t="shared" ca="1" si="177"/>
        <v>0</v>
      </c>
      <c r="V813">
        <f t="shared" ca="1" si="182"/>
        <v>0</v>
      </c>
    </row>
    <row r="814" spans="6:22" x14ac:dyDescent="0.25">
      <c r="F814">
        <f t="shared" si="171"/>
        <v>811</v>
      </c>
      <c r="G814">
        <f t="shared" si="172"/>
        <v>2.0275E-4</v>
      </c>
      <c r="H814">
        <f t="shared" si="173"/>
        <v>475.82879108530244</v>
      </c>
      <c r="I814">
        <f t="shared" si="183"/>
        <v>-0.99250675000885669</v>
      </c>
      <c r="J814">
        <f t="shared" si="178"/>
        <v>-0.9921875</v>
      </c>
      <c r="L814">
        <f t="shared" si="184"/>
        <v>-3212.6748750059287</v>
      </c>
      <c r="M814">
        <f t="shared" si="174"/>
        <v>-8.0316871875148221E-4</v>
      </c>
      <c r="N814">
        <f t="shared" si="179"/>
        <v>0</v>
      </c>
      <c r="O814">
        <f t="shared" si="180"/>
        <v>0</v>
      </c>
      <c r="P814">
        <f t="shared" si="181"/>
        <v>0</v>
      </c>
      <c r="Q814">
        <f t="shared" si="175"/>
        <v>0.390625</v>
      </c>
      <c r="R814">
        <f>Random!A812</f>
        <v>0.19404035500232308</v>
      </c>
      <c r="T814">
        <f t="shared" ca="1" si="176"/>
        <v>0</v>
      </c>
      <c r="U814">
        <f t="shared" ca="1" si="177"/>
        <v>0</v>
      </c>
      <c r="V814">
        <f t="shared" ca="1" si="182"/>
        <v>0</v>
      </c>
    </row>
    <row r="815" spans="6:22" x14ac:dyDescent="0.25">
      <c r="F815">
        <f t="shared" si="171"/>
        <v>812</v>
      </c>
      <c r="G815">
        <f t="shared" si="172"/>
        <v>2.03E-4</v>
      </c>
      <c r="H815">
        <f t="shared" si="173"/>
        <v>476.4367678035884</v>
      </c>
      <c r="I815">
        <f t="shared" si="183"/>
        <v>-0.88445070100668455</v>
      </c>
      <c r="J815">
        <f t="shared" si="178"/>
        <v>-0.8828125</v>
      </c>
      <c r="L815">
        <f t="shared" si="184"/>
        <v>-3211.6748750059287</v>
      </c>
      <c r="M815">
        <f t="shared" si="174"/>
        <v>-8.0291871875148217E-4</v>
      </c>
      <c r="N815">
        <f t="shared" si="179"/>
        <v>0</v>
      </c>
      <c r="O815">
        <f t="shared" si="180"/>
        <v>0</v>
      </c>
      <c r="P815">
        <f t="shared" si="181"/>
        <v>0</v>
      </c>
      <c r="Q815">
        <f t="shared" si="175"/>
        <v>-0.6640625</v>
      </c>
      <c r="R815">
        <f>Random!A813</f>
        <v>-0.33191645895335653</v>
      </c>
      <c r="T815">
        <f t="shared" ca="1" si="176"/>
        <v>0</v>
      </c>
      <c r="U815">
        <f t="shared" ca="1" si="177"/>
        <v>0</v>
      </c>
      <c r="V815">
        <f t="shared" ca="1" si="182"/>
        <v>0</v>
      </c>
    </row>
    <row r="816" spans="6:22" x14ac:dyDescent="0.25">
      <c r="F816">
        <f t="shared" si="171"/>
        <v>813</v>
      </c>
      <c r="G816">
        <f t="shared" si="172"/>
        <v>2.0325000000000001E-4</v>
      </c>
      <c r="H816">
        <f t="shared" si="173"/>
        <v>477.04479688175195</v>
      </c>
      <c r="I816">
        <f t="shared" si="183"/>
        <v>-0.45937058564555661</v>
      </c>
      <c r="J816">
        <f t="shared" si="178"/>
        <v>-0.4609375</v>
      </c>
      <c r="L816">
        <f t="shared" si="184"/>
        <v>-3210.6748750059287</v>
      </c>
      <c r="M816">
        <f t="shared" si="174"/>
        <v>-8.0266871875148214E-4</v>
      </c>
      <c r="N816">
        <f t="shared" si="179"/>
        <v>0</v>
      </c>
      <c r="O816">
        <f t="shared" si="180"/>
        <v>0</v>
      </c>
      <c r="P816">
        <f t="shared" si="181"/>
        <v>0</v>
      </c>
      <c r="Q816">
        <f t="shared" si="175"/>
        <v>0.7421875</v>
      </c>
      <c r="R816">
        <f>Random!A814</f>
        <v>0.37007033224526475</v>
      </c>
      <c r="T816">
        <f t="shared" ca="1" si="176"/>
        <v>0</v>
      </c>
      <c r="U816">
        <f t="shared" ca="1" si="177"/>
        <v>0</v>
      </c>
      <c r="V816">
        <f t="shared" ca="1" si="182"/>
        <v>0</v>
      </c>
    </row>
    <row r="817" spans="6:22" x14ac:dyDescent="0.25">
      <c r="F817">
        <f t="shared" si="171"/>
        <v>814</v>
      </c>
      <c r="G817">
        <f t="shared" si="172"/>
        <v>2.0350000000000001E-4</v>
      </c>
      <c r="H817">
        <f t="shared" si="173"/>
        <v>477.65287831979305</v>
      </c>
      <c r="I817">
        <f t="shared" si="183"/>
        <v>0.13042236764147278</v>
      </c>
      <c r="J817">
        <f t="shared" si="178"/>
        <v>0.1328125</v>
      </c>
      <c r="L817">
        <f t="shared" si="184"/>
        <v>-3209.6748750059287</v>
      </c>
      <c r="M817">
        <f t="shared" si="174"/>
        <v>-8.0241871875148221E-4</v>
      </c>
      <c r="N817">
        <f t="shared" si="179"/>
        <v>0</v>
      </c>
      <c r="O817">
        <f t="shared" si="180"/>
        <v>0</v>
      </c>
      <c r="P817">
        <f t="shared" si="181"/>
        <v>0</v>
      </c>
      <c r="Q817">
        <f t="shared" si="175"/>
        <v>0.1875</v>
      </c>
      <c r="R817">
        <f>Random!A815</f>
        <v>9.2063702528821234E-2</v>
      </c>
      <c r="T817">
        <f t="shared" ca="1" si="176"/>
        <v>0</v>
      </c>
      <c r="U817">
        <f t="shared" ca="1" si="177"/>
        <v>0</v>
      </c>
      <c r="V817">
        <f t="shared" ca="1" si="182"/>
        <v>0</v>
      </c>
    </row>
    <row r="818" spans="6:22" x14ac:dyDescent="0.25">
      <c r="F818">
        <f t="shared" si="171"/>
        <v>815</v>
      </c>
      <c r="G818">
        <f t="shared" si="172"/>
        <v>2.0374999999999999E-4</v>
      </c>
      <c r="H818">
        <f t="shared" si="173"/>
        <v>478.26101211771163</v>
      </c>
      <c r="I818">
        <f t="shared" si="183"/>
        <v>0.6734964567462477</v>
      </c>
      <c r="J818">
        <f t="shared" si="178"/>
        <v>0.671875</v>
      </c>
      <c r="L818">
        <f t="shared" si="184"/>
        <v>-3208.6748750059287</v>
      </c>
      <c r="M818">
        <f t="shared" si="174"/>
        <v>-8.0216871875148218E-4</v>
      </c>
      <c r="N818">
        <f t="shared" si="179"/>
        <v>0</v>
      </c>
      <c r="O818">
        <f t="shared" si="180"/>
        <v>0</v>
      </c>
      <c r="P818">
        <f t="shared" si="181"/>
        <v>0</v>
      </c>
      <c r="Q818">
        <f t="shared" si="175"/>
        <v>-0.84375</v>
      </c>
      <c r="R818">
        <f>Random!A816</f>
        <v>-0.42113847096865076</v>
      </c>
      <c r="T818">
        <f t="shared" ca="1" si="176"/>
        <v>0</v>
      </c>
      <c r="U818">
        <f t="shared" ca="1" si="177"/>
        <v>0</v>
      </c>
      <c r="V818">
        <f t="shared" ca="1" si="182"/>
        <v>0</v>
      </c>
    </row>
    <row r="819" spans="6:22" x14ac:dyDescent="0.25">
      <c r="F819">
        <f t="shared" si="171"/>
        <v>816</v>
      </c>
      <c r="G819">
        <f t="shared" si="172"/>
        <v>2.04E-4</v>
      </c>
      <c r="H819">
        <f t="shared" si="173"/>
        <v>478.86919827550787</v>
      </c>
      <c r="I819">
        <f t="shared" si="183"/>
        <v>0.97508744827250793</v>
      </c>
      <c r="J819">
        <f t="shared" si="178"/>
        <v>0.9765625</v>
      </c>
      <c r="L819">
        <f t="shared" si="184"/>
        <v>-3207.6748750059287</v>
      </c>
      <c r="M819">
        <f t="shared" si="174"/>
        <v>-8.0191871875148215E-4</v>
      </c>
      <c r="N819">
        <f t="shared" si="179"/>
        <v>0</v>
      </c>
      <c r="O819">
        <f t="shared" si="180"/>
        <v>0</v>
      </c>
      <c r="P819">
        <f t="shared" si="181"/>
        <v>0</v>
      </c>
      <c r="Q819">
        <f t="shared" si="175"/>
        <v>-0.4140625</v>
      </c>
      <c r="R819">
        <f>Random!A817</f>
        <v>-0.20885583856065104</v>
      </c>
      <c r="T819">
        <f t="shared" ca="1" si="176"/>
        <v>0</v>
      </c>
      <c r="U819">
        <f t="shared" ca="1" si="177"/>
        <v>0</v>
      </c>
      <c r="V819">
        <f t="shared" ca="1" si="182"/>
        <v>0</v>
      </c>
    </row>
    <row r="820" spans="6:22" x14ac:dyDescent="0.25">
      <c r="F820">
        <f t="shared" si="171"/>
        <v>817</v>
      </c>
      <c r="G820">
        <f t="shared" si="172"/>
        <v>2.0425E-4</v>
      </c>
      <c r="H820">
        <f t="shared" si="173"/>
        <v>479.4774367931816</v>
      </c>
      <c r="I820">
        <f t="shared" si="183"/>
        <v>0.92696466912895337</v>
      </c>
      <c r="J820">
        <f t="shared" si="178"/>
        <v>0.9296875</v>
      </c>
      <c r="L820">
        <f t="shared" si="184"/>
        <v>-3206.6748750059287</v>
      </c>
      <c r="M820">
        <f t="shared" si="174"/>
        <v>-8.0166871875148222E-4</v>
      </c>
      <c r="N820">
        <f t="shared" si="179"/>
        <v>0</v>
      </c>
      <c r="O820">
        <f t="shared" si="180"/>
        <v>0</v>
      </c>
      <c r="P820">
        <f t="shared" si="181"/>
        <v>0</v>
      </c>
      <c r="Q820">
        <f t="shared" si="175"/>
        <v>0.140625</v>
      </c>
      <c r="R820">
        <f>Random!A818</f>
        <v>6.9079329108034049E-2</v>
      </c>
      <c r="T820">
        <f t="shared" ca="1" si="176"/>
        <v>0</v>
      </c>
      <c r="U820">
        <f t="shared" ca="1" si="177"/>
        <v>0</v>
      </c>
      <c r="V820">
        <f t="shared" ca="1" si="182"/>
        <v>0</v>
      </c>
    </row>
    <row r="821" spans="6:22" x14ac:dyDescent="0.25">
      <c r="F821">
        <f t="shared" si="171"/>
        <v>818</v>
      </c>
      <c r="G821">
        <f t="shared" si="172"/>
        <v>2.0450000000000001E-4</v>
      </c>
      <c r="H821">
        <f t="shared" si="173"/>
        <v>480.08572767073298</v>
      </c>
      <c r="I821">
        <f t="shared" si="183"/>
        <v>0.54630663800721502</v>
      </c>
      <c r="J821">
        <f t="shared" si="178"/>
        <v>0.546875</v>
      </c>
      <c r="L821">
        <f t="shared" si="184"/>
        <v>-3205.6748750059287</v>
      </c>
      <c r="M821">
        <f t="shared" si="174"/>
        <v>-8.0141871875148219E-4</v>
      </c>
      <c r="N821">
        <f t="shared" si="179"/>
        <v>0</v>
      </c>
      <c r="O821">
        <f t="shared" si="180"/>
        <v>0</v>
      </c>
      <c r="P821">
        <f t="shared" si="181"/>
        <v>0</v>
      </c>
      <c r="Q821">
        <f t="shared" si="175"/>
        <v>0.40625</v>
      </c>
      <c r="R821">
        <f>Random!A819</f>
        <v>0.20282532391514818</v>
      </c>
      <c r="T821">
        <f t="shared" ca="1" si="176"/>
        <v>0</v>
      </c>
      <c r="U821">
        <f t="shared" ca="1" si="177"/>
        <v>0</v>
      </c>
      <c r="V821">
        <f t="shared" ca="1" si="182"/>
        <v>0</v>
      </c>
    </row>
    <row r="822" spans="6:22" x14ac:dyDescent="0.25">
      <c r="F822">
        <f t="shared" si="171"/>
        <v>819</v>
      </c>
      <c r="G822">
        <f t="shared" si="172"/>
        <v>2.0474999999999999E-4</v>
      </c>
      <c r="H822">
        <f t="shared" si="173"/>
        <v>480.69407090816179</v>
      </c>
      <c r="I822">
        <f t="shared" si="183"/>
        <v>-3.0390229081028588E-2</v>
      </c>
      <c r="J822">
        <f t="shared" si="178"/>
        <v>-3.125E-2</v>
      </c>
      <c r="L822">
        <f t="shared" si="184"/>
        <v>-3204.6748750059287</v>
      </c>
      <c r="M822">
        <f t="shared" si="174"/>
        <v>-8.0116871875148216E-4</v>
      </c>
      <c r="N822">
        <f t="shared" si="179"/>
        <v>0</v>
      </c>
      <c r="O822">
        <f t="shared" si="180"/>
        <v>0</v>
      </c>
      <c r="P822">
        <f t="shared" si="181"/>
        <v>0</v>
      </c>
      <c r="Q822">
        <f t="shared" si="175"/>
        <v>3.125E-2</v>
      </c>
      <c r="R822">
        <f>Random!A820</f>
        <v>1.7360606362222586E-2</v>
      </c>
      <c r="T822">
        <f t="shared" ca="1" si="176"/>
        <v>0</v>
      </c>
      <c r="U822">
        <f t="shared" ca="1" si="177"/>
        <v>0</v>
      </c>
      <c r="V822">
        <f t="shared" ca="1" si="182"/>
        <v>0</v>
      </c>
    </row>
    <row r="823" spans="6:22" x14ac:dyDescent="0.25">
      <c r="F823">
        <f t="shared" si="171"/>
        <v>820</v>
      </c>
      <c r="G823">
        <f t="shared" si="172"/>
        <v>2.05E-4</v>
      </c>
      <c r="H823">
        <f t="shared" si="173"/>
        <v>481.30246650546826</v>
      </c>
      <c r="I823">
        <f t="shared" si="183"/>
        <v>-0.59622487496559162</v>
      </c>
      <c r="J823">
        <f t="shared" si="178"/>
        <v>-0.59375</v>
      </c>
      <c r="L823">
        <f t="shared" si="184"/>
        <v>-3203.6748750059287</v>
      </c>
      <c r="M823">
        <f t="shared" si="174"/>
        <v>-8.0091871875148212E-4</v>
      </c>
      <c r="N823">
        <f t="shared" si="179"/>
        <v>0</v>
      </c>
      <c r="O823">
        <f t="shared" si="180"/>
        <v>0</v>
      </c>
      <c r="P823">
        <f t="shared" si="181"/>
        <v>0</v>
      </c>
      <c r="Q823">
        <f t="shared" si="175"/>
        <v>-0.859375</v>
      </c>
      <c r="R823">
        <f>Random!A821</f>
        <v>-0.42821145917480896</v>
      </c>
      <c r="T823">
        <f t="shared" ca="1" si="176"/>
        <v>0</v>
      </c>
      <c r="U823">
        <f t="shared" ca="1" si="177"/>
        <v>0</v>
      </c>
      <c r="V823">
        <f t="shared" ca="1" si="182"/>
        <v>0</v>
      </c>
    </row>
    <row r="824" spans="6:22" x14ac:dyDescent="0.25">
      <c r="F824">
        <f t="shared" si="171"/>
        <v>821</v>
      </c>
      <c r="G824">
        <f t="shared" si="172"/>
        <v>2.0525E-4</v>
      </c>
      <c r="H824">
        <f t="shared" si="173"/>
        <v>481.91091446265227</v>
      </c>
      <c r="I824">
        <f t="shared" si="183"/>
        <v>-0.94811022770612263</v>
      </c>
      <c r="J824">
        <f t="shared" si="178"/>
        <v>-0.9453125</v>
      </c>
      <c r="L824">
        <f t="shared" si="184"/>
        <v>-3202.6748750059287</v>
      </c>
      <c r="M824">
        <f t="shared" si="174"/>
        <v>-8.006687187514822E-4</v>
      </c>
      <c r="N824">
        <f t="shared" si="179"/>
        <v>0</v>
      </c>
      <c r="O824">
        <f t="shared" si="180"/>
        <v>0</v>
      </c>
      <c r="P824">
        <f t="shared" si="181"/>
        <v>0</v>
      </c>
      <c r="Q824">
        <f t="shared" si="175"/>
        <v>-3.125E-2</v>
      </c>
      <c r="R824">
        <f>Random!A822</f>
        <v>-1.4453033754472266E-2</v>
      </c>
      <c r="T824">
        <f t="shared" ca="1" si="176"/>
        <v>0</v>
      </c>
      <c r="U824">
        <f t="shared" ca="1" si="177"/>
        <v>0</v>
      </c>
      <c r="V824">
        <f t="shared" ca="1" si="182"/>
        <v>0</v>
      </c>
    </row>
    <row r="825" spans="6:22" x14ac:dyDescent="0.25">
      <c r="F825">
        <f t="shared" si="171"/>
        <v>822</v>
      </c>
      <c r="G825">
        <f t="shared" si="172"/>
        <v>2.0550000000000001E-4</v>
      </c>
      <c r="H825">
        <f t="shared" si="173"/>
        <v>482.51941477971383</v>
      </c>
      <c r="I825">
        <f t="shared" si="183"/>
        <v>-0.95967783064489831</v>
      </c>
      <c r="J825">
        <f t="shared" si="178"/>
        <v>-0.9609375</v>
      </c>
      <c r="L825">
        <f t="shared" si="184"/>
        <v>-3201.6748750059287</v>
      </c>
      <c r="M825">
        <f t="shared" si="174"/>
        <v>-8.0041871875148217E-4</v>
      </c>
      <c r="N825">
        <f t="shared" si="179"/>
        <v>0</v>
      </c>
      <c r="O825">
        <f t="shared" si="180"/>
        <v>0</v>
      </c>
      <c r="P825">
        <f t="shared" si="181"/>
        <v>0</v>
      </c>
      <c r="Q825">
        <f t="shared" si="175"/>
        <v>7.8125E-2</v>
      </c>
      <c r="R825">
        <f>Random!A823</f>
        <v>3.7744666695230356E-2</v>
      </c>
      <c r="T825">
        <f t="shared" ca="1" si="176"/>
        <v>0</v>
      </c>
      <c r="U825">
        <f t="shared" ca="1" si="177"/>
        <v>0</v>
      </c>
      <c r="V825">
        <f t="shared" ca="1" si="182"/>
        <v>0</v>
      </c>
    </row>
    <row r="826" spans="6:22" x14ac:dyDescent="0.25">
      <c r="F826">
        <f t="shared" si="171"/>
        <v>823</v>
      </c>
      <c r="G826">
        <f t="shared" si="172"/>
        <v>2.0574999999999999E-4</v>
      </c>
      <c r="H826">
        <f t="shared" si="173"/>
        <v>483.12796745665298</v>
      </c>
      <c r="I826">
        <f t="shared" si="183"/>
        <v>-0.62669222041962624</v>
      </c>
      <c r="J826">
        <f t="shared" si="178"/>
        <v>-0.625</v>
      </c>
      <c r="L826">
        <f t="shared" si="184"/>
        <v>-3200.6748750059287</v>
      </c>
      <c r="M826">
        <f t="shared" si="174"/>
        <v>-8.0016871875148213E-4</v>
      </c>
      <c r="N826">
        <f t="shared" si="179"/>
        <v>0</v>
      </c>
      <c r="O826">
        <f t="shared" si="180"/>
        <v>0</v>
      </c>
      <c r="P826">
        <f t="shared" si="181"/>
        <v>0</v>
      </c>
      <c r="Q826">
        <f t="shared" si="175"/>
        <v>0.875</v>
      </c>
      <c r="R826">
        <f>Random!A824</f>
        <v>0.43764296141853665</v>
      </c>
      <c r="T826">
        <f t="shared" ca="1" si="176"/>
        <v>0</v>
      </c>
      <c r="U826">
        <f t="shared" ca="1" si="177"/>
        <v>0</v>
      </c>
      <c r="V826">
        <f t="shared" ca="1" si="182"/>
        <v>0</v>
      </c>
    </row>
    <row r="827" spans="6:22" x14ac:dyDescent="0.25">
      <c r="F827">
        <f t="shared" si="171"/>
        <v>824</v>
      </c>
      <c r="G827">
        <f t="shared" si="172"/>
        <v>2.0599999999999999E-4</v>
      </c>
      <c r="H827">
        <f t="shared" si="173"/>
        <v>483.73657249346957</v>
      </c>
      <c r="I827">
        <f t="shared" si="183"/>
        <v>-6.8642140718616157E-2</v>
      </c>
      <c r="J827">
        <f t="shared" si="178"/>
        <v>-7.03125E-2</v>
      </c>
      <c r="L827">
        <f t="shared" si="184"/>
        <v>-3199.6748750059287</v>
      </c>
      <c r="M827">
        <f t="shared" si="174"/>
        <v>-7.9991871875148221E-4</v>
      </c>
      <c r="N827">
        <f t="shared" si="179"/>
        <v>0</v>
      </c>
      <c r="O827">
        <f t="shared" si="180"/>
        <v>0</v>
      </c>
      <c r="P827">
        <f t="shared" si="181"/>
        <v>0</v>
      </c>
      <c r="Q827">
        <f t="shared" si="175"/>
        <v>0.3828125</v>
      </c>
      <c r="R827">
        <f>Random!A825</f>
        <v>0.19107360979675247</v>
      </c>
      <c r="T827">
        <f t="shared" ca="1" si="176"/>
        <v>0</v>
      </c>
      <c r="U827">
        <f t="shared" ca="1" si="177"/>
        <v>0</v>
      </c>
      <c r="V827">
        <f t="shared" ca="1" si="182"/>
        <v>0</v>
      </c>
    </row>
    <row r="828" spans="6:22" x14ac:dyDescent="0.25">
      <c r="F828">
        <f t="shared" si="171"/>
        <v>825</v>
      </c>
      <c r="G828">
        <f t="shared" si="172"/>
        <v>2.0625E-4</v>
      </c>
      <c r="H828">
        <f t="shared" si="173"/>
        <v>484.34522989016386</v>
      </c>
      <c r="I828">
        <f t="shared" si="183"/>
        <v>0.51410274419318724</v>
      </c>
      <c r="J828">
        <f t="shared" si="178"/>
        <v>0.515625</v>
      </c>
      <c r="L828">
        <f t="shared" si="184"/>
        <v>-3198.6748750059287</v>
      </c>
      <c r="M828">
        <f t="shared" si="174"/>
        <v>-7.9966871875148217E-4</v>
      </c>
      <c r="N828">
        <f t="shared" si="179"/>
        <v>0</v>
      </c>
      <c r="O828">
        <f t="shared" si="180"/>
        <v>0</v>
      </c>
      <c r="P828">
        <f t="shared" si="181"/>
        <v>0</v>
      </c>
      <c r="Q828">
        <f t="shared" si="175"/>
        <v>0.3515625</v>
      </c>
      <c r="R828">
        <f>Random!A826</f>
        <v>0.17657630421486292</v>
      </c>
      <c r="T828">
        <f t="shared" ca="1" si="176"/>
        <v>0</v>
      </c>
      <c r="U828">
        <f t="shared" ca="1" si="177"/>
        <v>0</v>
      </c>
      <c r="V828">
        <f t="shared" ca="1" si="182"/>
        <v>0</v>
      </c>
    </row>
    <row r="829" spans="6:22" x14ac:dyDescent="0.25">
      <c r="F829">
        <f t="shared" si="171"/>
        <v>826</v>
      </c>
      <c r="G829">
        <f t="shared" si="172"/>
        <v>2.065E-4</v>
      </c>
      <c r="H829">
        <f t="shared" si="173"/>
        <v>484.95393964673576</v>
      </c>
      <c r="I829">
        <f t="shared" si="183"/>
        <v>0.91222025203491097</v>
      </c>
      <c r="J829">
        <f t="shared" si="178"/>
        <v>0.9140625</v>
      </c>
      <c r="L829">
        <f t="shared" si="184"/>
        <v>-3197.6748750059287</v>
      </c>
      <c r="M829">
        <f t="shared" si="174"/>
        <v>-7.9941871875148214E-4</v>
      </c>
      <c r="N829">
        <f t="shared" si="179"/>
        <v>0</v>
      </c>
      <c r="O829">
        <f t="shared" si="180"/>
        <v>0</v>
      </c>
      <c r="P829">
        <f t="shared" si="181"/>
        <v>0</v>
      </c>
      <c r="Q829">
        <f t="shared" si="175"/>
        <v>-0.328125</v>
      </c>
      <c r="R829">
        <f>Random!A827</f>
        <v>-0.16545397367477166</v>
      </c>
      <c r="T829">
        <f t="shared" ca="1" si="176"/>
        <v>0</v>
      </c>
      <c r="U829">
        <f t="shared" ca="1" si="177"/>
        <v>0</v>
      </c>
      <c r="V829">
        <f t="shared" ca="1" si="182"/>
        <v>0</v>
      </c>
    </row>
    <row r="830" spans="6:22" x14ac:dyDescent="0.25">
      <c r="F830">
        <f t="shared" si="171"/>
        <v>827</v>
      </c>
      <c r="G830">
        <f t="shared" si="172"/>
        <v>2.0675000000000001E-4</v>
      </c>
      <c r="H830">
        <f t="shared" si="173"/>
        <v>485.56270176318503</v>
      </c>
      <c r="I830">
        <f t="shared" si="183"/>
        <v>0.98263385342979315</v>
      </c>
      <c r="J830">
        <f t="shared" si="178"/>
        <v>0.984375</v>
      </c>
      <c r="L830">
        <f t="shared" si="184"/>
        <v>-3196.6748750059287</v>
      </c>
      <c r="M830">
        <f t="shared" si="174"/>
        <v>-7.9916871875148222E-4</v>
      </c>
      <c r="N830">
        <f t="shared" si="179"/>
        <v>0</v>
      </c>
      <c r="O830">
        <f t="shared" si="180"/>
        <v>0</v>
      </c>
      <c r="P830">
        <f t="shared" si="181"/>
        <v>0</v>
      </c>
      <c r="Q830">
        <f t="shared" si="175"/>
        <v>-0.15625</v>
      </c>
      <c r="R830">
        <f>Random!A828</f>
        <v>-7.745027333982657E-2</v>
      </c>
      <c r="T830">
        <f t="shared" ca="1" si="176"/>
        <v>0</v>
      </c>
      <c r="U830">
        <f t="shared" ca="1" si="177"/>
        <v>0</v>
      </c>
      <c r="V830">
        <f t="shared" ca="1" si="182"/>
        <v>0</v>
      </c>
    </row>
    <row r="831" spans="6:22" x14ac:dyDescent="0.25">
      <c r="F831">
        <f t="shared" si="171"/>
        <v>828</v>
      </c>
      <c r="G831">
        <f t="shared" si="172"/>
        <v>2.0699999999999999E-4</v>
      </c>
      <c r="H831">
        <f t="shared" si="173"/>
        <v>486.1715162395119</v>
      </c>
      <c r="I831">
        <f t="shared" si="183"/>
        <v>0.69996255673954433</v>
      </c>
      <c r="J831">
        <f t="shared" si="178"/>
        <v>0.703125</v>
      </c>
      <c r="L831">
        <f t="shared" si="184"/>
        <v>-3195.6748750059287</v>
      </c>
      <c r="M831">
        <f t="shared" si="174"/>
        <v>-7.9891871875148218E-4</v>
      </c>
      <c r="N831">
        <f t="shared" si="179"/>
        <v>0</v>
      </c>
      <c r="O831">
        <f t="shared" si="180"/>
        <v>0</v>
      </c>
      <c r="P831">
        <f t="shared" si="181"/>
        <v>0</v>
      </c>
      <c r="Q831">
        <f t="shared" si="175"/>
        <v>-0.6953125</v>
      </c>
      <c r="R831">
        <f>Random!A829</f>
        <v>-0.34655760195213203</v>
      </c>
      <c r="T831">
        <f t="shared" ca="1" si="176"/>
        <v>0</v>
      </c>
      <c r="U831">
        <f t="shared" ca="1" si="177"/>
        <v>0</v>
      </c>
      <c r="V831">
        <f t="shared" ca="1" si="182"/>
        <v>0</v>
      </c>
    </row>
    <row r="832" spans="6:22" x14ac:dyDescent="0.25">
      <c r="F832">
        <f t="shared" si="171"/>
        <v>829</v>
      </c>
      <c r="G832">
        <f t="shared" si="172"/>
        <v>2.0725E-4</v>
      </c>
      <c r="H832">
        <f t="shared" si="173"/>
        <v>486.78038307571649</v>
      </c>
      <c r="I832">
        <f t="shared" si="183"/>
        <v>0.16571030489751973</v>
      </c>
      <c r="J832">
        <f t="shared" si="178"/>
        <v>0.1640625</v>
      </c>
      <c r="L832">
        <f t="shared" si="184"/>
        <v>-3194.6748750059287</v>
      </c>
      <c r="M832">
        <f t="shared" si="174"/>
        <v>-7.9866871875148215E-4</v>
      </c>
      <c r="N832">
        <f t="shared" si="179"/>
        <v>0</v>
      </c>
      <c r="O832">
        <f t="shared" si="180"/>
        <v>0</v>
      </c>
      <c r="P832">
        <f t="shared" si="181"/>
        <v>0</v>
      </c>
      <c r="Q832">
        <f t="shared" si="175"/>
        <v>0.7265625</v>
      </c>
      <c r="R832">
        <f>Random!A830</f>
        <v>0.36459850068014255</v>
      </c>
      <c r="T832">
        <f t="shared" ca="1" si="176"/>
        <v>0</v>
      </c>
      <c r="U832">
        <f t="shared" ca="1" si="177"/>
        <v>0</v>
      </c>
      <c r="V832">
        <f t="shared" ca="1" si="182"/>
        <v>0</v>
      </c>
    </row>
    <row r="833" spans="6:22" x14ac:dyDescent="0.25">
      <c r="F833">
        <f t="shared" ref="F833:F896" si="185">F832+1</f>
        <v>830</v>
      </c>
      <c r="G833">
        <f t="shared" si="172"/>
        <v>2.075E-4</v>
      </c>
      <c r="H833">
        <f t="shared" si="173"/>
        <v>487.38930227179844</v>
      </c>
      <c r="I833">
        <f t="shared" si="183"/>
        <v>-0.42814666142125757</v>
      </c>
      <c r="J833">
        <f t="shared" si="178"/>
        <v>-0.4296875</v>
      </c>
      <c r="L833">
        <f t="shared" si="184"/>
        <v>-3193.6748750059287</v>
      </c>
      <c r="M833">
        <f t="shared" si="174"/>
        <v>-7.9841871875148223E-4</v>
      </c>
      <c r="N833">
        <f t="shared" si="179"/>
        <v>0</v>
      </c>
      <c r="O833">
        <f t="shared" si="180"/>
        <v>0</v>
      </c>
      <c r="P833">
        <f t="shared" si="181"/>
        <v>0</v>
      </c>
      <c r="Q833">
        <f t="shared" si="175"/>
        <v>-0.1015625</v>
      </c>
      <c r="R833">
        <f>Random!A831</f>
        <v>-4.8914242179222134E-2</v>
      </c>
      <c r="T833">
        <f t="shared" ca="1" si="176"/>
        <v>0</v>
      </c>
      <c r="U833">
        <f t="shared" ca="1" si="177"/>
        <v>0</v>
      </c>
      <c r="V833">
        <f t="shared" ca="1" si="182"/>
        <v>0</v>
      </c>
    </row>
    <row r="834" spans="6:22" x14ac:dyDescent="0.25">
      <c r="F834">
        <f t="shared" si="185"/>
        <v>831</v>
      </c>
      <c r="G834">
        <f t="shared" si="172"/>
        <v>2.0775000000000001E-4</v>
      </c>
      <c r="H834">
        <f t="shared" si="173"/>
        <v>487.99827382775817</v>
      </c>
      <c r="I834">
        <f t="shared" si="183"/>
        <v>-0.86812518973528374</v>
      </c>
      <c r="J834">
        <f t="shared" si="178"/>
        <v>-0.8671875</v>
      </c>
      <c r="L834">
        <f t="shared" si="184"/>
        <v>-3192.6748750059287</v>
      </c>
      <c r="M834">
        <f t="shared" si="174"/>
        <v>-7.9816871875148219E-4</v>
      </c>
      <c r="N834">
        <f t="shared" si="179"/>
        <v>0</v>
      </c>
      <c r="O834">
        <f t="shared" si="180"/>
        <v>0</v>
      </c>
      <c r="P834">
        <f t="shared" si="181"/>
        <v>0</v>
      </c>
      <c r="Q834">
        <f t="shared" si="175"/>
        <v>0.15625</v>
      </c>
      <c r="R834">
        <f>Random!A832</f>
        <v>7.6404758032487363E-2</v>
      </c>
      <c r="T834">
        <f t="shared" ca="1" si="176"/>
        <v>0</v>
      </c>
      <c r="U834">
        <f t="shared" ca="1" si="177"/>
        <v>0</v>
      </c>
      <c r="V834">
        <f t="shared" ca="1" si="182"/>
        <v>0</v>
      </c>
    </row>
    <row r="835" spans="6:22" x14ac:dyDescent="0.25">
      <c r="F835">
        <f t="shared" si="185"/>
        <v>832</v>
      </c>
      <c r="G835">
        <f t="shared" ref="G835:G898" si="186">F835/$D$2</f>
        <v>2.0799999999999999E-4</v>
      </c>
      <c r="H835">
        <f t="shared" ref="H835:H898" si="187">IF(AND(0&lt;=F835, F835&lt;=$D$10),2*PI()*($D$8+$D$5*G835/(2*$D$6))*G835,0)</f>
        <v>488.60729774359527</v>
      </c>
      <c r="I835">
        <f t="shared" si="183"/>
        <v>-0.99598501486982993</v>
      </c>
      <c r="J835">
        <f t="shared" si="178"/>
        <v>-0.9921875</v>
      </c>
      <c r="L835">
        <f t="shared" si="184"/>
        <v>-3191.6748750059287</v>
      </c>
      <c r="M835">
        <f t="shared" ref="M835:M898" si="188">L835/$D$2</f>
        <v>-7.9791871875148216E-4</v>
      </c>
      <c r="N835">
        <f t="shared" si="179"/>
        <v>0</v>
      </c>
      <c r="O835">
        <f t="shared" si="180"/>
        <v>0</v>
      </c>
      <c r="P835">
        <f t="shared" si="181"/>
        <v>0</v>
      </c>
      <c r="Q835">
        <f t="shared" ref="Q835:Q898" si="189">ROUND((O835+$D$13*R835)*$D$3,0)/($D$3)</f>
        <v>-0.171875</v>
      </c>
      <c r="R835">
        <f>Random!A833</f>
        <v>-8.4023313462040394E-2</v>
      </c>
      <c r="T835">
        <f t="shared" ref="T835:T898" ca="1" si="190">IF(F835&lt;$D$10,0,IFERROR(CORREL(OFFSET($J$3,0,0,$D$10,1),OFFSET($Q$3,F835-$D$10,0,$D$10,1)),0))</f>
        <v>0</v>
      </c>
      <c r="U835">
        <f t="shared" ref="U835:U898" ca="1" si="191">IF(T835&gt;$D$14,T835,0)</f>
        <v>0</v>
      </c>
      <c r="V835">
        <f t="shared" ca="1" si="182"/>
        <v>0</v>
      </c>
    </row>
    <row r="836" spans="6:22" x14ac:dyDescent="0.25">
      <c r="F836">
        <f t="shared" si="185"/>
        <v>833</v>
      </c>
      <c r="G836">
        <f t="shared" si="186"/>
        <v>2.0824999999999999E-4</v>
      </c>
      <c r="H836">
        <f t="shared" si="187"/>
        <v>489.21637401930991</v>
      </c>
      <c r="I836">
        <f t="shared" si="183"/>
        <v>-0.76566848373563101</v>
      </c>
      <c r="J836">
        <f t="shared" ref="J836:J899" si="192">ROUND(I836*$D$3,0)/$D$3</f>
        <v>-0.765625</v>
      </c>
      <c r="L836">
        <f t="shared" si="184"/>
        <v>-3190.6748750059287</v>
      </c>
      <c r="M836">
        <f t="shared" si="188"/>
        <v>-7.9766871875148213E-4</v>
      </c>
      <c r="N836">
        <f t="shared" ref="N836:N899" si="193">IF(AND(0&lt;=M836,M836&lt;=$D$6),2*PI()*($D$8+$D$5*M836/(2*$D$6))*M836,0)</f>
        <v>0</v>
      </c>
      <c r="O836">
        <f t="shared" ref="O836:O899" si="194">SIN(N836)</f>
        <v>0</v>
      </c>
      <c r="P836">
        <f t="shared" ref="P836:P899" si="195">ROUND(O836*$D$3,0)/($D$3)</f>
        <v>0</v>
      </c>
      <c r="Q836">
        <f t="shared" si="189"/>
        <v>0.8359375</v>
      </c>
      <c r="R836">
        <f>Random!A834</f>
        <v>0.41717938734947102</v>
      </c>
      <c r="T836">
        <f t="shared" ca="1" si="190"/>
        <v>0</v>
      </c>
      <c r="U836">
        <f t="shared" ca="1" si="191"/>
        <v>0</v>
      </c>
      <c r="V836">
        <f t="shared" ref="V836:V899" ca="1" si="196">U836*G836</f>
        <v>0</v>
      </c>
    </row>
    <row r="837" spans="6:22" x14ac:dyDescent="0.25">
      <c r="F837">
        <f t="shared" si="185"/>
        <v>834</v>
      </c>
      <c r="G837">
        <f t="shared" si="186"/>
        <v>2.085E-4</v>
      </c>
      <c r="H837">
        <f t="shared" si="187"/>
        <v>489.82550265490227</v>
      </c>
      <c r="I837">
        <f t="shared" ref="I837:I900" si="197">SIN(H837)</f>
        <v>-0.25993153981716438</v>
      </c>
      <c r="J837">
        <f t="shared" si="192"/>
        <v>-0.2578125</v>
      </c>
      <c r="L837">
        <f t="shared" ref="L837:L900" si="198">L836+1</f>
        <v>-3189.6748750059287</v>
      </c>
      <c r="M837">
        <f t="shared" si="188"/>
        <v>-7.974187187514822E-4</v>
      </c>
      <c r="N837">
        <f t="shared" si="193"/>
        <v>0</v>
      </c>
      <c r="O837">
        <f t="shared" si="194"/>
        <v>0</v>
      </c>
      <c r="P837">
        <f t="shared" si="195"/>
        <v>0</v>
      </c>
      <c r="Q837">
        <f t="shared" si="189"/>
        <v>-0.234375</v>
      </c>
      <c r="R837">
        <f>Random!A835</f>
        <v>-0.11622222955530859</v>
      </c>
      <c r="T837">
        <f t="shared" ca="1" si="190"/>
        <v>0</v>
      </c>
      <c r="U837">
        <f t="shared" ca="1" si="191"/>
        <v>0</v>
      </c>
      <c r="V837">
        <f t="shared" ca="1" si="196"/>
        <v>0</v>
      </c>
    </row>
    <row r="838" spans="6:22" x14ac:dyDescent="0.25">
      <c r="F838">
        <f t="shared" si="185"/>
        <v>835</v>
      </c>
      <c r="G838">
        <f t="shared" si="186"/>
        <v>2.0875000000000001E-4</v>
      </c>
      <c r="H838">
        <f t="shared" si="187"/>
        <v>490.43468365037216</v>
      </c>
      <c r="I838">
        <f t="shared" si="197"/>
        <v>0.33935365267234657</v>
      </c>
      <c r="J838">
        <f t="shared" si="192"/>
        <v>0.3359375</v>
      </c>
      <c r="L838">
        <f t="shared" si="198"/>
        <v>-3188.6748750059287</v>
      </c>
      <c r="M838">
        <f t="shared" si="188"/>
        <v>-7.9716871875148217E-4</v>
      </c>
      <c r="N838">
        <f t="shared" si="193"/>
        <v>0</v>
      </c>
      <c r="O838">
        <f t="shared" si="194"/>
        <v>0</v>
      </c>
      <c r="P838">
        <f t="shared" si="195"/>
        <v>0</v>
      </c>
      <c r="Q838">
        <f t="shared" si="189"/>
        <v>0.921875</v>
      </c>
      <c r="R838">
        <f>Random!A836</f>
        <v>0.4598785236733044</v>
      </c>
      <c r="T838">
        <f t="shared" ca="1" si="190"/>
        <v>0</v>
      </c>
      <c r="U838">
        <f t="shared" ca="1" si="191"/>
        <v>0</v>
      </c>
      <c r="V838">
        <f t="shared" ca="1" si="196"/>
        <v>0</v>
      </c>
    </row>
    <row r="839" spans="6:22" x14ac:dyDescent="0.25">
      <c r="F839">
        <f t="shared" si="185"/>
        <v>836</v>
      </c>
      <c r="G839">
        <f t="shared" si="186"/>
        <v>2.0900000000000001E-4</v>
      </c>
      <c r="H839">
        <f t="shared" si="187"/>
        <v>491.04391700571944</v>
      </c>
      <c r="I839">
        <f t="shared" si="197"/>
        <v>0.8165811121810328</v>
      </c>
      <c r="J839">
        <f t="shared" si="192"/>
        <v>0.8203125</v>
      </c>
      <c r="L839">
        <f t="shared" si="198"/>
        <v>-3187.6748750059287</v>
      </c>
      <c r="M839">
        <f t="shared" si="188"/>
        <v>-7.9691871875148214E-4</v>
      </c>
      <c r="N839">
        <f t="shared" si="193"/>
        <v>0</v>
      </c>
      <c r="O839">
        <f t="shared" si="194"/>
        <v>0</v>
      </c>
      <c r="P839">
        <f t="shared" si="195"/>
        <v>0</v>
      </c>
      <c r="Q839">
        <f t="shared" si="189"/>
        <v>0.484375</v>
      </c>
      <c r="R839">
        <f>Random!A837</f>
        <v>0.24165963962891646</v>
      </c>
      <c r="T839">
        <f t="shared" ca="1" si="190"/>
        <v>0</v>
      </c>
      <c r="U839">
        <f t="shared" ca="1" si="191"/>
        <v>0</v>
      </c>
      <c r="V839">
        <f t="shared" ca="1" si="196"/>
        <v>0</v>
      </c>
    </row>
    <row r="840" spans="6:22" x14ac:dyDescent="0.25">
      <c r="F840">
        <f t="shared" si="185"/>
        <v>837</v>
      </c>
      <c r="G840">
        <f t="shared" si="186"/>
        <v>2.0924999999999999E-4</v>
      </c>
      <c r="H840">
        <f t="shared" si="187"/>
        <v>491.65320272094448</v>
      </c>
      <c r="I840">
        <f t="shared" si="197"/>
        <v>0.99998171352932841</v>
      </c>
      <c r="J840">
        <f t="shared" si="192"/>
        <v>1</v>
      </c>
      <c r="L840">
        <f t="shared" si="198"/>
        <v>-3186.6748750059287</v>
      </c>
      <c r="M840">
        <f t="shared" si="188"/>
        <v>-7.9666871875148221E-4</v>
      </c>
      <c r="N840">
        <f t="shared" si="193"/>
        <v>0</v>
      </c>
      <c r="O840">
        <f t="shared" si="194"/>
        <v>0</v>
      </c>
      <c r="P840">
        <f t="shared" si="195"/>
        <v>0</v>
      </c>
      <c r="Q840">
        <f t="shared" si="189"/>
        <v>0.359375</v>
      </c>
      <c r="R840">
        <f>Random!A838</f>
        <v>0.18049876114724261</v>
      </c>
      <c r="T840">
        <f t="shared" ca="1" si="190"/>
        <v>0</v>
      </c>
      <c r="U840">
        <f t="shared" ca="1" si="191"/>
        <v>0</v>
      </c>
      <c r="V840">
        <f t="shared" ca="1" si="196"/>
        <v>0</v>
      </c>
    </row>
    <row r="841" spans="6:22" x14ac:dyDescent="0.25">
      <c r="F841">
        <f t="shared" si="185"/>
        <v>838</v>
      </c>
      <c r="G841">
        <f t="shared" si="186"/>
        <v>2.095E-4</v>
      </c>
      <c r="H841">
        <f t="shared" si="187"/>
        <v>492.26254079604701</v>
      </c>
      <c r="I841">
        <f t="shared" si="197"/>
        <v>0.82347318884757148</v>
      </c>
      <c r="J841">
        <f t="shared" si="192"/>
        <v>0.8203125</v>
      </c>
      <c r="L841">
        <f t="shared" si="198"/>
        <v>-3185.6748750059287</v>
      </c>
      <c r="M841">
        <f t="shared" si="188"/>
        <v>-7.9641871875148218E-4</v>
      </c>
      <c r="N841">
        <f t="shared" si="193"/>
        <v>0</v>
      </c>
      <c r="O841">
        <f t="shared" si="194"/>
        <v>0</v>
      </c>
      <c r="P841">
        <f t="shared" si="195"/>
        <v>0</v>
      </c>
      <c r="Q841">
        <f t="shared" si="189"/>
        <v>-0.390625</v>
      </c>
      <c r="R841">
        <f>Random!A839</f>
        <v>-0.19428666746403878</v>
      </c>
      <c r="T841">
        <f t="shared" ca="1" si="190"/>
        <v>0</v>
      </c>
      <c r="U841">
        <f t="shared" ca="1" si="191"/>
        <v>0</v>
      </c>
      <c r="V841">
        <f t="shared" ca="1" si="196"/>
        <v>0</v>
      </c>
    </row>
    <row r="842" spans="6:22" x14ac:dyDescent="0.25">
      <c r="F842">
        <f t="shared" si="185"/>
        <v>839</v>
      </c>
      <c r="G842">
        <f t="shared" si="186"/>
        <v>2.0975E-4</v>
      </c>
      <c r="H842">
        <f t="shared" si="187"/>
        <v>492.87193123102708</v>
      </c>
      <c r="I842">
        <f t="shared" si="197"/>
        <v>0.35050980125244119</v>
      </c>
      <c r="J842">
        <f t="shared" si="192"/>
        <v>0.3515625</v>
      </c>
      <c r="L842">
        <f t="shared" si="198"/>
        <v>-3184.6748750059287</v>
      </c>
      <c r="M842">
        <f t="shared" si="188"/>
        <v>-7.9616871875148214E-4</v>
      </c>
      <c r="N842">
        <f t="shared" si="193"/>
        <v>0</v>
      </c>
      <c r="O842">
        <f t="shared" si="194"/>
        <v>0</v>
      </c>
      <c r="P842">
        <f t="shared" si="195"/>
        <v>0</v>
      </c>
      <c r="Q842">
        <f t="shared" si="189"/>
        <v>-0.453125</v>
      </c>
      <c r="R842">
        <f>Random!A840</f>
        <v>-0.22627618141217354</v>
      </c>
      <c r="T842">
        <f t="shared" ca="1" si="190"/>
        <v>0</v>
      </c>
      <c r="U842">
        <f t="shared" ca="1" si="191"/>
        <v>0</v>
      </c>
      <c r="V842">
        <f t="shared" ca="1" si="196"/>
        <v>0</v>
      </c>
    </row>
    <row r="843" spans="6:22" x14ac:dyDescent="0.25">
      <c r="F843">
        <f t="shared" si="185"/>
        <v>840</v>
      </c>
      <c r="G843">
        <f t="shared" si="186"/>
        <v>2.1000000000000001E-4</v>
      </c>
      <c r="H843">
        <f t="shared" si="187"/>
        <v>493.48137402588475</v>
      </c>
      <c r="I843">
        <f t="shared" si="197"/>
        <v>-0.2486898871648795</v>
      </c>
      <c r="J843">
        <f t="shared" si="192"/>
        <v>-0.25</v>
      </c>
      <c r="L843">
        <f t="shared" si="198"/>
        <v>-3183.6748750059287</v>
      </c>
      <c r="M843">
        <f t="shared" si="188"/>
        <v>-7.9591871875148222E-4</v>
      </c>
      <c r="N843">
        <f t="shared" si="193"/>
        <v>0</v>
      </c>
      <c r="O843">
        <f t="shared" si="194"/>
        <v>0</v>
      </c>
      <c r="P843">
        <f t="shared" si="195"/>
        <v>0</v>
      </c>
      <c r="Q843">
        <f t="shared" si="189"/>
        <v>-0.9921875</v>
      </c>
      <c r="R843">
        <f>Random!A841</f>
        <v>-0.49540278213892641</v>
      </c>
      <c r="T843">
        <f t="shared" ca="1" si="190"/>
        <v>0</v>
      </c>
      <c r="U843">
        <f t="shared" ca="1" si="191"/>
        <v>0</v>
      </c>
      <c r="V843">
        <f t="shared" ca="1" si="196"/>
        <v>0</v>
      </c>
    </row>
    <row r="844" spans="6:22" x14ac:dyDescent="0.25">
      <c r="F844">
        <f t="shared" si="185"/>
        <v>841</v>
      </c>
      <c r="G844">
        <f t="shared" si="186"/>
        <v>2.1024999999999999E-4</v>
      </c>
      <c r="H844">
        <f t="shared" si="187"/>
        <v>494.0908691806199</v>
      </c>
      <c r="I844">
        <f t="shared" si="197"/>
        <v>-0.75837897999584514</v>
      </c>
      <c r="J844">
        <f t="shared" si="192"/>
        <v>-0.7578125</v>
      </c>
      <c r="L844">
        <f t="shared" si="198"/>
        <v>-3182.6748750059287</v>
      </c>
      <c r="M844">
        <f t="shared" si="188"/>
        <v>-7.9566871875148219E-4</v>
      </c>
      <c r="N844">
        <f t="shared" si="193"/>
        <v>0</v>
      </c>
      <c r="O844">
        <f t="shared" si="194"/>
        <v>0</v>
      </c>
      <c r="P844">
        <f t="shared" si="195"/>
        <v>0</v>
      </c>
      <c r="Q844">
        <f t="shared" si="189"/>
        <v>3.125E-2</v>
      </c>
      <c r="R844">
        <f>Random!A842</f>
        <v>1.5668004246964573E-2</v>
      </c>
      <c r="T844">
        <f t="shared" ca="1" si="190"/>
        <v>0</v>
      </c>
      <c r="U844">
        <f t="shared" ca="1" si="191"/>
        <v>0</v>
      </c>
      <c r="V844">
        <f t="shared" ca="1" si="196"/>
        <v>0</v>
      </c>
    </row>
    <row r="845" spans="6:22" x14ac:dyDescent="0.25">
      <c r="F845">
        <f t="shared" si="185"/>
        <v>842</v>
      </c>
      <c r="G845">
        <f t="shared" si="186"/>
        <v>2.1049999999999999E-4</v>
      </c>
      <c r="H845">
        <f t="shared" si="187"/>
        <v>494.70041669523266</v>
      </c>
      <c r="I845">
        <f t="shared" si="197"/>
        <v>-0.99496152138005212</v>
      </c>
      <c r="J845">
        <f t="shared" si="192"/>
        <v>-0.9921875</v>
      </c>
      <c r="L845">
        <f t="shared" si="198"/>
        <v>-3181.6748750059287</v>
      </c>
      <c r="M845">
        <f t="shared" si="188"/>
        <v>-7.9541871875148215E-4</v>
      </c>
      <c r="N845">
        <f t="shared" si="193"/>
        <v>0</v>
      </c>
      <c r="O845">
        <f t="shared" si="194"/>
        <v>0</v>
      </c>
      <c r="P845">
        <f t="shared" si="195"/>
        <v>0</v>
      </c>
      <c r="Q845">
        <f t="shared" si="189"/>
        <v>-0.9296875</v>
      </c>
      <c r="R845">
        <f>Random!A843</f>
        <v>-0.46603541702510165</v>
      </c>
      <c r="T845">
        <f t="shared" ca="1" si="190"/>
        <v>0</v>
      </c>
      <c r="U845">
        <f t="shared" ca="1" si="191"/>
        <v>0</v>
      </c>
      <c r="V845">
        <f t="shared" ca="1" si="196"/>
        <v>0</v>
      </c>
    </row>
    <row r="846" spans="6:22" x14ac:dyDescent="0.25">
      <c r="F846">
        <f t="shared" si="185"/>
        <v>843</v>
      </c>
      <c r="G846">
        <f t="shared" si="186"/>
        <v>2.1075E-4</v>
      </c>
      <c r="H846">
        <f t="shared" si="187"/>
        <v>495.31001656972296</v>
      </c>
      <c r="I846">
        <f t="shared" si="197"/>
        <v>-0.87314762496459553</v>
      </c>
      <c r="J846">
        <f t="shared" si="192"/>
        <v>-0.875</v>
      </c>
      <c r="L846">
        <f t="shared" si="198"/>
        <v>-3180.6748750059287</v>
      </c>
      <c r="M846">
        <f t="shared" si="188"/>
        <v>-7.9516871875148223E-4</v>
      </c>
      <c r="N846">
        <f t="shared" si="193"/>
        <v>0</v>
      </c>
      <c r="O846">
        <f t="shared" si="194"/>
        <v>0</v>
      </c>
      <c r="P846">
        <f t="shared" si="195"/>
        <v>0</v>
      </c>
      <c r="Q846">
        <f t="shared" si="189"/>
        <v>0.2265625</v>
      </c>
      <c r="R846">
        <f>Random!A844</f>
        <v>0.1113870831588033</v>
      </c>
      <c r="T846">
        <f t="shared" ca="1" si="190"/>
        <v>0</v>
      </c>
      <c r="U846">
        <f t="shared" ca="1" si="191"/>
        <v>0</v>
      </c>
      <c r="V846">
        <f t="shared" ca="1" si="196"/>
        <v>0</v>
      </c>
    </row>
    <row r="847" spans="6:22" x14ac:dyDescent="0.25">
      <c r="F847">
        <f t="shared" si="185"/>
        <v>844</v>
      </c>
      <c r="G847">
        <f t="shared" si="186"/>
        <v>2.1100000000000001E-4</v>
      </c>
      <c r="H847">
        <f t="shared" si="187"/>
        <v>495.91966880409086</v>
      </c>
      <c r="I847">
        <f t="shared" si="197"/>
        <v>-0.43673898632309205</v>
      </c>
      <c r="J847">
        <f t="shared" si="192"/>
        <v>-0.4375</v>
      </c>
      <c r="L847">
        <f t="shared" si="198"/>
        <v>-3179.6748750059287</v>
      </c>
      <c r="M847">
        <f t="shared" si="188"/>
        <v>-7.9491871875148219E-4</v>
      </c>
      <c r="N847">
        <f t="shared" si="193"/>
        <v>0</v>
      </c>
      <c r="O847">
        <f t="shared" si="194"/>
        <v>0</v>
      </c>
      <c r="P847">
        <f t="shared" si="195"/>
        <v>0</v>
      </c>
      <c r="Q847">
        <f t="shared" si="189"/>
        <v>-0.125</v>
      </c>
      <c r="R847">
        <f>Random!A845</f>
        <v>-6.2134697511766701E-2</v>
      </c>
      <c r="T847">
        <f t="shared" ca="1" si="190"/>
        <v>0</v>
      </c>
      <c r="U847">
        <f t="shared" ca="1" si="191"/>
        <v>0</v>
      </c>
      <c r="V847">
        <f t="shared" ca="1" si="196"/>
        <v>0</v>
      </c>
    </row>
    <row r="848" spans="6:22" x14ac:dyDescent="0.25">
      <c r="F848">
        <f t="shared" si="185"/>
        <v>845</v>
      </c>
      <c r="G848">
        <f t="shared" si="186"/>
        <v>2.1125000000000001E-4</v>
      </c>
      <c r="H848">
        <f t="shared" si="187"/>
        <v>496.5293733983363</v>
      </c>
      <c r="I848">
        <f t="shared" si="197"/>
        <v>0.1570808719955463</v>
      </c>
      <c r="J848">
        <f t="shared" si="192"/>
        <v>0.15625</v>
      </c>
      <c r="L848">
        <f t="shared" si="198"/>
        <v>-3178.6748750059287</v>
      </c>
      <c r="M848">
        <f t="shared" si="188"/>
        <v>-7.9466871875148216E-4</v>
      </c>
      <c r="N848">
        <f t="shared" si="193"/>
        <v>0</v>
      </c>
      <c r="O848">
        <f t="shared" si="194"/>
        <v>0</v>
      </c>
      <c r="P848">
        <f t="shared" si="195"/>
        <v>0</v>
      </c>
      <c r="Q848">
        <f t="shared" si="189"/>
        <v>-6.25E-2</v>
      </c>
      <c r="R848">
        <f>Random!A846</f>
        <v>-3.0683821077441831E-2</v>
      </c>
      <c r="T848">
        <f t="shared" ca="1" si="190"/>
        <v>0</v>
      </c>
      <c r="U848">
        <f t="shared" ca="1" si="191"/>
        <v>0</v>
      </c>
      <c r="V848">
        <f t="shared" ca="1" si="196"/>
        <v>0</v>
      </c>
    </row>
    <row r="849" spans="6:22" x14ac:dyDescent="0.25">
      <c r="F849">
        <f t="shared" si="185"/>
        <v>846</v>
      </c>
      <c r="G849">
        <f t="shared" si="186"/>
        <v>2.1149999999999999E-4</v>
      </c>
      <c r="H849">
        <f t="shared" si="187"/>
        <v>497.13913035245929</v>
      </c>
      <c r="I849">
        <f t="shared" si="197"/>
        <v>0.69433187290080733</v>
      </c>
      <c r="J849">
        <f t="shared" si="192"/>
        <v>0.6953125</v>
      </c>
      <c r="L849">
        <f t="shared" si="198"/>
        <v>-3177.6748750059287</v>
      </c>
      <c r="M849">
        <f t="shared" si="188"/>
        <v>-7.9441871875148213E-4</v>
      </c>
      <c r="N849">
        <f t="shared" si="193"/>
        <v>0</v>
      </c>
      <c r="O849">
        <f t="shared" si="194"/>
        <v>0</v>
      </c>
      <c r="P849">
        <f t="shared" si="195"/>
        <v>0</v>
      </c>
      <c r="Q849">
        <f t="shared" si="189"/>
        <v>4.6875E-2</v>
      </c>
      <c r="R849">
        <f>Random!A847</f>
        <v>2.3793590214960636E-2</v>
      </c>
      <c r="T849">
        <f t="shared" ca="1" si="190"/>
        <v>0</v>
      </c>
      <c r="U849">
        <f t="shared" ca="1" si="191"/>
        <v>0</v>
      </c>
      <c r="V849">
        <f t="shared" ca="1" si="196"/>
        <v>0</v>
      </c>
    </row>
    <row r="850" spans="6:22" x14ac:dyDescent="0.25">
      <c r="F850">
        <f t="shared" si="185"/>
        <v>847</v>
      </c>
      <c r="G850">
        <f t="shared" si="186"/>
        <v>2.1175E-4</v>
      </c>
      <c r="H850">
        <f t="shared" si="187"/>
        <v>497.74893966645982</v>
      </c>
      <c r="I850">
        <f t="shared" si="197"/>
        <v>0.98133799867251215</v>
      </c>
      <c r="J850">
        <f t="shared" si="192"/>
        <v>0.984375</v>
      </c>
      <c r="L850">
        <f t="shared" si="198"/>
        <v>-3176.6748750059287</v>
      </c>
      <c r="M850">
        <f t="shared" si="188"/>
        <v>-7.941687187514822E-4</v>
      </c>
      <c r="N850">
        <f t="shared" si="193"/>
        <v>0</v>
      </c>
      <c r="O850">
        <f t="shared" si="194"/>
        <v>0</v>
      </c>
      <c r="P850">
        <f t="shared" si="195"/>
        <v>0</v>
      </c>
      <c r="Q850">
        <f t="shared" si="189"/>
        <v>0.140625</v>
      </c>
      <c r="R850">
        <f>Random!A848</f>
        <v>6.864829804640582E-2</v>
      </c>
      <c r="T850">
        <f t="shared" ca="1" si="190"/>
        <v>0</v>
      </c>
      <c r="U850">
        <f t="shared" ca="1" si="191"/>
        <v>0</v>
      </c>
      <c r="V850">
        <f t="shared" ca="1" si="196"/>
        <v>0</v>
      </c>
    </row>
    <row r="851" spans="6:22" x14ac:dyDescent="0.25">
      <c r="F851">
        <f t="shared" si="185"/>
        <v>848</v>
      </c>
      <c r="G851">
        <f t="shared" si="186"/>
        <v>2.12E-4</v>
      </c>
      <c r="H851">
        <f t="shared" si="187"/>
        <v>498.35880134033795</v>
      </c>
      <c r="I851">
        <f t="shared" si="197"/>
        <v>0.91456481202150741</v>
      </c>
      <c r="J851">
        <f t="shared" si="192"/>
        <v>0.9140625</v>
      </c>
      <c r="L851">
        <f t="shared" si="198"/>
        <v>-3175.6748750059287</v>
      </c>
      <c r="M851">
        <f t="shared" si="188"/>
        <v>-7.9391871875148217E-4</v>
      </c>
      <c r="N851">
        <f t="shared" si="193"/>
        <v>0</v>
      </c>
      <c r="O851">
        <f t="shared" si="194"/>
        <v>0</v>
      </c>
      <c r="P851">
        <f t="shared" si="195"/>
        <v>0</v>
      </c>
      <c r="Q851">
        <f t="shared" si="189"/>
        <v>-0.28125</v>
      </c>
      <c r="R851">
        <f>Random!A849</f>
        <v>-0.13890481383804998</v>
      </c>
      <c r="T851">
        <f t="shared" ca="1" si="190"/>
        <v>0</v>
      </c>
      <c r="U851">
        <f t="shared" ca="1" si="191"/>
        <v>0</v>
      </c>
      <c r="V851">
        <f t="shared" ca="1" si="196"/>
        <v>0</v>
      </c>
    </row>
    <row r="852" spans="6:22" x14ac:dyDescent="0.25">
      <c r="F852">
        <f t="shared" si="185"/>
        <v>849</v>
      </c>
      <c r="G852">
        <f t="shared" si="186"/>
        <v>2.1225000000000001E-4</v>
      </c>
      <c r="H852">
        <f t="shared" si="187"/>
        <v>498.96871537409368</v>
      </c>
      <c r="I852">
        <f t="shared" si="197"/>
        <v>0.51800461581164003</v>
      </c>
      <c r="J852">
        <f t="shared" si="192"/>
        <v>0.515625</v>
      </c>
      <c r="L852">
        <f t="shared" si="198"/>
        <v>-3174.6748750059287</v>
      </c>
      <c r="M852">
        <f t="shared" si="188"/>
        <v>-7.9366871875148214E-4</v>
      </c>
      <c r="N852">
        <f t="shared" si="193"/>
        <v>0</v>
      </c>
      <c r="O852">
        <f t="shared" si="194"/>
        <v>0</v>
      </c>
      <c r="P852">
        <f t="shared" si="195"/>
        <v>0</v>
      </c>
      <c r="Q852">
        <f t="shared" si="189"/>
        <v>0.6328125</v>
      </c>
      <c r="R852">
        <f>Random!A850</f>
        <v>0.31819823401533798</v>
      </c>
      <c r="T852">
        <f t="shared" ca="1" si="190"/>
        <v>0</v>
      </c>
      <c r="U852">
        <f t="shared" ca="1" si="191"/>
        <v>0</v>
      </c>
      <c r="V852">
        <f t="shared" ca="1" si="196"/>
        <v>0</v>
      </c>
    </row>
    <row r="853" spans="6:22" x14ac:dyDescent="0.25">
      <c r="F853">
        <f t="shared" si="185"/>
        <v>850</v>
      </c>
      <c r="G853">
        <f t="shared" si="186"/>
        <v>2.1249999999999999E-4</v>
      </c>
      <c r="H853">
        <f t="shared" si="187"/>
        <v>499.57868176772683</v>
      </c>
      <c r="I853">
        <f t="shared" si="197"/>
        <v>-6.5403129230065499E-2</v>
      </c>
      <c r="J853">
        <f t="shared" si="192"/>
        <v>-6.25E-2</v>
      </c>
      <c r="L853">
        <f t="shared" si="198"/>
        <v>-3173.6748750059287</v>
      </c>
      <c r="M853">
        <f t="shared" si="188"/>
        <v>-7.9341871875148221E-4</v>
      </c>
      <c r="N853">
        <f t="shared" si="193"/>
        <v>0</v>
      </c>
      <c r="O853">
        <f t="shared" si="194"/>
        <v>0</v>
      </c>
      <c r="P853">
        <f t="shared" si="195"/>
        <v>0</v>
      </c>
      <c r="Q853">
        <f t="shared" si="189"/>
        <v>0.28125</v>
      </c>
      <c r="R853">
        <f>Random!A851</f>
        <v>0.14129934948253164</v>
      </c>
      <c r="T853">
        <f t="shared" ca="1" si="190"/>
        <v>0</v>
      </c>
      <c r="U853">
        <f t="shared" ca="1" si="191"/>
        <v>0</v>
      </c>
      <c r="V853">
        <f t="shared" ca="1" si="196"/>
        <v>0</v>
      </c>
    </row>
    <row r="854" spans="6:22" x14ac:dyDescent="0.25">
      <c r="F854">
        <f t="shared" si="185"/>
        <v>851</v>
      </c>
      <c r="G854">
        <f t="shared" si="186"/>
        <v>2.1274999999999999E-4</v>
      </c>
      <c r="H854">
        <f t="shared" si="187"/>
        <v>500.18870052123765</v>
      </c>
      <c r="I854">
        <f t="shared" si="197"/>
        <v>-0.62526308774167405</v>
      </c>
      <c r="J854">
        <f t="shared" si="192"/>
        <v>-0.625</v>
      </c>
      <c r="L854">
        <f t="shared" si="198"/>
        <v>-3172.6748750059287</v>
      </c>
      <c r="M854">
        <f t="shared" si="188"/>
        <v>-7.9316871875148218E-4</v>
      </c>
      <c r="N854">
        <f t="shared" si="193"/>
        <v>0</v>
      </c>
      <c r="O854">
        <f t="shared" si="194"/>
        <v>0</v>
      </c>
      <c r="P854">
        <f t="shared" si="195"/>
        <v>0</v>
      </c>
      <c r="Q854">
        <f t="shared" si="189"/>
        <v>0.7421875</v>
      </c>
      <c r="R854">
        <f>Random!A852</f>
        <v>0.3695411266815869</v>
      </c>
      <c r="T854">
        <f t="shared" ca="1" si="190"/>
        <v>0</v>
      </c>
      <c r="U854">
        <f t="shared" ca="1" si="191"/>
        <v>0</v>
      </c>
      <c r="V854">
        <f t="shared" ca="1" si="196"/>
        <v>0</v>
      </c>
    </row>
    <row r="855" spans="6:22" x14ac:dyDescent="0.25">
      <c r="F855">
        <f t="shared" si="185"/>
        <v>852</v>
      </c>
      <c r="G855">
        <f t="shared" si="186"/>
        <v>2.13E-4</v>
      </c>
      <c r="H855">
        <f t="shared" si="187"/>
        <v>500.79877163462601</v>
      </c>
      <c r="I855">
        <f t="shared" si="197"/>
        <v>-0.95958947241936454</v>
      </c>
      <c r="J855">
        <f t="shared" si="192"/>
        <v>-0.9609375</v>
      </c>
      <c r="L855">
        <f t="shared" si="198"/>
        <v>-3171.6748750059287</v>
      </c>
      <c r="M855">
        <f t="shared" si="188"/>
        <v>-7.9291871875148215E-4</v>
      </c>
      <c r="N855">
        <f t="shared" si="193"/>
        <v>0</v>
      </c>
      <c r="O855">
        <f t="shared" si="194"/>
        <v>0</v>
      </c>
      <c r="P855">
        <f t="shared" si="195"/>
        <v>0</v>
      </c>
      <c r="Q855">
        <f t="shared" si="189"/>
        <v>0.4375</v>
      </c>
      <c r="R855">
        <f>Random!A853</f>
        <v>0.21874828842914207</v>
      </c>
      <c r="T855">
        <f t="shared" ca="1" si="190"/>
        <v>0</v>
      </c>
      <c r="U855">
        <f t="shared" ca="1" si="191"/>
        <v>0</v>
      </c>
      <c r="V855">
        <f t="shared" ca="1" si="196"/>
        <v>0</v>
      </c>
    </row>
    <row r="856" spans="6:22" x14ac:dyDescent="0.25">
      <c r="F856">
        <f t="shared" si="185"/>
        <v>853</v>
      </c>
      <c r="G856">
        <f t="shared" si="186"/>
        <v>2.1325000000000001E-4</v>
      </c>
      <c r="H856">
        <f t="shared" si="187"/>
        <v>501.40889510789202</v>
      </c>
      <c r="I856">
        <f t="shared" si="197"/>
        <v>-0.94769323068514921</v>
      </c>
      <c r="J856">
        <f t="shared" si="192"/>
        <v>-0.9453125</v>
      </c>
      <c r="L856">
        <f t="shared" si="198"/>
        <v>-3170.6748750059287</v>
      </c>
      <c r="M856">
        <f t="shared" si="188"/>
        <v>-7.9266871875148222E-4</v>
      </c>
      <c r="N856">
        <f t="shared" si="193"/>
        <v>0</v>
      </c>
      <c r="O856">
        <f t="shared" si="194"/>
        <v>0</v>
      </c>
      <c r="P856">
        <f t="shared" si="195"/>
        <v>0</v>
      </c>
      <c r="Q856">
        <f t="shared" si="189"/>
        <v>0.1015625</v>
      </c>
      <c r="R856">
        <f>Random!A854</f>
        <v>5.2716759965103388E-2</v>
      </c>
      <c r="T856">
        <f t="shared" ca="1" si="190"/>
        <v>0</v>
      </c>
      <c r="U856">
        <f t="shared" ca="1" si="191"/>
        <v>0</v>
      </c>
      <c r="V856">
        <f t="shared" ca="1" si="196"/>
        <v>0</v>
      </c>
    </row>
    <row r="857" spans="6:22" x14ac:dyDescent="0.25">
      <c r="F857">
        <f t="shared" si="185"/>
        <v>854</v>
      </c>
      <c r="G857">
        <f t="shared" si="186"/>
        <v>2.1350000000000001E-4</v>
      </c>
      <c r="H857">
        <f t="shared" si="187"/>
        <v>502.01907094103541</v>
      </c>
      <c r="I857">
        <f t="shared" si="197"/>
        <v>-0.59378407471160566</v>
      </c>
      <c r="J857">
        <f t="shared" si="192"/>
        <v>-0.59375</v>
      </c>
      <c r="L857">
        <f t="shared" si="198"/>
        <v>-3169.6748750059287</v>
      </c>
      <c r="M857">
        <f t="shared" si="188"/>
        <v>-7.9241871875148219E-4</v>
      </c>
      <c r="N857">
        <f t="shared" si="193"/>
        <v>0</v>
      </c>
      <c r="O857">
        <f t="shared" si="194"/>
        <v>0</v>
      </c>
      <c r="P857">
        <f t="shared" si="195"/>
        <v>0</v>
      </c>
      <c r="Q857">
        <f t="shared" si="189"/>
        <v>-0.1015625</v>
      </c>
      <c r="R857">
        <f>Random!A855</f>
        <v>-5.2119104894475021E-2</v>
      </c>
      <c r="T857">
        <f t="shared" ca="1" si="190"/>
        <v>0</v>
      </c>
      <c r="U857">
        <f t="shared" ca="1" si="191"/>
        <v>0</v>
      </c>
      <c r="V857">
        <f t="shared" ca="1" si="196"/>
        <v>0</v>
      </c>
    </row>
    <row r="858" spans="6:22" x14ac:dyDescent="0.25">
      <c r="F858">
        <f t="shared" si="185"/>
        <v>855</v>
      </c>
      <c r="G858">
        <f t="shared" si="186"/>
        <v>2.1374999999999999E-4</v>
      </c>
      <c r="H858">
        <f t="shared" si="187"/>
        <v>502.6292991340564</v>
      </c>
      <c r="I858">
        <f t="shared" si="197"/>
        <v>-2.5522668558784746E-2</v>
      </c>
      <c r="J858">
        <f t="shared" si="192"/>
        <v>-2.34375E-2</v>
      </c>
      <c r="L858">
        <f t="shared" si="198"/>
        <v>-3168.6748750059287</v>
      </c>
      <c r="M858">
        <f t="shared" si="188"/>
        <v>-7.9216871875148216E-4</v>
      </c>
      <c r="N858">
        <f t="shared" si="193"/>
        <v>0</v>
      </c>
      <c r="O858">
        <f t="shared" si="194"/>
        <v>0</v>
      </c>
      <c r="P858">
        <f t="shared" si="195"/>
        <v>0</v>
      </c>
      <c r="Q858">
        <f t="shared" si="189"/>
        <v>-0.90625</v>
      </c>
      <c r="R858">
        <f>Random!A856</f>
        <v>-0.45170615980953743</v>
      </c>
      <c r="T858">
        <f t="shared" ca="1" si="190"/>
        <v>0</v>
      </c>
      <c r="U858">
        <f t="shared" ca="1" si="191"/>
        <v>0</v>
      </c>
      <c r="V858">
        <f t="shared" ca="1" si="196"/>
        <v>0</v>
      </c>
    </row>
    <row r="859" spans="6:22" x14ac:dyDescent="0.25">
      <c r="F859">
        <f t="shared" si="185"/>
        <v>856</v>
      </c>
      <c r="G859">
        <f t="shared" si="186"/>
        <v>2.14E-4</v>
      </c>
      <c r="H859">
        <f t="shared" si="187"/>
        <v>503.23957968695515</v>
      </c>
      <c r="I859">
        <f t="shared" si="197"/>
        <v>0.5519952001797428</v>
      </c>
      <c r="J859">
        <f t="shared" si="192"/>
        <v>0.5546875</v>
      </c>
      <c r="L859">
        <f t="shared" si="198"/>
        <v>-3167.6748750059287</v>
      </c>
      <c r="M859">
        <f t="shared" si="188"/>
        <v>-7.9191871875148212E-4</v>
      </c>
      <c r="N859">
        <f t="shared" si="193"/>
        <v>0</v>
      </c>
      <c r="O859">
        <f t="shared" si="194"/>
        <v>0</v>
      </c>
      <c r="P859">
        <f t="shared" si="195"/>
        <v>0</v>
      </c>
      <c r="Q859">
        <f t="shared" si="189"/>
        <v>-9.375E-2</v>
      </c>
      <c r="R859">
        <f>Random!A857</f>
        <v>-4.7491768009129021E-2</v>
      </c>
      <c r="T859">
        <f t="shared" ca="1" si="190"/>
        <v>0</v>
      </c>
      <c r="U859">
        <f t="shared" ca="1" si="191"/>
        <v>0</v>
      </c>
      <c r="V859">
        <f t="shared" ca="1" si="196"/>
        <v>0</v>
      </c>
    </row>
    <row r="860" spans="6:22" x14ac:dyDescent="0.25">
      <c r="F860">
        <f t="shared" si="185"/>
        <v>857</v>
      </c>
      <c r="G860">
        <f t="shared" si="186"/>
        <v>2.1425E-4</v>
      </c>
      <c r="H860">
        <f t="shared" si="187"/>
        <v>503.84991259973117</v>
      </c>
      <c r="I860">
        <f t="shared" si="197"/>
        <v>0.93024795716404785</v>
      </c>
      <c r="J860">
        <f t="shared" si="192"/>
        <v>0.9296875</v>
      </c>
      <c r="L860">
        <f t="shared" si="198"/>
        <v>-3166.6748750059287</v>
      </c>
      <c r="M860">
        <f t="shared" si="188"/>
        <v>-7.916687187514822E-4</v>
      </c>
      <c r="N860">
        <f t="shared" si="193"/>
        <v>0</v>
      </c>
      <c r="O860">
        <f t="shared" si="194"/>
        <v>0</v>
      </c>
      <c r="P860">
        <f t="shared" si="195"/>
        <v>0</v>
      </c>
      <c r="Q860">
        <f t="shared" si="189"/>
        <v>-0.8125</v>
      </c>
      <c r="R860">
        <f>Random!A858</f>
        <v>-0.4075038728230036</v>
      </c>
      <c r="T860">
        <f t="shared" ca="1" si="190"/>
        <v>0</v>
      </c>
      <c r="U860">
        <f t="shared" ca="1" si="191"/>
        <v>0</v>
      </c>
      <c r="V860">
        <f t="shared" ca="1" si="196"/>
        <v>0</v>
      </c>
    </row>
    <row r="861" spans="6:22" x14ac:dyDescent="0.25">
      <c r="F861">
        <f t="shared" si="185"/>
        <v>858</v>
      </c>
      <c r="G861">
        <f t="shared" si="186"/>
        <v>2.1450000000000001E-4</v>
      </c>
      <c r="H861">
        <f t="shared" si="187"/>
        <v>504.4602978723849</v>
      </c>
      <c r="I861">
        <f t="shared" si="197"/>
        <v>0.97258950557639456</v>
      </c>
      <c r="J861">
        <f t="shared" si="192"/>
        <v>0.96875</v>
      </c>
      <c r="L861">
        <f t="shared" si="198"/>
        <v>-3165.6748750059287</v>
      </c>
      <c r="M861">
        <f t="shared" si="188"/>
        <v>-7.9141871875148216E-4</v>
      </c>
      <c r="N861">
        <f t="shared" si="193"/>
        <v>0</v>
      </c>
      <c r="O861">
        <f t="shared" si="194"/>
        <v>0</v>
      </c>
      <c r="P861">
        <f t="shared" si="195"/>
        <v>0</v>
      </c>
      <c r="Q861">
        <f t="shared" si="189"/>
        <v>-0.625</v>
      </c>
      <c r="R861">
        <f>Random!A859</f>
        <v>-0.31292748345503274</v>
      </c>
      <c r="T861">
        <f t="shared" ca="1" si="190"/>
        <v>0</v>
      </c>
      <c r="U861">
        <f t="shared" ca="1" si="191"/>
        <v>0</v>
      </c>
      <c r="V861">
        <f t="shared" ca="1" si="196"/>
        <v>0</v>
      </c>
    </row>
    <row r="862" spans="6:22" x14ac:dyDescent="0.25">
      <c r="F862">
        <f t="shared" si="185"/>
        <v>859</v>
      </c>
      <c r="G862">
        <f t="shared" si="186"/>
        <v>2.1474999999999999E-4</v>
      </c>
      <c r="H862">
        <f t="shared" si="187"/>
        <v>505.07073550491623</v>
      </c>
      <c r="I862">
        <f t="shared" si="197"/>
        <v>0.66364555783070056</v>
      </c>
      <c r="J862">
        <f t="shared" si="192"/>
        <v>0.6640625</v>
      </c>
      <c r="L862">
        <f t="shared" si="198"/>
        <v>-3164.6748750059287</v>
      </c>
      <c r="M862">
        <f t="shared" si="188"/>
        <v>-7.9116871875148213E-4</v>
      </c>
      <c r="N862">
        <f t="shared" si="193"/>
        <v>0</v>
      </c>
      <c r="O862">
        <f t="shared" si="194"/>
        <v>0</v>
      </c>
      <c r="P862">
        <f t="shared" si="195"/>
        <v>0</v>
      </c>
      <c r="Q862">
        <f t="shared" si="189"/>
        <v>0.703125</v>
      </c>
      <c r="R862">
        <f>Random!A860</f>
        <v>0.35157361909704665</v>
      </c>
      <c r="T862">
        <f t="shared" ca="1" si="190"/>
        <v>0</v>
      </c>
      <c r="U862">
        <f t="shared" ca="1" si="191"/>
        <v>0</v>
      </c>
      <c r="V862">
        <f t="shared" ca="1" si="196"/>
        <v>0</v>
      </c>
    </row>
    <row r="863" spans="6:22" x14ac:dyDescent="0.25">
      <c r="F863">
        <f t="shared" si="185"/>
        <v>860</v>
      </c>
      <c r="G863">
        <f t="shared" si="186"/>
        <v>2.1499999999999999E-4</v>
      </c>
      <c r="H863">
        <f t="shared" si="187"/>
        <v>505.68122549732499</v>
      </c>
      <c r="I863">
        <f t="shared" si="197"/>
        <v>0.11493715049296378</v>
      </c>
      <c r="J863">
        <f t="shared" si="192"/>
        <v>0.1171875</v>
      </c>
      <c r="L863">
        <f t="shared" si="198"/>
        <v>-3163.6748750059287</v>
      </c>
      <c r="M863">
        <f t="shared" si="188"/>
        <v>-7.9091871875148221E-4</v>
      </c>
      <c r="N863">
        <f t="shared" si="193"/>
        <v>0</v>
      </c>
      <c r="O863">
        <f t="shared" si="194"/>
        <v>0</v>
      </c>
      <c r="P863">
        <f t="shared" si="195"/>
        <v>0</v>
      </c>
      <c r="Q863">
        <f t="shared" si="189"/>
        <v>0.5234375</v>
      </c>
      <c r="R863">
        <f>Random!A861</f>
        <v>0.26288226420025829</v>
      </c>
      <c r="T863">
        <f t="shared" ca="1" si="190"/>
        <v>0</v>
      </c>
      <c r="U863">
        <f t="shared" ca="1" si="191"/>
        <v>0</v>
      </c>
      <c r="V863">
        <f t="shared" ca="1" si="196"/>
        <v>0</v>
      </c>
    </row>
    <row r="864" spans="6:22" x14ac:dyDescent="0.25">
      <c r="F864">
        <f t="shared" si="185"/>
        <v>861</v>
      </c>
      <c r="G864">
        <f t="shared" si="186"/>
        <v>2.1525E-4</v>
      </c>
      <c r="H864">
        <f t="shared" si="187"/>
        <v>506.29176784961152</v>
      </c>
      <c r="I864">
        <f t="shared" si="197"/>
        <v>-0.47534015815071212</v>
      </c>
      <c r="J864">
        <f t="shared" si="192"/>
        <v>-0.4765625</v>
      </c>
      <c r="L864">
        <f t="shared" si="198"/>
        <v>-3162.6748750059287</v>
      </c>
      <c r="M864">
        <f t="shared" si="188"/>
        <v>-7.9066871875148217E-4</v>
      </c>
      <c r="N864">
        <f t="shared" si="193"/>
        <v>0</v>
      </c>
      <c r="O864">
        <f t="shared" si="194"/>
        <v>0</v>
      </c>
      <c r="P864">
        <f t="shared" si="195"/>
        <v>0</v>
      </c>
      <c r="Q864">
        <f t="shared" si="189"/>
        <v>-0.28125</v>
      </c>
      <c r="R864">
        <f>Random!A862</f>
        <v>-0.13892856168049383</v>
      </c>
      <c r="T864">
        <f t="shared" ca="1" si="190"/>
        <v>0</v>
      </c>
      <c r="U864">
        <f t="shared" ca="1" si="191"/>
        <v>0</v>
      </c>
      <c r="V864">
        <f t="shared" ca="1" si="196"/>
        <v>0</v>
      </c>
    </row>
    <row r="865" spans="6:22" x14ac:dyDescent="0.25">
      <c r="F865">
        <f t="shared" si="185"/>
        <v>862</v>
      </c>
      <c r="G865">
        <f t="shared" si="186"/>
        <v>2.1550000000000001E-4</v>
      </c>
      <c r="H865">
        <f t="shared" si="187"/>
        <v>506.90236256177548</v>
      </c>
      <c r="I865">
        <f t="shared" si="197"/>
        <v>-0.89388837383074959</v>
      </c>
      <c r="J865">
        <f t="shared" si="192"/>
        <v>-0.890625</v>
      </c>
      <c r="L865">
        <f t="shared" si="198"/>
        <v>-3161.6748750059287</v>
      </c>
      <c r="M865">
        <f t="shared" si="188"/>
        <v>-7.9041871875148214E-4</v>
      </c>
      <c r="N865">
        <f t="shared" si="193"/>
        <v>0</v>
      </c>
      <c r="O865">
        <f t="shared" si="194"/>
        <v>0</v>
      </c>
      <c r="P865">
        <f t="shared" si="195"/>
        <v>0</v>
      </c>
      <c r="Q865">
        <f t="shared" si="189"/>
        <v>0.9453125</v>
      </c>
      <c r="R865">
        <f>Random!A863</f>
        <v>0.47152244750653927</v>
      </c>
      <c r="T865">
        <f t="shared" ca="1" si="190"/>
        <v>0</v>
      </c>
      <c r="U865">
        <f t="shared" ca="1" si="191"/>
        <v>0</v>
      </c>
      <c r="V865">
        <f t="shared" ca="1" si="196"/>
        <v>0</v>
      </c>
    </row>
    <row r="866" spans="6:22" x14ac:dyDescent="0.25">
      <c r="F866">
        <f t="shared" si="185"/>
        <v>863</v>
      </c>
      <c r="G866">
        <f t="shared" si="186"/>
        <v>2.1575000000000001E-4</v>
      </c>
      <c r="H866">
        <f t="shared" si="187"/>
        <v>507.51300963381692</v>
      </c>
      <c r="I866">
        <f t="shared" si="197"/>
        <v>-0.98939056494050659</v>
      </c>
      <c r="J866">
        <f t="shared" si="192"/>
        <v>-0.9921875</v>
      </c>
      <c r="L866">
        <f t="shared" si="198"/>
        <v>-3160.6748750059287</v>
      </c>
      <c r="M866">
        <f t="shared" si="188"/>
        <v>-7.9016871875148221E-4</v>
      </c>
      <c r="N866">
        <f t="shared" si="193"/>
        <v>0</v>
      </c>
      <c r="O866">
        <f t="shared" si="194"/>
        <v>0</v>
      </c>
      <c r="P866">
        <f t="shared" si="195"/>
        <v>0</v>
      </c>
      <c r="Q866">
        <f t="shared" si="189"/>
        <v>0.2109375</v>
      </c>
      <c r="R866">
        <f>Random!A864</f>
        <v>0.10582985865395422</v>
      </c>
      <c r="T866">
        <f t="shared" ca="1" si="190"/>
        <v>0</v>
      </c>
      <c r="U866">
        <f t="shared" ca="1" si="191"/>
        <v>0</v>
      </c>
      <c r="V866">
        <f t="shared" ca="1" si="196"/>
        <v>0</v>
      </c>
    </row>
    <row r="867" spans="6:22" x14ac:dyDescent="0.25">
      <c r="F867">
        <f t="shared" si="185"/>
        <v>864</v>
      </c>
      <c r="G867">
        <f t="shared" si="186"/>
        <v>2.1599999999999999E-4</v>
      </c>
      <c r="H867">
        <f t="shared" si="187"/>
        <v>508.12370906573602</v>
      </c>
      <c r="I867">
        <f t="shared" si="197"/>
        <v>-0.72724587242440109</v>
      </c>
      <c r="J867">
        <f t="shared" si="192"/>
        <v>-0.7265625</v>
      </c>
      <c r="L867">
        <f t="shared" si="198"/>
        <v>-3159.6748750059287</v>
      </c>
      <c r="M867">
        <f t="shared" si="188"/>
        <v>-7.8991871875148218E-4</v>
      </c>
      <c r="N867">
        <f t="shared" si="193"/>
        <v>0</v>
      </c>
      <c r="O867">
        <f t="shared" si="194"/>
        <v>0</v>
      </c>
      <c r="P867">
        <f t="shared" si="195"/>
        <v>0</v>
      </c>
      <c r="Q867">
        <f t="shared" si="189"/>
        <v>0.7578125</v>
      </c>
      <c r="R867">
        <f>Random!A865</f>
        <v>0.3774714654223984</v>
      </c>
      <c r="T867">
        <f t="shared" ca="1" si="190"/>
        <v>0</v>
      </c>
      <c r="U867">
        <f t="shared" ca="1" si="191"/>
        <v>0</v>
      </c>
      <c r="V867">
        <f t="shared" ca="1" si="196"/>
        <v>0</v>
      </c>
    </row>
    <row r="868" spans="6:22" x14ac:dyDescent="0.25">
      <c r="F868">
        <f t="shared" si="185"/>
        <v>865</v>
      </c>
      <c r="G868">
        <f t="shared" si="186"/>
        <v>2.1625E-4</v>
      </c>
      <c r="H868">
        <f t="shared" si="187"/>
        <v>508.73446085753267</v>
      </c>
      <c r="I868">
        <f t="shared" si="197"/>
        <v>-0.20214635213760102</v>
      </c>
      <c r="J868">
        <f t="shared" si="192"/>
        <v>-0.203125</v>
      </c>
      <c r="L868">
        <f t="shared" si="198"/>
        <v>-3158.6748750059287</v>
      </c>
      <c r="M868">
        <f t="shared" si="188"/>
        <v>-7.8966871875148215E-4</v>
      </c>
      <c r="N868">
        <f t="shared" si="193"/>
        <v>0</v>
      </c>
      <c r="O868">
        <f t="shared" si="194"/>
        <v>0</v>
      </c>
      <c r="P868">
        <f t="shared" si="195"/>
        <v>0</v>
      </c>
      <c r="Q868">
        <f t="shared" si="189"/>
        <v>-0.53125</v>
      </c>
      <c r="R868">
        <f>Random!A866</f>
        <v>-0.26372139269048012</v>
      </c>
      <c r="T868">
        <f t="shared" ca="1" si="190"/>
        <v>0</v>
      </c>
      <c r="U868">
        <f t="shared" ca="1" si="191"/>
        <v>0</v>
      </c>
      <c r="V868">
        <f t="shared" ca="1" si="196"/>
        <v>0</v>
      </c>
    </row>
    <row r="869" spans="6:22" x14ac:dyDescent="0.25">
      <c r="F869">
        <f t="shared" si="185"/>
        <v>866</v>
      </c>
      <c r="G869">
        <f t="shared" si="186"/>
        <v>2.165E-4</v>
      </c>
      <c r="H869">
        <f t="shared" si="187"/>
        <v>509.34526500920686</v>
      </c>
      <c r="I869">
        <f t="shared" si="197"/>
        <v>0.39609044994187903</v>
      </c>
      <c r="J869">
        <f t="shared" si="192"/>
        <v>0.3984375</v>
      </c>
      <c r="L869">
        <f t="shared" si="198"/>
        <v>-3157.6748750059287</v>
      </c>
      <c r="M869">
        <f t="shared" si="188"/>
        <v>-7.8941871875148222E-4</v>
      </c>
      <c r="N869">
        <f t="shared" si="193"/>
        <v>0</v>
      </c>
      <c r="O869">
        <f t="shared" si="194"/>
        <v>0</v>
      </c>
      <c r="P869">
        <f t="shared" si="195"/>
        <v>0</v>
      </c>
      <c r="Q869">
        <f t="shared" si="189"/>
        <v>0.296875</v>
      </c>
      <c r="R869">
        <f>Random!A867</f>
        <v>0.14821975627124062</v>
      </c>
      <c r="T869">
        <f t="shared" ca="1" si="190"/>
        <v>0</v>
      </c>
      <c r="U869">
        <f t="shared" ca="1" si="191"/>
        <v>0</v>
      </c>
      <c r="V869">
        <f t="shared" ca="1" si="196"/>
        <v>0</v>
      </c>
    </row>
    <row r="870" spans="6:22" x14ac:dyDescent="0.25">
      <c r="F870">
        <f t="shared" si="185"/>
        <v>867</v>
      </c>
      <c r="G870">
        <f t="shared" si="186"/>
        <v>2.1675000000000001E-4</v>
      </c>
      <c r="H870">
        <f t="shared" si="187"/>
        <v>509.95612152075864</v>
      </c>
      <c r="I870">
        <f t="shared" si="197"/>
        <v>0.85111819952838297</v>
      </c>
      <c r="J870">
        <f t="shared" si="192"/>
        <v>0.8515625</v>
      </c>
      <c r="L870">
        <f t="shared" si="198"/>
        <v>-3156.6748750059287</v>
      </c>
      <c r="M870">
        <f t="shared" si="188"/>
        <v>-7.8916871875148219E-4</v>
      </c>
      <c r="N870">
        <f t="shared" si="193"/>
        <v>0</v>
      </c>
      <c r="O870">
        <f t="shared" si="194"/>
        <v>0</v>
      </c>
      <c r="P870">
        <f t="shared" si="195"/>
        <v>0</v>
      </c>
      <c r="Q870">
        <f t="shared" si="189"/>
        <v>0.5703125</v>
      </c>
      <c r="R870">
        <f>Random!A868</f>
        <v>0.28550314527303466</v>
      </c>
      <c r="T870">
        <f t="shared" ca="1" si="190"/>
        <v>0</v>
      </c>
      <c r="U870">
        <f t="shared" ca="1" si="191"/>
        <v>0</v>
      </c>
      <c r="V870">
        <f t="shared" ca="1" si="196"/>
        <v>0</v>
      </c>
    </row>
    <row r="871" spans="6:22" x14ac:dyDescent="0.25">
      <c r="F871">
        <f t="shared" si="185"/>
        <v>868</v>
      </c>
      <c r="G871">
        <f t="shared" si="186"/>
        <v>2.1699999999999999E-4</v>
      </c>
      <c r="H871">
        <f t="shared" si="187"/>
        <v>510.56703039218792</v>
      </c>
      <c r="I871">
        <f t="shared" si="197"/>
        <v>0.99830545100679835</v>
      </c>
      <c r="J871">
        <f t="shared" si="192"/>
        <v>1</v>
      </c>
      <c r="L871">
        <f t="shared" si="198"/>
        <v>-3155.6748750059287</v>
      </c>
      <c r="M871">
        <f t="shared" si="188"/>
        <v>-7.8891871875148216E-4</v>
      </c>
      <c r="N871">
        <f t="shared" si="193"/>
        <v>0</v>
      </c>
      <c r="O871">
        <f t="shared" si="194"/>
        <v>0</v>
      </c>
      <c r="P871">
        <f t="shared" si="195"/>
        <v>0</v>
      </c>
      <c r="Q871">
        <f t="shared" si="189"/>
        <v>-0.390625</v>
      </c>
      <c r="R871">
        <f>Random!A869</f>
        <v>-0.19388219239499316</v>
      </c>
      <c r="T871">
        <f t="shared" ca="1" si="190"/>
        <v>0</v>
      </c>
      <c r="U871">
        <f t="shared" ca="1" si="191"/>
        <v>0</v>
      </c>
      <c r="V871">
        <f t="shared" ca="1" si="196"/>
        <v>0</v>
      </c>
    </row>
    <row r="872" spans="6:22" x14ac:dyDescent="0.25">
      <c r="F872">
        <f t="shared" si="185"/>
        <v>869</v>
      </c>
      <c r="G872">
        <f t="shared" si="186"/>
        <v>2.1725E-4</v>
      </c>
      <c r="H872">
        <f t="shared" si="187"/>
        <v>511.17799162349479</v>
      </c>
      <c r="I872">
        <f t="shared" si="197"/>
        <v>0.78432725154808458</v>
      </c>
      <c r="J872">
        <f t="shared" si="192"/>
        <v>0.78125</v>
      </c>
      <c r="L872">
        <f t="shared" si="198"/>
        <v>-3154.6748750059287</v>
      </c>
      <c r="M872">
        <f t="shared" si="188"/>
        <v>-7.8866871875148212E-4</v>
      </c>
      <c r="N872">
        <f t="shared" si="193"/>
        <v>0</v>
      </c>
      <c r="O872">
        <f t="shared" si="194"/>
        <v>0</v>
      </c>
      <c r="P872">
        <f t="shared" si="195"/>
        <v>0</v>
      </c>
      <c r="Q872">
        <f t="shared" si="189"/>
        <v>-0.890625</v>
      </c>
      <c r="R872">
        <f>Random!A870</f>
        <v>-0.44348623395926612</v>
      </c>
      <c r="T872">
        <f t="shared" ca="1" si="190"/>
        <v>0</v>
      </c>
      <c r="U872">
        <f t="shared" ca="1" si="191"/>
        <v>0</v>
      </c>
      <c r="V872">
        <f t="shared" ca="1" si="196"/>
        <v>0</v>
      </c>
    </row>
    <row r="873" spans="6:22" x14ac:dyDescent="0.25">
      <c r="F873">
        <f t="shared" si="185"/>
        <v>870</v>
      </c>
      <c r="G873">
        <f t="shared" si="186"/>
        <v>2.175E-4</v>
      </c>
      <c r="H873">
        <f t="shared" si="187"/>
        <v>511.78900521467921</v>
      </c>
      <c r="I873">
        <f t="shared" si="197"/>
        <v>0.28652455272783162</v>
      </c>
      <c r="J873">
        <f t="shared" si="192"/>
        <v>0.2890625</v>
      </c>
      <c r="L873">
        <f t="shared" si="198"/>
        <v>-3153.6748750059287</v>
      </c>
      <c r="M873">
        <f t="shared" si="188"/>
        <v>-7.884187187514822E-4</v>
      </c>
      <c r="N873">
        <f t="shared" si="193"/>
        <v>0</v>
      </c>
      <c r="O873">
        <f t="shared" si="194"/>
        <v>0</v>
      </c>
      <c r="P873">
        <f t="shared" si="195"/>
        <v>0</v>
      </c>
      <c r="Q873">
        <f t="shared" si="189"/>
        <v>0.46875</v>
      </c>
      <c r="R873">
        <f>Random!A871</f>
        <v>0.23275291786029906</v>
      </c>
      <c r="T873">
        <f t="shared" ca="1" si="190"/>
        <v>0</v>
      </c>
      <c r="U873">
        <f t="shared" ca="1" si="191"/>
        <v>0</v>
      </c>
      <c r="V873">
        <f t="shared" ca="1" si="196"/>
        <v>0</v>
      </c>
    </row>
    <row r="874" spans="6:22" x14ac:dyDescent="0.25">
      <c r="F874">
        <f t="shared" si="185"/>
        <v>871</v>
      </c>
      <c r="G874">
        <f t="shared" si="186"/>
        <v>2.1775000000000001E-4</v>
      </c>
      <c r="H874">
        <f t="shared" si="187"/>
        <v>512.40007116574122</v>
      </c>
      <c r="I874">
        <f t="shared" si="197"/>
        <v>-0.31501136682631775</v>
      </c>
      <c r="J874">
        <f t="shared" si="192"/>
        <v>-0.3125</v>
      </c>
      <c r="L874">
        <f t="shared" si="198"/>
        <v>-3152.6748750059287</v>
      </c>
      <c r="M874">
        <f t="shared" si="188"/>
        <v>-7.8816871875148217E-4</v>
      </c>
      <c r="N874">
        <f t="shared" si="193"/>
        <v>0</v>
      </c>
      <c r="O874">
        <f t="shared" si="194"/>
        <v>0</v>
      </c>
      <c r="P874">
        <f t="shared" si="195"/>
        <v>0</v>
      </c>
      <c r="Q874">
        <f t="shared" si="189"/>
        <v>-0.2265625</v>
      </c>
      <c r="R874">
        <f>Random!A872</f>
        <v>-0.11409405249860249</v>
      </c>
      <c r="T874">
        <f t="shared" ca="1" si="190"/>
        <v>0</v>
      </c>
      <c r="U874">
        <f t="shared" ca="1" si="191"/>
        <v>0</v>
      </c>
      <c r="V874">
        <f t="shared" ca="1" si="196"/>
        <v>0</v>
      </c>
    </row>
    <row r="875" spans="6:22" x14ac:dyDescent="0.25">
      <c r="F875">
        <f t="shared" si="185"/>
        <v>872</v>
      </c>
      <c r="G875">
        <f t="shared" si="186"/>
        <v>2.1800000000000001E-4</v>
      </c>
      <c r="H875">
        <f t="shared" si="187"/>
        <v>513.01118947668078</v>
      </c>
      <c r="I875">
        <f t="shared" si="197"/>
        <v>-0.80256765867577373</v>
      </c>
      <c r="J875">
        <f t="shared" si="192"/>
        <v>-0.8046875</v>
      </c>
      <c r="L875">
        <f t="shared" si="198"/>
        <v>-3151.6748750059287</v>
      </c>
      <c r="M875">
        <f t="shared" si="188"/>
        <v>-7.8791871875148213E-4</v>
      </c>
      <c r="N875">
        <f t="shared" si="193"/>
        <v>0</v>
      </c>
      <c r="O875">
        <f t="shared" si="194"/>
        <v>0</v>
      </c>
      <c r="P875">
        <f t="shared" si="195"/>
        <v>0</v>
      </c>
      <c r="Q875">
        <f t="shared" si="189"/>
        <v>0.3828125</v>
      </c>
      <c r="R875">
        <f>Random!A873</f>
        <v>0.19036638297192388</v>
      </c>
      <c r="T875">
        <f t="shared" ca="1" si="190"/>
        <v>0</v>
      </c>
      <c r="U875">
        <f t="shared" ca="1" si="191"/>
        <v>0</v>
      </c>
      <c r="V875">
        <f t="shared" ca="1" si="196"/>
        <v>0</v>
      </c>
    </row>
    <row r="876" spans="6:22" x14ac:dyDescent="0.25">
      <c r="F876">
        <f t="shared" si="185"/>
        <v>873</v>
      </c>
      <c r="G876">
        <f t="shared" si="186"/>
        <v>2.1824999999999999E-4</v>
      </c>
      <c r="H876">
        <f t="shared" si="187"/>
        <v>513.62236014749783</v>
      </c>
      <c r="I876">
        <f t="shared" si="197"/>
        <v>-0.9996069409983912</v>
      </c>
      <c r="J876">
        <f t="shared" si="192"/>
        <v>-1</v>
      </c>
      <c r="L876">
        <f t="shared" si="198"/>
        <v>-3150.6748750059287</v>
      </c>
      <c r="M876">
        <f t="shared" si="188"/>
        <v>-7.8766871875148221E-4</v>
      </c>
      <c r="N876">
        <f t="shared" si="193"/>
        <v>0</v>
      </c>
      <c r="O876">
        <f t="shared" si="194"/>
        <v>0</v>
      </c>
      <c r="P876">
        <f t="shared" si="195"/>
        <v>0</v>
      </c>
      <c r="Q876">
        <f t="shared" si="189"/>
        <v>0.21875</v>
      </c>
      <c r="R876">
        <f>Random!A874</f>
        <v>0.1095177386927082</v>
      </c>
      <c r="T876">
        <f t="shared" ca="1" si="190"/>
        <v>0</v>
      </c>
      <c r="U876">
        <f t="shared" ca="1" si="191"/>
        <v>0</v>
      </c>
      <c r="V876">
        <f t="shared" ca="1" si="196"/>
        <v>0</v>
      </c>
    </row>
    <row r="877" spans="6:22" x14ac:dyDescent="0.25">
      <c r="F877">
        <f t="shared" si="185"/>
        <v>874</v>
      </c>
      <c r="G877">
        <f t="shared" si="186"/>
        <v>2.185E-4</v>
      </c>
      <c r="H877">
        <f t="shared" si="187"/>
        <v>514.23358317819259</v>
      </c>
      <c r="I877">
        <f t="shared" si="197"/>
        <v>-0.83471333052307206</v>
      </c>
      <c r="J877">
        <f t="shared" si="192"/>
        <v>-0.8359375</v>
      </c>
      <c r="L877">
        <f t="shared" si="198"/>
        <v>-3149.6748750059287</v>
      </c>
      <c r="M877">
        <f t="shared" si="188"/>
        <v>-7.8741871875148218E-4</v>
      </c>
      <c r="N877">
        <f t="shared" si="193"/>
        <v>0</v>
      </c>
      <c r="O877">
        <f t="shared" si="194"/>
        <v>0</v>
      </c>
      <c r="P877">
        <f t="shared" si="195"/>
        <v>0</v>
      </c>
      <c r="Q877">
        <f t="shared" si="189"/>
        <v>0.53125</v>
      </c>
      <c r="R877">
        <f>Random!A875</f>
        <v>0.26551011037853267</v>
      </c>
      <c r="T877">
        <f t="shared" ca="1" si="190"/>
        <v>0</v>
      </c>
      <c r="U877">
        <f t="shared" ca="1" si="191"/>
        <v>0</v>
      </c>
      <c r="V877">
        <f t="shared" ca="1" si="196"/>
        <v>0</v>
      </c>
    </row>
    <row r="878" spans="6:22" x14ac:dyDescent="0.25">
      <c r="F878">
        <f t="shared" si="185"/>
        <v>875</v>
      </c>
      <c r="G878">
        <f t="shared" si="186"/>
        <v>2.1875E-4</v>
      </c>
      <c r="H878">
        <f t="shared" si="187"/>
        <v>514.84485856876483</v>
      </c>
      <c r="I878">
        <f t="shared" si="197"/>
        <v>-0.36751593659468418</v>
      </c>
      <c r="J878">
        <f t="shared" si="192"/>
        <v>-0.3671875</v>
      </c>
      <c r="L878">
        <f t="shared" si="198"/>
        <v>-3148.6748750059287</v>
      </c>
      <c r="M878">
        <f t="shared" si="188"/>
        <v>-7.8716871875148214E-4</v>
      </c>
      <c r="N878">
        <f t="shared" si="193"/>
        <v>0</v>
      </c>
      <c r="O878">
        <f t="shared" si="194"/>
        <v>0</v>
      </c>
      <c r="P878">
        <f t="shared" si="195"/>
        <v>0</v>
      </c>
      <c r="Q878">
        <f t="shared" si="189"/>
        <v>-0.765625</v>
      </c>
      <c r="R878">
        <f>Random!A876</f>
        <v>-0.38433528564469999</v>
      </c>
      <c r="T878">
        <f t="shared" ca="1" si="190"/>
        <v>0</v>
      </c>
      <c r="U878">
        <f t="shared" ca="1" si="191"/>
        <v>0</v>
      </c>
      <c r="V878">
        <f t="shared" ca="1" si="196"/>
        <v>0</v>
      </c>
    </row>
    <row r="879" spans="6:22" x14ac:dyDescent="0.25">
      <c r="F879">
        <f t="shared" si="185"/>
        <v>876</v>
      </c>
      <c r="G879">
        <f t="shared" si="186"/>
        <v>2.1900000000000001E-4</v>
      </c>
      <c r="H879">
        <f t="shared" si="187"/>
        <v>515.45618631921457</v>
      </c>
      <c r="I879">
        <f t="shared" si="197"/>
        <v>0.23283435977609995</v>
      </c>
      <c r="J879">
        <f t="shared" si="192"/>
        <v>0.234375</v>
      </c>
      <c r="L879">
        <f t="shared" si="198"/>
        <v>-3147.6748750059287</v>
      </c>
      <c r="M879">
        <f t="shared" si="188"/>
        <v>-7.8691871875148222E-4</v>
      </c>
      <c r="N879">
        <f t="shared" si="193"/>
        <v>0</v>
      </c>
      <c r="O879">
        <f t="shared" si="194"/>
        <v>0</v>
      </c>
      <c r="P879">
        <f t="shared" si="195"/>
        <v>0</v>
      </c>
      <c r="Q879">
        <f t="shared" si="189"/>
        <v>-0.5703125</v>
      </c>
      <c r="R879">
        <f>Random!A877</f>
        <v>-0.28679637211235631</v>
      </c>
      <c r="T879">
        <f t="shared" ca="1" si="190"/>
        <v>0</v>
      </c>
      <c r="U879">
        <f t="shared" ca="1" si="191"/>
        <v>0</v>
      </c>
      <c r="V879">
        <f t="shared" ca="1" si="196"/>
        <v>0</v>
      </c>
    </row>
    <row r="880" spans="6:22" x14ac:dyDescent="0.25">
      <c r="F880">
        <f t="shared" si="185"/>
        <v>877</v>
      </c>
      <c r="G880">
        <f t="shared" si="186"/>
        <v>2.1924999999999999E-4</v>
      </c>
      <c r="H880">
        <f t="shared" si="187"/>
        <v>516.0675664295419</v>
      </c>
      <c r="I880">
        <f t="shared" si="197"/>
        <v>0.74888054410960725</v>
      </c>
      <c r="J880">
        <f t="shared" si="192"/>
        <v>0.75</v>
      </c>
      <c r="L880">
        <f t="shared" si="198"/>
        <v>-3146.6748750059287</v>
      </c>
      <c r="M880">
        <f t="shared" si="188"/>
        <v>-7.8666871875148218E-4</v>
      </c>
      <c r="N880">
        <f t="shared" si="193"/>
        <v>0</v>
      </c>
      <c r="O880">
        <f t="shared" si="194"/>
        <v>0</v>
      </c>
      <c r="P880">
        <f t="shared" si="195"/>
        <v>0</v>
      </c>
      <c r="Q880">
        <f t="shared" si="189"/>
        <v>0.40625</v>
      </c>
      <c r="R880">
        <f>Random!A878</f>
        <v>0.20123330709940512</v>
      </c>
      <c r="T880">
        <f t="shared" ca="1" si="190"/>
        <v>0</v>
      </c>
      <c r="U880">
        <f t="shared" ca="1" si="191"/>
        <v>0</v>
      </c>
      <c r="V880">
        <f t="shared" ca="1" si="196"/>
        <v>0</v>
      </c>
    </row>
    <row r="881" spans="6:22" x14ac:dyDescent="0.25">
      <c r="F881">
        <f t="shared" si="185"/>
        <v>878</v>
      </c>
      <c r="G881">
        <f t="shared" si="186"/>
        <v>2.195E-4</v>
      </c>
      <c r="H881">
        <f t="shared" si="187"/>
        <v>516.67899889974683</v>
      </c>
      <c r="I881">
        <f t="shared" si="197"/>
        <v>0.99362312336488579</v>
      </c>
      <c r="J881">
        <f t="shared" si="192"/>
        <v>0.9921875</v>
      </c>
      <c r="L881">
        <f t="shared" si="198"/>
        <v>-3145.6748750059287</v>
      </c>
      <c r="M881">
        <f t="shared" si="188"/>
        <v>-7.8641871875148215E-4</v>
      </c>
      <c r="N881">
        <f t="shared" si="193"/>
        <v>0</v>
      </c>
      <c r="O881">
        <f t="shared" si="194"/>
        <v>0</v>
      </c>
      <c r="P881">
        <f t="shared" si="195"/>
        <v>0</v>
      </c>
      <c r="Q881">
        <f t="shared" si="189"/>
        <v>-0.1328125</v>
      </c>
      <c r="R881">
        <f>Random!A879</f>
        <v>-6.7148882572519497E-2</v>
      </c>
      <c r="T881">
        <f t="shared" ca="1" si="190"/>
        <v>0</v>
      </c>
      <c r="U881">
        <f t="shared" ca="1" si="191"/>
        <v>0</v>
      </c>
      <c r="V881">
        <f t="shared" ca="1" si="196"/>
        <v>0</v>
      </c>
    </row>
    <row r="882" spans="6:22" x14ac:dyDescent="0.25">
      <c r="F882">
        <f t="shared" si="185"/>
        <v>879</v>
      </c>
      <c r="G882">
        <f t="shared" si="186"/>
        <v>2.1975E-4</v>
      </c>
      <c r="H882">
        <f t="shared" si="187"/>
        <v>517.29048372982936</v>
      </c>
      <c r="I882">
        <f t="shared" si="197"/>
        <v>0.87830443502811029</v>
      </c>
      <c r="J882">
        <f t="shared" si="192"/>
        <v>0.875</v>
      </c>
      <c r="L882">
        <f t="shared" si="198"/>
        <v>-3144.6748750059287</v>
      </c>
      <c r="M882">
        <f t="shared" si="188"/>
        <v>-7.8616871875148223E-4</v>
      </c>
      <c r="N882">
        <f t="shared" si="193"/>
        <v>0</v>
      </c>
      <c r="O882">
        <f t="shared" si="194"/>
        <v>0</v>
      </c>
      <c r="P882">
        <f t="shared" si="195"/>
        <v>0</v>
      </c>
      <c r="Q882">
        <f t="shared" si="189"/>
        <v>0.3125</v>
      </c>
      <c r="R882">
        <f>Random!A880</f>
        <v>0.15543489595484139</v>
      </c>
      <c r="T882">
        <f t="shared" ca="1" si="190"/>
        <v>0</v>
      </c>
      <c r="U882">
        <f t="shared" ca="1" si="191"/>
        <v>0</v>
      </c>
      <c r="V882">
        <f t="shared" ca="1" si="196"/>
        <v>0</v>
      </c>
    </row>
    <row r="883" spans="6:22" x14ac:dyDescent="0.25">
      <c r="F883">
        <f t="shared" si="185"/>
        <v>880</v>
      </c>
      <c r="G883">
        <f t="shared" si="186"/>
        <v>2.2000000000000001E-4</v>
      </c>
      <c r="H883">
        <f t="shared" si="187"/>
        <v>517.90202091978949</v>
      </c>
      <c r="I883">
        <f t="shared" si="197"/>
        <v>0.44463517918482764</v>
      </c>
      <c r="J883">
        <f t="shared" si="192"/>
        <v>0.4453125</v>
      </c>
      <c r="L883">
        <f t="shared" si="198"/>
        <v>-3143.6748750059287</v>
      </c>
      <c r="M883">
        <f t="shared" si="188"/>
        <v>-7.8591871875148219E-4</v>
      </c>
      <c r="N883">
        <f t="shared" si="193"/>
        <v>0</v>
      </c>
      <c r="O883">
        <f t="shared" si="194"/>
        <v>0</v>
      </c>
      <c r="P883">
        <f t="shared" si="195"/>
        <v>0</v>
      </c>
      <c r="Q883">
        <f t="shared" si="189"/>
        <v>-0.3046875</v>
      </c>
      <c r="R883">
        <f>Random!A881</f>
        <v>-0.151193569594126</v>
      </c>
      <c r="T883">
        <f t="shared" ca="1" si="190"/>
        <v>0</v>
      </c>
      <c r="U883">
        <f t="shared" ca="1" si="191"/>
        <v>0</v>
      </c>
      <c r="V883">
        <f t="shared" ca="1" si="196"/>
        <v>0</v>
      </c>
    </row>
    <row r="884" spans="6:22" x14ac:dyDescent="0.25">
      <c r="F884">
        <f t="shared" si="185"/>
        <v>881</v>
      </c>
      <c r="G884">
        <f t="shared" si="186"/>
        <v>2.2024999999999999E-4</v>
      </c>
      <c r="H884">
        <f t="shared" si="187"/>
        <v>518.51361046962688</v>
      </c>
      <c r="I884">
        <f t="shared" si="197"/>
        <v>-0.15025147191133426</v>
      </c>
      <c r="J884">
        <f t="shared" si="192"/>
        <v>-0.1484375</v>
      </c>
      <c r="L884">
        <f t="shared" si="198"/>
        <v>-3142.6748750059287</v>
      </c>
      <c r="M884">
        <f t="shared" si="188"/>
        <v>-7.8566871875148216E-4</v>
      </c>
      <c r="N884">
        <f t="shared" si="193"/>
        <v>0</v>
      </c>
      <c r="O884">
        <f t="shared" si="194"/>
        <v>0</v>
      </c>
      <c r="P884">
        <f t="shared" si="195"/>
        <v>0</v>
      </c>
      <c r="Q884">
        <f t="shared" si="189"/>
        <v>0.1796875</v>
      </c>
      <c r="R884">
        <f>Random!A882</f>
        <v>8.8217363957682426E-2</v>
      </c>
      <c r="T884">
        <f t="shared" ca="1" si="190"/>
        <v>0</v>
      </c>
      <c r="U884">
        <f t="shared" ca="1" si="191"/>
        <v>0</v>
      </c>
      <c r="V884">
        <f t="shared" ca="1" si="196"/>
        <v>0</v>
      </c>
    </row>
    <row r="885" spans="6:22" x14ac:dyDescent="0.25">
      <c r="F885">
        <f t="shared" si="185"/>
        <v>882</v>
      </c>
      <c r="G885">
        <f t="shared" si="186"/>
        <v>2.2049999999999999E-4</v>
      </c>
      <c r="H885">
        <f t="shared" si="187"/>
        <v>519.1252523793421</v>
      </c>
      <c r="I885">
        <f t="shared" si="197"/>
        <v>-0.69070573625490683</v>
      </c>
      <c r="J885">
        <f t="shared" si="192"/>
        <v>-0.6875</v>
      </c>
      <c r="L885">
        <f t="shared" si="198"/>
        <v>-3141.6748750059287</v>
      </c>
      <c r="M885">
        <f t="shared" si="188"/>
        <v>-7.8541871875148213E-4</v>
      </c>
      <c r="N885">
        <f t="shared" si="193"/>
        <v>0</v>
      </c>
      <c r="O885">
        <f t="shared" si="194"/>
        <v>0</v>
      </c>
      <c r="P885">
        <f t="shared" si="195"/>
        <v>0</v>
      </c>
      <c r="Q885">
        <f t="shared" si="189"/>
        <v>0.8671875</v>
      </c>
      <c r="R885">
        <f>Random!A883</f>
        <v>0.43538059205742896</v>
      </c>
      <c r="T885">
        <f t="shared" ca="1" si="190"/>
        <v>0</v>
      </c>
      <c r="U885">
        <f t="shared" ca="1" si="191"/>
        <v>0</v>
      </c>
      <c r="V885">
        <f t="shared" ca="1" si="196"/>
        <v>0</v>
      </c>
    </row>
    <row r="886" spans="6:22" x14ac:dyDescent="0.25">
      <c r="F886">
        <f t="shared" si="185"/>
        <v>883</v>
      </c>
      <c r="G886">
        <f t="shared" si="186"/>
        <v>2.2075E-4</v>
      </c>
      <c r="H886">
        <f t="shared" si="187"/>
        <v>519.73694664893492</v>
      </c>
      <c r="I886">
        <f t="shared" si="197"/>
        <v>-0.98072905775517838</v>
      </c>
      <c r="J886">
        <f t="shared" si="192"/>
        <v>-0.984375</v>
      </c>
      <c r="L886">
        <f t="shared" si="198"/>
        <v>-3140.6748750059287</v>
      </c>
      <c r="M886">
        <f t="shared" si="188"/>
        <v>-7.851687187514822E-4</v>
      </c>
      <c r="N886">
        <f t="shared" si="193"/>
        <v>0</v>
      </c>
      <c r="O886">
        <f t="shared" si="194"/>
        <v>0</v>
      </c>
      <c r="P886">
        <f t="shared" si="195"/>
        <v>0</v>
      </c>
      <c r="Q886">
        <f t="shared" si="189"/>
        <v>0.140625</v>
      </c>
      <c r="R886">
        <f>Random!A884</f>
        <v>7.1312370420778315E-2</v>
      </c>
      <c r="T886">
        <f t="shared" ca="1" si="190"/>
        <v>0</v>
      </c>
      <c r="U886">
        <f t="shared" ca="1" si="191"/>
        <v>0</v>
      </c>
      <c r="V886">
        <f t="shared" ca="1" si="196"/>
        <v>0</v>
      </c>
    </row>
    <row r="887" spans="6:22" x14ac:dyDescent="0.25">
      <c r="F887">
        <f t="shared" si="185"/>
        <v>884</v>
      </c>
      <c r="G887">
        <f t="shared" si="186"/>
        <v>2.2100000000000001E-4</v>
      </c>
      <c r="H887">
        <f t="shared" si="187"/>
        <v>520.34869327840511</v>
      </c>
      <c r="I887">
        <f t="shared" si="197"/>
        <v>-0.91507232327877919</v>
      </c>
      <c r="J887">
        <f t="shared" si="192"/>
        <v>-0.9140625</v>
      </c>
      <c r="L887">
        <f t="shared" si="198"/>
        <v>-3139.6748750059287</v>
      </c>
      <c r="M887">
        <f t="shared" si="188"/>
        <v>-7.8491871875148217E-4</v>
      </c>
      <c r="N887">
        <f t="shared" si="193"/>
        <v>0</v>
      </c>
      <c r="O887">
        <f t="shared" si="194"/>
        <v>0</v>
      </c>
      <c r="P887">
        <f t="shared" si="195"/>
        <v>0</v>
      </c>
      <c r="Q887">
        <f t="shared" si="189"/>
        <v>0.703125</v>
      </c>
      <c r="R887">
        <f>Random!A885</f>
        <v>0.35073197923437804</v>
      </c>
      <c r="T887">
        <f t="shared" ca="1" si="190"/>
        <v>0</v>
      </c>
      <c r="U887">
        <f t="shared" ca="1" si="191"/>
        <v>0</v>
      </c>
      <c r="V887">
        <f t="shared" ca="1" si="196"/>
        <v>0</v>
      </c>
    </row>
    <row r="888" spans="6:22" x14ac:dyDescent="0.25">
      <c r="F888">
        <f t="shared" si="185"/>
        <v>885</v>
      </c>
      <c r="G888">
        <f t="shared" si="186"/>
        <v>2.2125000000000001E-4</v>
      </c>
      <c r="H888">
        <f t="shared" si="187"/>
        <v>520.9604922677529</v>
      </c>
      <c r="I888">
        <f t="shared" si="197"/>
        <v>-0.51746706386084462</v>
      </c>
      <c r="J888">
        <f t="shared" si="192"/>
        <v>-0.515625</v>
      </c>
      <c r="L888">
        <f t="shared" si="198"/>
        <v>-3138.6748750059287</v>
      </c>
      <c r="M888">
        <f t="shared" si="188"/>
        <v>-7.8466871875148214E-4</v>
      </c>
      <c r="N888">
        <f t="shared" si="193"/>
        <v>0</v>
      </c>
      <c r="O888">
        <f t="shared" si="194"/>
        <v>0</v>
      </c>
      <c r="P888">
        <f t="shared" si="195"/>
        <v>0</v>
      </c>
      <c r="Q888">
        <f t="shared" si="189"/>
        <v>-0.578125</v>
      </c>
      <c r="R888">
        <f>Random!A886</f>
        <v>-0.28997345133023289</v>
      </c>
      <c r="T888">
        <f t="shared" ca="1" si="190"/>
        <v>0</v>
      </c>
      <c r="U888">
        <f t="shared" ca="1" si="191"/>
        <v>0</v>
      </c>
      <c r="V888">
        <f t="shared" ca="1" si="196"/>
        <v>0</v>
      </c>
    </row>
    <row r="889" spans="6:22" x14ac:dyDescent="0.25">
      <c r="F889">
        <f t="shared" si="185"/>
        <v>886</v>
      </c>
      <c r="G889">
        <f t="shared" si="186"/>
        <v>2.2149999999999999E-4</v>
      </c>
      <c r="H889">
        <f t="shared" si="187"/>
        <v>521.5723436169784</v>
      </c>
      <c r="I889">
        <f t="shared" si="197"/>
        <v>6.7910813039201087E-2</v>
      </c>
      <c r="J889">
        <f t="shared" si="192"/>
        <v>7.03125E-2</v>
      </c>
      <c r="L889">
        <f t="shared" si="198"/>
        <v>-3137.6748750059287</v>
      </c>
      <c r="M889">
        <f t="shared" si="188"/>
        <v>-7.8441871875148221E-4</v>
      </c>
      <c r="N889">
        <f t="shared" si="193"/>
        <v>0</v>
      </c>
      <c r="O889">
        <f t="shared" si="194"/>
        <v>0</v>
      </c>
      <c r="P889">
        <f t="shared" si="195"/>
        <v>0</v>
      </c>
      <c r="Q889">
        <f t="shared" si="189"/>
        <v>0.3046875</v>
      </c>
      <c r="R889">
        <f>Random!A887</f>
        <v>0.15333117894937109</v>
      </c>
      <c r="T889">
        <f t="shared" ca="1" si="190"/>
        <v>0</v>
      </c>
      <c r="U889">
        <f t="shared" ca="1" si="191"/>
        <v>0</v>
      </c>
      <c r="V889">
        <f t="shared" ca="1" si="196"/>
        <v>0</v>
      </c>
    </row>
    <row r="890" spans="6:22" x14ac:dyDescent="0.25">
      <c r="F890">
        <f t="shared" si="185"/>
        <v>887</v>
      </c>
      <c r="G890">
        <f t="shared" si="186"/>
        <v>2.2175E-4</v>
      </c>
      <c r="H890">
        <f t="shared" si="187"/>
        <v>522.18424732608116</v>
      </c>
      <c r="I890">
        <f t="shared" si="197"/>
        <v>0.6286894692206999</v>
      </c>
      <c r="J890">
        <f t="shared" si="192"/>
        <v>0.625</v>
      </c>
      <c r="L890">
        <f t="shared" si="198"/>
        <v>-3136.6748750059287</v>
      </c>
      <c r="M890">
        <f t="shared" si="188"/>
        <v>-7.8416871875148218E-4</v>
      </c>
      <c r="N890">
        <f t="shared" si="193"/>
        <v>0</v>
      </c>
      <c r="O890">
        <f t="shared" si="194"/>
        <v>0</v>
      </c>
      <c r="P890">
        <f t="shared" si="195"/>
        <v>0</v>
      </c>
      <c r="Q890">
        <f t="shared" si="189"/>
        <v>-0.9375</v>
      </c>
      <c r="R890">
        <f>Random!A888</f>
        <v>-0.46779576740472251</v>
      </c>
      <c r="T890">
        <f t="shared" ca="1" si="190"/>
        <v>0</v>
      </c>
      <c r="U890">
        <f t="shared" ca="1" si="191"/>
        <v>0</v>
      </c>
      <c r="V890">
        <f t="shared" ca="1" si="196"/>
        <v>0</v>
      </c>
    </row>
    <row r="891" spans="6:22" x14ac:dyDescent="0.25">
      <c r="F891">
        <f t="shared" si="185"/>
        <v>888</v>
      </c>
      <c r="G891">
        <f t="shared" si="186"/>
        <v>2.22E-4</v>
      </c>
      <c r="H891">
        <f t="shared" si="187"/>
        <v>522.79620339506187</v>
      </c>
      <c r="I891">
        <f t="shared" si="197"/>
        <v>0.96133863092716132</v>
      </c>
      <c r="J891">
        <f t="shared" si="192"/>
        <v>0.9609375</v>
      </c>
      <c r="L891">
        <f t="shared" si="198"/>
        <v>-3135.6748750059287</v>
      </c>
      <c r="M891">
        <f t="shared" si="188"/>
        <v>-7.8391871875148214E-4</v>
      </c>
      <c r="N891">
        <f t="shared" si="193"/>
        <v>0</v>
      </c>
      <c r="O891">
        <f t="shared" si="194"/>
        <v>0</v>
      </c>
      <c r="P891">
        <f t="shared" si="195"/>
        <v>0</v>
      </c>
      <c r="Q891">
        <f t="shared" si="189"/>
        <v>0.140625</v>
      </c>
      <c r="R891">
        <f>Random!A889</f>
        <v>7.0065486917100128E-2</v>
      </c>
      <c r="T891">
        <f t="shared" ca="1" si="190"/>
        <v>0</v>
      </c>
      <c r="U891">
        <f t="shared" ca="1" si="191"/>
        <v>0</v>
      </c>
      <c r="V891">
        <f t="shared" ca="1" si="196"/>
        <v>0</v>
      </c>
    </row>
    <row r="892" spans="6:22" x14ac:dyDescent="0.25">
      <c r="F892">
        <f t="shared" si="185"/>
        <v>889</v>
      </c>
      <c r="G892">
        <f t="shared" si="186"/>
        <v>2.2225000000000001E-4</v>
      </c>
      <c r="H892">
        <f t="shared" si="187"/>
        <v>523.40821182391994</v>
      </c>
      <c r="I892">
        <f t="shared" si="197"/>
        <v>0.9450545169473108</v>
      </c>
      <c r="J892">
        <f t="shared" si="192"/>
        <v>0.9453125</v>
      </c>
      <c r="L892">
        <f t="shared" si="198"/>
        <v>-3134.6748750059287</v>
      </c>
      <c r="M892">
        <f t="shared" si="188"/>
        <v>-7.8366871875148222E-4</v>
      </c>
      <c r="N892">
        <f t="shared" si="193"/>
        <v>0</v>
      </c>
      <c r="O892">
        <f t="shared" si="194"/>
        <v>0</v>
      </c>
      <c r="P892">
        <f t="shared" si="195"/>
        <v>0</v>
      </c>
      <c r="Q892">
        <f t="shared" si="189"/>
        <v>-4.6875E-2</v>
      </c>
      <c r="R892">
        <f>Random!A890</f>
        <v>-2.2415506779386196E-2</v>
      </c>
      <c r="T892">
        <f t="shared" ca="1" si="190"/>
        <v>0</v>
      </c>
      <c r="U892">
        <f t="shared" ca="1" si="191"/>
        <v>0</v>
      </c>
      <c r="V892">
        <f t="shared" ca="1" si="196"/>
        <v>0</v>
      </c>
    </row>
    <row r="893" spans="6:22" x14ac:dyDescent="0.25">
      <c r="F893">
        <f t="shared" si="185"/>
        <v>890</v>
      </c>
      <c r="G893">
        <f t="shared" si="186"/>
        <v>2.2249999999999999E-4</v>
      </c>
      <c r="H893">
        <f t="shared" si="187"/>
        <v>524.02027261265539</v>
      </c>
      <c r="I893">
        <f t="shared" si="197"/>
        <v>0.58566523886637289</v>
      </c>
      <c r="J893">
        <f t="shared" si="192"/>
        <v>0.5859375</v>
      </c>
      <c r="L893">
        <f t="shared" si="198"/>
        <v>-3133.6748750059287</v>
      </c>
      <c r="M893">
        <f t="shared" si="188"/>
        <v>-7.8341871875148219E-4</v>
      </c>
      <c r="N893">
        <f t="shared" si="193"/>
        <v>0</v>
      </c>
      <c r="O893">
        <f t="shared" si="194"/>
        <v>0</v>
      </c>
      <c r="P893">
        <f t="shared" si="195"/>
        <v>0</v>
      </c>
      <c r="Q893">
        <f t="shared" si="189"/>
        <v>-0.5546875</v>
      </c>
      <c r="R893">
        <f>Random!A891</f>
        <v>-0.27746625860790153</v>
      </c>
      <c r="T893">
        <f t="shared" ca="1" si="190"/>
        <v>0</v>
      </c>
      <c r="U893">
        <f t="shared" ca="1" si="191"/>
        <v>0</v>
      </c>
      <c r="V893">
        <f t="shared" ca="1" si="196"/>
        <v>0</v>
      </c>
    </row>
    <row r="894" spans="6:22" x14ac:dyDescent="0.25">
      <c r="F894">
        <f t="shared" si="185"/>
        <v>891</v>
      </c>
      <c r="G894">
        <f t="shared" si="186"/>
        <v>2.2274999999999999E-4</v>
      </c>
      <c r="H894">
        <f t="shared" si="187"/>
        <v>524.63238576126867</v>
      </c>
      <c r="I894">
        <f t="shared" si="197"/>
        <v>1.3586970153253702E-2</v>
      </c>
      <c r="J894">
        <f t="shared" si="192"/>
        <v>1.5625E-2</v>
      </c>
      <c r="L894">
        <f t="shared" si="198"/>
        <v>-3132.6748750059287</v>
      </c>
      <c r="M894">
        <f t="shared" si="188"/>
        <v>-7.8316871875148215E-4</v>
      </c>
      <c r="N894">
        <f t="shared" si="193"/>
        <v>0</v>
      </c>
      <c r="O894">
        <f t="shared" si="194"/>
        <v>0</v>
      </c>
      <c r="P894">
        <f t="shared" si="195"/>
        <v>0</v>
      </c>
      <c r="Q894">
        <f t="shared" si="189"/>
        <v>0.6328125</v>
      </c>
      <c r="R894">
        <f>Random!A892</f>
        <v>0.31494832479192347</v>
      </c>
      <c r="T894">
        <f t="shared" ca="1" si="190"/>
        <v>0</v>
      </c>
      <c r="U894">
        <f t="shared" ca="1" si="191"/>
        <v>0</v>
      </c>
      <c r="V894">
        <f t="shared" ca="1" si="196"/>
        <v>0</v>
      </c>
    </row>
    <row r="895" spans="6:22" x14ac:dyDescent="0.25">
      <c r="F895">
        <f t="shared" si="185"/>
        <v>892</v>
      </c>
      <c r="G895">
        <f t="shared" si="186"/>
        <v>2.23E-4</v>
      </c>
      <c r="H895">
        <f t="shared" si="187"/>
        <v>525.24455126975943</v>
      </c>
      <c r="I895">
        <f t="shared" si="197"/>
        <v>-0.56346837502358726</v>
      </c>
      <c r="J895">
        <f t="shared" si="192"/>
        <v>-0.5625</v>
      </c>
      <c r="L895">
        <f t="shared" si="198"/>
        <v>-3131.6748750059287</v>
      </c>
      <c r="M895">
        <f t="shared" si="188"/>
        <v>-7.8291871875148223E-4</v>
      </c>
      <c r="N895">
        <f t="shared" si="193"/>
        <v>0</v>
      </c>
      <c r="O895">
        <f t="shared" si="194"/>
        <v>0</v>
      </c>
      <c r="P895">
        <f t="shared" si="195"/>
        <v>0</v>
      </c>
      <c r="Q895">
        <f t="shared" si="189"/>
        <v>0.125</v>
      </c>
      <c r="R895">
        <f>Random!A893</f>
        <v>6.2321620112504861E-2</v>
      </c>
      <c r="T895">
        <f t="shared" ca="1" si="190"/>
        <v>0</v>
      </c>
      <c r="U895">
        <f t="shared" ca="1" si="191"/>
        <v>0</v>
      </c>
      <c r="V895">
        <f t="shared" ca="1" si="196"/>
        <v>0</v>
      </c>
    </row>
    <row r="896" spans="6:22" x14ac:dyDescent="0.25">
      <c r="F896">
        <f t="shared" si="185"/>
        <v>893</v>
      </c>
      <c r="G896">
        <f t="shared" si="186"/>
        <v>2.2325000000000001E-4</v>
      </c>
      <c r="H896">
        <f t="shared" si="187"/>
        <v>525.85676913812767</v>
      </c>
      <c r="I896">
        <f t="shared" si="197"/>
        <v>-0.93589670455187801</v>
      </c>
      <c r="J896">
        <f t="shared" si="192"/>
        <v>-0.9375</v>
      </c>
      <c r="L896">
        <f t="shared" si="198"/>
        <v>-3130.6748750059287</v>
      </c>
      <c r="M896">
        <f t="shared" si="188"/>
        <v>-7.826687187514822E-4</v>
      </c>
      <c r="N896">
        <f t="shared" si="193"/>
        <v>0</v>
      </c>
      <c r="O896">
        <f t="shared" si="194"/>
        <v>0</v>
      </c>
      <c r="P896">
        <f t="shared" si="195"/>
        <v>0</v>
      </c>
      <c r="Q896">
        <f t="shared" si="189"/>
        <v>-0.5234375</v>
      </c>
      <c r="R896">
        <f>Random!A894</f>
        <v>-0.26122337816022911</v>
      </c>
      <c r="T896">
        <f t="shared" ca="1" si="190"/>
        <v>0</v>
      </c>
      <c r="U896">
        <f t="shared" ca="1" si="191"/>
        <v>0</v>
      </c>
      <c r="V896">
        <f t="shared" ca="1" si="196"/>
        <v>0</v>
      </c>
    </row>
    <row r="897" spans="6:22" x14ac:dyDescent="0.25">
      <c r="F897">
        <f t="shared" ref="F897:F960" si="199">F896+1</f>
        <v>894</v>
      </c>
      <c r="G897">
        <f t="shared" si="186"/>
        <v>2.2350000000000001E-4</v>
      </c>
      <c r="H897">
        <f t="shared" si="187"/>
        <v>526.46903936637364</v>
      </c>
      <c r="I897">
        <f t="shared" si="197"/>
        <v>-0.96834834628763011</v>
      </c>
      <c r="J897">
        <f t="shared" si="192"/>
        <v>-0.96875</v>
      </c>
      <c r="L897">
        <f t="shared" si="198"/>
        <v>-3129.6748750059287</v>
      </c>
      <c r="M897">
        <f t="shared" si="188"/>
        <v>-7.8241871875148216E-4</v>
      </c>
      <c r="N897">
        <f t="shared" si="193"/>
        <v>0</v>
      </c>
      <c r="O897">
        <f t="shared" si="194"/>
        <v>0</v>
      </c>
      <c r="P897">
        <f t="shared" si="195"/>
        <v>0</v>
      </c>
      <c r="Q897">
        <f t="shared" si="189"/>
        <v>-0.859375</v>
      </c>
      <c r="R897">
        <f>Random!A895</f>
        <v>-0.43097662372637535</v>
      </c>
      <c r="T897">
        <f t="shared" ca="1" si="190"/>
        <v>0</v>
      </c>
      <c r="U897">
        <f t="shared" ca="1" si="191"/>
        <v>0</v>
      </c>
      <c r="V897">
        <f t="shared" ca="1" si="196"/>
        <v>0</v>
      </c>
    </row>
    <row r="898" spans="6:22" x14ac:dyDescent="0.25">
      <c r="F898">
        <f t="shared" si="199"/>
        <v>895</v>
      </c>
      <c r="G898">
        <f t="shared" si="186"/>
        <v>2.2374999999999999E-4</v>
      </c>
      <c r="H898">
        <f t="shared" si="187"/>
        <v>527.08136195449708</v>
      </c>
      <c r="I898">
        <f t="shared" si="197"/>
        <v>-0.64895022472355857</v>
      </c>
      <c r="J898">
        <f t="shared" si="192"/>
        <v>-0.6484375</v>
      </c>
      <c r="L898">
        <f t="shared" si="198"/>
        <v>-3128.6748750059287</v>
      </c>
      <c r="M898">
        <f t="shared" si="188"/>
        <v>-7.8216871875148213E-4</v>
      </c>
      <c r="N898">
        <f t="shared" si="193"/>
        <v>0</v>
      </c>
      <c r="O898">
        <f t="shared" si="194"/>
        <v>0</v>
      </c>
      <c r="P898">
        <f t="shared" si="195"/>
        <v>0</v>
      </c>
      <c r="Q898">
        <f t="shared" si="189"/>
        <v>0.7265625</v>
      </c>
      <c r="R898">
        <f>Random!A896</f>
        <v>0.36470349933470214</v>
      </c>
      <c r="T898">
        <f t="shared" ca="1" si="190"/>
        <v>0</v>
      </c>
      <c r="U898">
        <f t="shared" ca="1" si="191"/>
        <v>0</v>
      </c>
      <c r="V898">
        <f t="shared" ca="1" si="196"/>
        <v>0</v>
      </c>
    </row>
    <row r="899" spans="6:22" x14ac:dyDescent="0.25">
      <c r="F899">
        <f t="shared" si="199"/>
        <v>896</v>
      </c>
      <c r="G899">
        <f t="shared" ref="G899:G962" si="200">F899/$D$2</f>
        <v>2.24E-4</v>
      </c>
      <c r="H899">
        <f t="shared" ref="H899:H962" si="201">IF(AND(0&lt;=F899, F899&lt;=$D$10),2*PI()*($D$8+$D$5*G899/(2*$D$6))*G899,0)</f>
        <v>527.69373690249802</v>
      </c>
      <c r="I899">
        <f t="shared" si="197"/>
        <v>-9.3691285054077297E-2</v>
      </c>
      <c r="J899">
        <f t="shared" si="192"/>
        <v>-9.375E-2</v>
      </c>
      <c r="L899">
        <f t="shared" si="198"/>
        <v>-3127.6748750059287</v>
      </c>
      <c r="M899">
        <f t="shared" ref="M899:M962" si="202">L899/$D$2</f>
        <v>-7.819187187514822E-4</v>
      </c>
      <c r="N899">
        <f t="shared" si="193"/>
        <v>0</v>
      </c>
      <c r="O899">
        <f t="shared" si="194"/>
        <v>0</v>
      </c>
      <c r="P899">
        <f t="shared" si="195"/>
        <v>0</v>
      </c>
      <c r="Q899">
        <f t="shared" ref="Q899:Q962" si="203">ROUND((O899+$D$13*R899)*$D$3,0)/($D$3)</f>
        <v>-0.1015625</v>
      </c>
      <c r="R899">
        <f>Random!A897</f>
        <v>-4.9102296572487769E-2</v>
      </c>
      <c r="T899">
        <f t="shared" ref="T899:T962" ca="1" si="204">IF(F899&lt;$D$10,0,IFERROR(CORREL(OFFSET($J$3,0,0,$D$10,1),OFFSET($Q$3,F899-$D$10,0,$D$10,1)),0))</f>
        <v>0</v>
      </c>
      <c r="U899">
        <f t="shared" ref="U899:U962" ca="1" si="205">IF(T899&gt;$D$14,T899,0)</f>
        <v>0</v>
      </c>
      <c r="V899">
        <f t="shared" ca="1" si="196"/>
        <v>0</v>
      </c>
    </row>
    <row r="900" spans="6:22" x14ac:dyDescent="0.25">
      <c r="F900">
        <f t="shared" si="199"/>
        <v>897</v>
      </c>
      <c r="G900">
        <f t="shared" si="200"/>
        <v>2.2425E-4</v>
      </c>
      <c r="H900">
        <f t="shared" si="201"/>
        <v>528.30616421037655</v>
      </c>
      <c r="I900">
        <f t="shared" si="197"/>
        <v>0.49566332115623274</v>
      </c>
      <c r="J900">
        <f t="shared" ref="J900:J963" si="206">ROUND(I900*$D$3,0)/$D$3</f>
        <v>0.4921875</v>
      </c>
      <c r="L900">
        <f t="shared" si="198"/>
        <v>-3126.6748750059287</v>
      </c>
      <c r="M900">
        <f t="shared" si="202"/>
        <v>-7.8166871875148217E-4</v>
      </c>
      <c r="N900">
        <f t="shared" ref="N900:N963" si="207">IF(AND(0&lt;=M900,M900&lt;=$D$6),2*PI()*($D$8+$D$5*M900/(2*$D$6))*M900,0)</f>
        <v>0</v>
      </c>
      <c r="O900">
        <f t="shared" ref="O900:O963" si="208">SIN(N900)</f>
        <v>0</v>
      </c>
      <c r="P900">
        <f t="shared" ref="P900:P963" si="209">ROUND(O900*$D$3,0)/($D$3)</f>
        <v>0</v>
      </c>
      <c r="Q900">
        <f t="shared" si="203"/>
        <v>-0.3984375</v>
      </c>
      <c r="R900">
        <f>Random!A898</f>
        <v>-0.19924421147493376</v>
      </c>
      <c r="T900">
        <f t="shared" ca="1" si="204"/>
        <v>0</v>
      </c>
      <c r="U900">
        <f t="shared" ca="1" si="205"/>
        <v>0</v>
      </c>
      <c r="V900">
        <f t="shared" ref="V900:V963" ca="1" si="210">U900*G900</f>
        <v>0</v>
      </c>
    </row>
    <row r="901" spans="6:22" x14ac:dyDescent="0.25">
      <c r="F901">
        <f t="shared" si="199"/>
        <v>898</v>
      </c>
      <c r="G901">
        <f t="shared" si="200"/>
        <v>2.2450000000000001E-4</v>
      </c>
      <c r="H901">
        <f t="shared" si="201"/>
        <v>528.91864387813268</v>
      </c>
      <c r="I901">
        <f t="shared" ref="I901:I964" si="211">SIN(H901)</f>
        <v>0.90487163500780565</v>
      </c>
      <c r="J901">
        <f t="shared" si="206"/>
        <v>0.90625</v>
      </c>
      <c r="L901">
        <f t="shared" ref="L901:L964" si="212">L900+1</f>
        <v>-3125.6748750059287</v>
      </c>
      <c r="M901">
        <f t="shared" si="202"/>
        <v>-7.8141871875148214E-4</v>
      </c>
      <c r="N901">
        <f t="shared" si="207"/>
        <v>0</v>
      </c>
      <c r="O901">
        <f t="shared" si="208"/>
        <v>0</v>
      </c>
      <c r="P901">
        <f t="shared" si="209"/>
        <v>0</v>
      </c>
      <c r="Q901">
        <f t="shared" si="203"/>
        <v>0.7890625</v>
      </c>
      <c r="R901">
        <f>Random!A899</f>
        <v>0.3935799131685751</v>
      </c>
      <c r="T901">
        <f t="shared" ca="1" si="204"/>
        <v>0</v>
      </c>
      <c r="U901">
        <f t="shared" ca="1" si="205"/>
        <v>0</v>
      </c>
      <c r="V901">
        <f t="shared" ca="1" si="210"/>
        <v>0</v>
      </c>
    </row>
    <row r="902" spans="6:22" x14ac:dyDescent="0.25">
      <c r="F902">
        <f t="shared" si="199"/>
        <v>899</v>
      </c>
      <c r="G902">
        <f t="shared" si="200"/>
        <v>2.2474999999999999E-4</v>
      </c>
      <c r="H902">
        <f t="shared" si="201"/>
        <v>529.5311759057663</v>
      </c>
      <c r="I902">
        <f t="shared" si="211"/>
        <v>0.98510482472387595</v>
      </c>
      <c r="J902">
        <f t="shared" si="206"/>
        <v>0.984375</v>
      </c>
      <c r="L902">
        <f t="shared" si="212"/>
        <v>-3124.6748750059287</v>
      </c>
      <c r="M902">
        <f t="shared" si="202"/>
        <v>-7.8116871875148221E-4</v>
      </c>
      <c r="N902">
        <f t="shared" si="207"/>
        <v>0</v>
      </c>
      <c r="O902">
        <f t="shared" si="208"/>
        <v>0</v>
      </c>
      <c r="P902">
        <f t="shared" si="209"/>
        <v>0</v>
      </c>
      <c r="Q902">
        <f t="shared" si="203"/>
        <v>0.8359375</v>
      </c>
      <c r="R902">
        <f>Random!A900</f>
        <v>0.41797188087174275</v>
      </c>
      <c r="T902">
        <f t="shared" ca="1" si="204"/>
        <v>0</v>
      </c>
      <c r="U902">
        <f t="shared" ca="1" si="205"/>
        <v>0</v>
      </c>
      <c r="V902">
        <f t="shared" ca="1" si="210"/>
        <v>0</v>
      </c>
    </row>
    <row r="903" spans="6:22" x14ac:dyDescent="0.25">
      <c r="F903">
        <f t="shared" si="199"/>
        <v>900</v>
      </c>
      <c r="G903">
        <f t="shared" si="200"/>
        <v>2.2499999999999999E-4</v>
      </c>
      <c r="H903">
        <f t="shared" si="201"/>
        <v>530.14376029327764</v>
      </c>
      <c r="I903">
        <f t="shared" si="211"/>
        <v>0.70710678118652759</v>
      </c>
      <c r="J903">
        <f t="shared" si="206"/>
        <v>0.7109375</v>
      </c>
      <c r="L903">
        <f t="shared" si="212"/>
        <v>-3123.6748750059287</v>
      </c>
      <c r="M903">
        <f t="shared" si="202"/>
        <v>-7.8091871875148218E-4</v>
      </c>
      <c r="N903">
        <f t="shared" si="207"/>
        <v>0</v>
      </c>
      <c r="O903">
        <f t="shared" si="208"/>
        <v>0</v>
      </c>
      <c r="P903">
        <f t="shared" si="209"/>
        <v>0</v>
      </c>
      <c r="Q903">
        <f t="shared" si="203"/>
        <v>-9.375E-2</v>
      </c>
      <c r="R903">
        <f>Random!A901</f>
        <v>-4.532242244442175E-2</v>
      </c>
      <c r="T903">
        <f t="shared" ca="1" si="204"/>
        <v>0</v>
      </c>
      <c r="U903">
        <f t="shared" ca="1" si="205"/>
        <v>0</v>
      </c>
      <c r="V903">
        <f t="shared" ca="1" si="210"/>
        <v>0</v>
      </c>
    </row>
    <row r="904" spans="6:22" x14ac:dyDescent="0.25">
      <c r="F904">
        <f t="shared" si="199"/>
        <v>901</v>
      </c>
      <c r="G904">
        <f t="shared" si="200"/>
        <v>2.2525E-4</v>
      </c>
      <c r="H904">
        <f t="shared" si="201"/>
        <v>530.75639704066634</v>
      </c>
      <c r="I904">
        <f t="shared" si="211"/>
        <v>0.17190331011869789</v>
      </c>
      <c r="J904">
        <f t="shared" si="206"/>
        <v>0.171875</v>
      </c>
      <c r="L904">
        <f t="shared" si="212"/>
        <v>-3122.6748750059287</v>
      </c>
      <c r="M904">
        <f t="shared" si="202"/>
        <v>-7.8066871875148215E-4</v>
      </c>
      <c r="N904">
        <f t="shared" si="207"/>
        <v>0</v>
      </c>
      <c r="O904">
        <f t="shared" si="208"/>
        <v>0</v>
      </c>
      <c r="P904">
        <f t="shared" si="209"/>
        <v>0</v>
      </c>
      <c r="Q904">
        <f t="shared" si="203"/>
        <v>0.9921875</v>
      </c>
      <c r="R904">
        <f>Random!A902</f>
        <v>0.497583961953457</v>
      </c>
      <c r="T904">
        <f t="shared" ca="1" si="204"/>
        <v>0</v>
      </c>
      <c r="U904">
        <f t="shared" ca="1" si="205"/>
        <v>0</v>
      </c>
      <c r="V904">
        <f t="shared" ca="1" si="210"/>
        <v>0</v>
      </c>
    </row>
    <row r="905" spans="6:22" x14ac:dyDescent="0.25">
      <c r="F905">
        <f t="shared" si="199"/>
        <v>902</v>
      </c>
      <c r="G905">
        <f t="shared" si="200"/>
        <v>2.2550000000000001E-4</v>
      </c>
      <c r="H905">
        <f t="shared" si="201"/>
        <v>531.36908614793276</v>
      </c>
      <c r="I905">
        <f t="shared" si="211"/>
        <v>-0.42587404249767608</v>
      </c>
      <c r="J905">
        <f t="shared" si="206"/>
        <v>-0.4296875</v>
      </c>
      <c r="L905">
        <f t="shared" si="212"/>
        <v>-3121.6748750059287</v>
      </c>
      <c r="M905">
        <f t="shared" si="202"/>
        <v>-7.8041871875148222E-4</v>
      </c>
      <c r="N905">
        <f t="shared" si="207"/>
        <v>0</v>
      </c>
      <c r="O905">
        <f t="shared" si="208"/>
        <v>0</v>
      </c>
      <c r="P905">
        <f t="shared" si="209"/>
        <v>0</v>
      </c>
      <c r="Q905">
        <f t="shared" si="203"/>
        <v>0.7734375</v>
      </c>
      <c r="R905">
        <f>Random!A903</f>
        <v>0.38669226114046662</v>
      </c>
      <c r="T905">
        <f t="shared" ca="1" si="204"/>
        <v>0</v>
      </c>
      <c r="U905">
        <f t="shared" ca="1" si="205"/>
        <v>0</v>
      </c>
      <c r="V905">
        <f t="shared" ca="1" si="210"/>
        <v>0</v>
      </c>
    </row>
    <row r="906" spans="6:22" x14ac:dyDescent="0.25">
      <c r="F906">
        <f t="shared" si="199"/>
        <v>903</v>
      </c>
      <c r="G906">
        <f t="shared" si="200"/>
        <v>2.2575000000000001E-4</v>
      </c>
      <c r="H906">
        <f t="shared" si="201"/>
        <v>531.98182761507667</v>
      </c>
      <c r="I906">
        <f t="shared" si="211"/>
        <v>-0.86874823002388279</v>
      </c>
      <c r="J906">
        <f t="shared" si="206"/>
        <v>-0.8671875</v>
      </c>
      <c r="L906">
        <f t="shared" si="212"/>
        <v>-3120.6748750059287</v>
      </c>
      <c r="M906">
        <f t="shared" si="202"/>
        <v>-7.8016871875148219E-4</v>
      </c>
      <c r="N906">
        <f t="shared" si="207"/>
        <v>0</v>
      </c>
      <c r="O906">
        <f t="shared" si="208"/>
        <v>0</v>
      </c>
      <c r="P906">
        <f t="shared" si="209"/>
        <v>0</v>
      </c>
      <c r="Q906">
        <f t="shared" si="203"/>
        <v>-0.2890625</v>
      </c>
      <c r="R906">
        <f>Random!A904</f>
        <v>-0.14632693702225374</v>
      </c>
      <c r="T906">
        <f t="shared" ca="1" si="204"/>
        <v>0</v>
      </c>
      <c r="U906">
        <f t="shared" ca="1" si="205"/>
        <v>0</v>
      </c>
      <c r="V906">
        <f t="shared" ca="1" si="210"/>
        <v>0</v>
      </c>
    </row>
    <row r="907" spans="6:22" x14ac:dyDescent="0.25">
      <c r="F907">
        <f t="shared" si="199"/>
        <v>904</v>
      </c>
      <c r="G907">
        <f t="shared" si="200"/>
        <v>2.2599999999999999E-4</v>
      </c>
      <c r="H907">
        <f t="shared" si="201"/>
        <v>532.59462144209806</v>
      </c>
      <c r="I907">
        <f t="shared" si="211"/>
        <v>-0.99552245726566979</v>
      </c>
      <c r="J907">
        <f t="shared" si="206"/>
        <v>-0.9921875</v>
      </c>
      <c r="L907">
        <f t="shared" si="212"/>
        <v>-3119.6748750059287</v>
      </c>
      <c r="M907">
        <f t="shared" si="202"/>
        <v>-7.7991871875148216E-4</v>
      </c>
      <c r="N907">
        <f t="shared" si="207"/>
        <v>0</v>
      </c>
      <c r="O907">
        <f t="shared" si="208"/>
        <v>0</v>
      </c>
      <c r="P907">
        <f t="shared" si="209"/>
        <v>0</v>
      </c>
      <c r="Q907">
        <f t="shared" si="203"/>
        <v>0.140625</v>
      </c>
      <c r="R907">
        <f>Random!A905</f>
        <v>7.1246307182883606E-2</v>
      </c>
      <c r="T907">
        <f t="shared" ca="1" si="204"/>
        <v>0</v>
      </c>
      <c r="U907">
        <f t="shared" ca="1" si="205"/>
        <v>0</v>
      </c>
      <c r="V907">
        <f t="shared" ca="1" si="210"/>
        <v>0</v>
      </c>
    </row>
    <row r="908" spans="6:22" x14ac:dyDescent="0.25">
      <c r="F908">
        <f t="shared" si="199"/>
        <v>905</v>
      </c>
      <c r="G908">
        <f t="shared" si="200"/>
        <v>2.2625E-4</v>
      </c>
      <c r="H908">
        <f t="shared" si="201"/>
        <v>533.20746762899716</v>
      </c>
      <c r="I908">
        <f t="shared" si="211"/>
        <v>-0.75998074000984217</v>
      </c>
      <c r="J908">
        <f t="shared" si="206"/>
        <v>-0.7578125</v>
      </c>
      <c r="L908">
        <f t="shared" si="212"/>
        <v>-3118.6748750059287</v>
      </c>
      <c r="M908">
        <f t="shared" si="202"/>
        <v>-7.7966871875148212E-4</v>
      </c>
      <c r="N908">
        <f t="shared" si="207"/>
        <v>0</v>
      </c>
      <c r="O908">
        <f t="shared" si="208"/>
        <v>0</v>
      </c>
      <c r="P908">
        <f t="shared" si="209"/>
        <v>0</v>
      </c>
      <c r="Q908">
        <f t="shared" si="203"/>
        <v>0.3828125</v>
      </c>
      <c r="R908">
        <f>Random!A906</f>
        <v>0.19266603398261151</v>
      </c>
      <c r="T908">
        <f t="shared" ca="1" si="204"/>
        <v>0</v>
      </c>
      <c r="U908">
        <f t="shared" ca="1" si="205"/>
        <v>0</v>
      </c>
      <c r="V908">
        <f t="shared" ca="1" si="210"/>
        <v>0</v>
      </c>
    </row>
    <row r="909" spans="6:22" x14ac:dyDescent="0.25">
      <c r="F909">
        <f t="shared" si="199"/>
        <v>906</v>
      </c>
      <c r="G909">
        <f t="shared" si="200"/>
        <v>2.265E-4</v>
      </c>
      <c r="H909">
        <f t="shared" si="201"/>
        <v>533.82036617577376</v>
      </c>
      <c r="I909">
        <f t="shared" si="211"/>
        <v>-0.24777690872579175</v>
      </c>
      <c r="J909">
        <f t="shared" si="206"/>
        <v>-0.25</v>
      </c>
      <c r="L909">
        <f t="shared" si="212"/>
        <v>-3117.6748750059287</v>
      </c>
      <c r="M909">
        <f t="shared" si="202"/>
        <v>-7.794187187514822E-4</v>
      </c>
      <c r="N909">
        <f t="shared" si="207"/>
        <v>0</v>
      </c>
      <c r="O909">
        <f t="shared" si="208"/>
        <v>0</v>
      </c>
      <c r="P909">
        <f t="shared" si="209"/>
        <v>0</v>
      </c>
      <c r="Q909">
        <f t="shared" si="203"/>
        <v>-7.8125E-3</v>
      </c>
      <c r="R909">
        <f>Random!A907</f>
        <v>-2.3859444061633539E-3</v>
      </c>
      <c r="T909">
        <f t="shared" ca="1" si="204"/>
        <v>0</v>
      </c>
      <c r="U909">
        <f t="shared" ca="1" si="205"/>
        <v>0</v>
      </c>
      <c r="V909">
        <f t="shared" ca="1" si="210"/>
        <v>0</v>
      </c>
    </row>
    <row r="910" spans="6:22" x14ac:dyDescent="0.25">
      <c r="F910">
        <f t="shared" si="199"/>
        <v>907</v>
      </c>
      <c r="G910">
        <f t="shared" si="200"/>
        <v>2.2675000000000001E-4</v>
      </c>
      <c r="H910">
        <f t="shared" si="201"/>
        <v>534.43331708242783</v>
      </c>
      <c r="I910">
        <f t="shared" si="211"/>
        <v>0.35467455611307636</v>
      </c>
      <c r="J910">
        <f t="shared" si="206"/>
        <v>0.3515625</v>
      </c>
      <c r="L910">
        <f t="shared" si="212"/>
        <v>-3116.6748750059287</v>
      </c>
      <c r="M910">
        <f t="shared" si="202"/>
        <v>-7.7916871875148216E-4</v>
      </c>
      <c r="N910">
        <f t="shared" si="207"/>
        <v>0</v>
      </c>
      <c r="O910">
        <f t="shared" si="208"/>
        <v>0</v>
      </c>
      <c r="P910">
        <f t="shared" si="209"/>
        <v>0</v>
      </c>
      <c r="Q910">
        <f t="shared" si="203"/>
        <v>-0.6484375</v>
      </c>
      <c r="R910">
        <f>Random!A908</f>
        <v>-0.32414372174960793</v>
      </c>
      <c r="T910">
        <f t="shared" ca="1" si="204"/>
        <v>0</v>
      </c>
      <c r="U910">
        <f t="shared" ca="1" si="205"/>
        <v>0</v>
      </c>
      <c r="V910">
        <f t="shared" ca="1" si="210"/>
        <v>0</v>
      </c>
    </row>
    <row r="911" spans="6:22" x14ac:dyDescent="0.25">
      <c r="F911">
        <f t="shared" si="199"/>
        <v>908</v>
      </c>
      <c r="G911">
        <f t="shared" si="200"/>
        <v>2.2699999999999999E-4</v>
      </c>
      <c r="H911">
        <f t="shared" si="201"/>
        <v>535.04632034895951</v>
      </c>
      <c r="I911">
        <f t="shared" si="211"/>
        <v>0.82802119261906248</v>
      </c>
      <c r="J911">
        <f t="shared" si="206"/>
        <v>0.828125</v>
      </c>
      <c r="L911">
        <f t="shared" si="212"/>
        <v>-3115.6748750059287</v>
      </c>
      <c r="M911">
        <f t="shared" si="202"/>
        <v>-7.7891871875148213E-4</v>
      </c>
      <c r="N911">
        <f t="shared" si="207"/>
        <v>0</v>
      </c>
      <c r="O911">
        <f t="shared" si="208"/>
        <v>0</v>
      </c>
      <c r="P911">
        <f t="shared" si="209"/>
        <v>0</v>
      </c>
      <c r="Q911">
        <f t="shared" si="203"/>
        <v>0.5234375</v>
      </c>
      <c r="R911">
        <f>Random!A909</f>
        <v>0.25982703202883617</v>
      </c>
      <c r="T911">
        <f t="shared" ca="1" si="204"/>
        <v>0</v>
      </c>
      <c r="U911">
        <f t="shared" ca="1" si="205"/>
        <v>0</v>
      </c>
      <c r="V911">
        <f t="shared" ca="1" si="210"/>
        <v>0</v>
      </c>
    </row>
    <row r="912" spans="6:22" x14ac:dyDescent="0.25">
      <c r="F912">
        <f t="shared" si="199"/>
        <v>909</v>
      </c>
      <c r="G912">
        <f t="shared" si="200"/>
        <v>2.2724999999999999E-4</v>
      </c>
      <c r="H912">
        <f t="shared" si="201"/>
        <v>535.65937597536879</v>
      </c>
      <c r="I912">
        <f t="shared" si="211"/>
        <v>0.99984107582054238</v>
      </c>
      <c r="J912">
        <f t="shared" si="206"/>
        <v>1</v>
      </c>
      <c r="L912">
        <f t="shared" si="212"/>
        <v>-3114.6748750059287</v>
      </c>
      <c r="M912">
        <f t="shared" si="202"/>
        <v>-7.7866871875148221E-4</v>
      </c>
      <c r="N912">
        <f t="shared" si="207"/>
        <v>0</v>
      </c>
      <c r="O912">
        <f t="shared" si="208"/>
        <v>0</v>
      </c>
      <c r="P912">
        <f t="shared" si="209"/>
        <v>0</v>
      </c>
      <c r="Q912">
        <f t="shared" si="203"/>
        <v>0.8046875</v>
      </c>
      <c r="R912">
        <f>Random!A910</f>
        <v>0.40215444977592218</v>
      </c>
      <c r="T912">
        <f t="shared" ca="1" si="204"/>
        <v>0</v>
      </c>
      <c r="U912">
        <f t="shared" ca="1" si="205"/>
        <v>0</v>
      </c>
      <c r="V912">
        <f t="shared" ca="1" si="210"/>
        <v>0</v>
      </c>
    </row>
    <row r="913" spans="6:22" x14ac:dyDescent="0.25">
      <c r="F913">
        <f t="shared" si="199"/>
        <v>910</v>
      </c>
      <c r="G913">
        <f t="shared" si="200"/>
        <v>2.275E-4</v>
      </c>
      <c r="H913">
        <f t="shared" si="201"/>
        <v>536.27248396165578</v>
      </c>
      <c r="I913">
        <f t="shared" si="211"/>
        <v>0.8074754054846911</v>
      </c>
      <c r="J913">
        <f t="shared" si="206"/>
        <v>0.8046875</v>
      </c>
      <c r="L913">
        <f t="shared" si="212"/>
        <v>-3113.6748750059287</v>
      </c>
      <c r="M913">
        <f t="shared" si="202"/>
        <v>-7.7841871875148217E-4</v>
      </c>
      <c r="N913">
        <f t="shared" si="207"/>
        <v>0</v>
      </c>
      <c r="O913">
        <f t="shared" si="208"/>
        <v>0</v>
      </c>
      <c r="P913">
        <f t="shared" si="209"/>
        <v>0</v>
      </c>
      <c r="Q913">
        <f t="shared" si="203"/>
        <v>0.703125</v>
      </c>
      <c r="R913">
        <f>Random!A911</f>
        <v>0.35291787131165819</v>
      </c>
      <c r="T913">
        <f t="shared" ca="1" si="204"/>
        <v>0</v>
      </c>
      <c r="U913">
        <f t="shared" ca="1" si="205"/>
        <v>0</v>
      </c>
      <c r="V913">
        <f t="shared" ca="1" si="210"/>
        <v>0</v>
      </c>
    </row>
    <row r="914" spans="6:22" x14ac:dyDescent="0.25">
      <c r="F914">
        <f t="shared" si="199"/>
        <v>911</v>
      </c>
      <c r="G914">
        <f t="shared" si="200"/>
        <v>2.2775000000000001E-4</v>
      </c>
      <c r="H914">
        <f t="shared" si="201"/>
        <v>536.88564430782003</v>
      </c>
      <c r="I914">
        <f t="shared" si="211"/>
        <v>0.32091881472163564</v>
      </c>
      <c r="J914">
        <f t="shared" si="206"/>
        <v>0.3203125</v>
      </c>
      <c r="L914">
        <f t="shared" si="212"/>
        <v>-3112.6748750059287</v>
      </c>
      <c r="M914">
        <f t="shared" si="202"/>
        <v>-7.7816871875148214E-4</v>
      </c>
      <c r="N914">
        <f t="shared" si="207"/>
        <v>0</v>
      </c>
      <c r="O914">
        <f t="shared" si="208"/>
        <v>0</v>
      </c>
      <c r="P914">
        <f t="shared" si="209"/>
        <v>0</v>
      </c>
      <c r="Q914">
        <f t="shared" si="203"/>
        <v>-0.2734375</v>
      </c>
      <c r="R914">
        <f>Random!A912</f>
        <v>-0.13682984807537446</v>
      </c>
      <c r="T914">
        <f t="shared" ca="1" si="204"/>
        <v>0</v>
      </c>
      <c r="U914">
        <f t="shared" ca="1" si="205"/>
        <v>0</v>
      </c>
      <c r="V914">
        <f t="shared" ca="1" si="210"/>
        <v>0</v>
      </c>
    </row>
    <row r="915" spans="6:22" x14ac:dyDescent="0.25">
      <c r="F915">
        <f t="shared" si="199"/>
        <v>912</v>
      </c>
      <c r="G915">
        <f t="shared" si="200"/>
        <v>2.2800000000000001E-4</v>
      </c>
      <c r="H915">
        <f t="shared" si="201"/>
        <v>537.49885701386199</v>
      </c>
      <c r="I915">
        <f t="shared" si="211"/>
        <v>-0.28260933682923062</v>
      </c>
      <c r="J915">
        <f t="shared" si="206"/>
        <v>-0.28125</v>
      </c>
      <c r="L915">
        <f t="shared" si="212"/>
        <v>-3111.6748750059287</v>
      </c>
      <c r="M915">
        <f t="shared" si="202"/>
        <v>-7.7791871875148222E-4</v>
      </c>
      <c r="N915">
        <f t="shared" si="207"/>
        <v>0</v>
      </c>
      <c r="O915">
        <f t="shared" si="208"/>
        <v>0</v>
      </c>
      <c r="P915">
        <f t="shared" si="209"/>
        <v>0</v>
      </c>
      <c r="Q915">
        <f t="shared" si="203"/>
        <v>0.609375</v>
      </c>
      <c r="R915">
        <f>Random!A913</f>
        <v>0.30513052219620251</v>
      </c>
      <c r="T915">
        <f t="shared" ca="1" si="204"/>
        <v>0</v>
      </c>
      <c r="U915">
        <f t="shared" ca="1" si="205"/>
        <v>0</v>
      </c>
      <c r="V915">
        <f t="shared" ca="1" si="210"/>
        <v>0</v>
      </c>
    </row>
    <row r="916" spans="6:22" x14ac:dyDescent="0.25">
      <c r="F916">
        <f t="shared" si="199"/>
        <v>913</v>
      </c>
      <c r="G916">
        <f t="shared" si="200"/>
        <v>2.2824999999999999E-4</v>
      </c>
      <c r="H916">
        <f t="shared" si="201"/>
        <v>538.11212207978156</v>
      </c>
      <c r="I916">
        <f t="shared" si="211"/>
        <v>-0.78318908935113285</v>
      </c>
      <c r="J916">
        <f t="shared" si="206"/>
        <v>-0.78125</v>
      </c>
      <c r="L916">
        <f t="shared" si="212"/>
        <v>-3110.6748750059287</v>
      </c>
      <c r="M916">
        <f t="shared" si="202"/>
        <v>-7.7766871875148218E-4</v>
      </c>
      <c r="N916">
        <f t="shared" si="207"/>
        <v>0</v>
      </c>
      <c r="O916">
        <f t="shared" si="208"/>
        <v>0</v>
      </c>
      <c r="P916">
        <f t="shared" si="209"/>
        <v>0</v>
      </c>
      <c r="Q916">
        <f t="shared" si="203"/>
        <v>-0.5078125</v>
      </c>
      <c r="R916">
        <f>Random!A914</f>
        <v>-0.25211219104605498</v>
      </c>
      <c r="T916">
        <f t="shared" ca="1" si="204"/>
        <v>0</v>
      </c>
      <c r="U916">
        <f t="shared" ca="1" si="205"/>
        <v>0</v>
      </c>
      <c r="V916">
        <f t="shared" ca="1" si="210"/>
        <v>0</v>
      </c>
    </row>
    <row r="917" spans="6:22" x14ac:dyDescent="0.25">
      <c r="F917">
        <f t="shared" si="199"/>
        <v>914</v>
      </c>
      <c r="G917">
        <f t="shared" si="200"/>
        <v>2.285E-4</v>
      </c>
      <c r="H917">
        <f t="shared" si="201"/>
        <v>538.72543950557849</v>
      </c>
      <c r="I917">
        <f t="shared" si="211"/>
        <v>-0.99833578304920423</v>
      </c>
      <c r="J917">
        <f t="shared" si="206"/>
        <v>-1</v>
      </c>
      <c r="L917">
        <f t="shared" si="212"/>
        <v>-3109.6748750059287</v>
      </c>
      <c r="M917">
        <f t="shared" si="202"/>
        <v>-7.7741871875148215E-4</v>
      </c>
      <c r="N917">
        <f t="shared" si="207"/>
        <v>0</v>
      </c>
      <c r="O917">
        <f t="shared" si="208"/>
        <v>0</v>
      </c>
      <c r="P917">
        <f t="shared" si="209"/>
        <v>0</v>
      </c>
      <c r="Q917">
        <f t="shared" si="203"/>
        <v>-0.9375</v>
      </c>
      <c r="R917">
        <f>Random!A915</f>
        <v>-0.47001981018742056</v>
      </c>
      <c r="T917">
        <f t="shared" ca="1" si="204"/>
        <v>0</v>
      </c>
      <c r="U917">
        <f t="shared" ca="1" si="205"/>
        <v>0</v>
      </c>
      <c r="V917">
        <f t="shared" ca="1" si="210"/>
        <v>0</v>
      </c>
    </row>
    <row r="918" spans="6:22" x14ac:dyDescent="0.25">
      <c r="F918">
        <f t="shared" si="199"/>
        <v>915</v>
      </c>
      <c r="G918">
        <f t="shared" si="200"/>
        <v>2.2875E-4</v>
      </c>
      <c r="H918">
        <f t="shared" si="201"/>
        <v>539.33880929125314</v>
      </c>
      <c r="I918">
        <f t="shared" si="211"/>
        <v>-0.849547619216376</v>
      </c>
      <c r="J918">
        <f t="shared" si="206"/>
        <v>-0.8515625</v>
      </c>
      <c r="L918">
        <f t="shared" si="212"/>
        <v>-3108.6748750059287</v>
      </c>
      <c r="M918">
        <f t="shared" si="202"/>
        <v>-7.7716871875148222E-4</v>
      </c>
      <c r="N918">
        <f t="shared" si="207"/>
        <v>0</v>
      </c>
      <c r="O918">
        <f t="shared" si="208"/>
        <v>0</v>
      </c>
      <c r="P918">
        <f t="shared" si="209"/>
        <v>0</v>
      </c>
      <c r="Q918">
        <f t="shared" si="203"/>
        <v>0.234375</v>
      </c>
      <c r="R918">
        <f>Random!A916</f>
        <v>0.11700864851690163</v>
      </c>
      <c r="T918">
        <f t="shared" ca="1" si="204"/>
        <v>0</v>
      </c>
      <c r="U918">
        <f t="shared" ca="1" si="205"/>
        <v>0</v>
      </c>
      <c r="V918">
        <f t="shared" ca="1" si="210"/>
        <v>0</v>
      </c>
    </row>
    <row r="919" spans="6:22" x14ac:dyDescent="0.25">
      <c r="F919">
        <f t="shared" si="199"/>
        <v>916</v>
      </c>
      <c r="G919">
        <f t="shared" si="200"/>
        <v>2.2900000000000001E-4</v>
      </c>
      <c r="H919">
        <f t="shared" si="201"/>
        <v>539.9522314368055</v>
      </c>
      <c r="I919">
        <f t="shared" si="211"/>
        <v>-0.39098816669842101</v>
      </c>
      <c r="J919">
        <f t="shared" si="206"/>
        <v>-0.390625</v>
      </c>
      <c r="L919">
        <f t="shared" si="212"/>
        <v>-3107.6748750059287</v>
      </c>
      <c r="M919">
        <f t="shared" si="202"/>
        <v>-7.7691871875148219E-4</v>
      </c>
      <c r="N919">
        <f t="shared" si="207"/>
        <v>0</v>
      </c>
      <c r="O919">
        <f t="shared" si="208"/>
        <v>0</v>
      </c>
      <c r="P919">
        <f t="shared" si="209"/>
        <v>0</v>
      </c>
      <c r="Q919">
        <f t="shared" si="203"/>
        <v>-0.2265625</v>
      </c>
      <c r="R919">
        <f>Random!A917</f>
        <v>-0.11139498689379912</v>
      </c>
      <c r="T919">
        <f t="shared" ca="1" si="204"/>
        <v>0</v>
      </c>
      <c r="U919">
        <f t="shared" ca="1" si="205"/>
        <v>0</v>
      </c>
      <c r="V919">
        <f t="shared" ca="1" si="210"/>
        <v>0</v>
      </c>
    </row>
    <row r="920" spans="6:22" x14ac:dyDescent="0.25">
      <c r="F920">
        <f t="shared" si="199"/>
        <v>917</v>
      </c>
      <c r="G920">
        <f t="shared" si="200"/>
        <v>2.2924999999999999E-4</v>
      </c>
      <c r="H920">
        <f t="shared" si="201"/>
        <v>540.56570594223501</v>
      </c>
      <c r="I920">
        <f t="shared" si="211"/>
        <v>0.21019022252587155</v>
      </c>
      <c r="J920">
        <f t="shared" si="206"/>
        <v>0.2109375</v>
      </c>
      <c r="L920">
        <f t="shared" si="212"/>
        <v>-3106.6748750059287</v>
      </c>
      <c r="M920">
        <f t="shared" si="202"/>
        <v>-7.7666871875148216E-4</v>
      </c>
      <c r="N920">
        <f t="shared" si="207"/>
        <v>0</v>
      </c>
      <c r="O920">
        <f t="shared" si="208"/>
        <v>0</v>
      </c>
      <c r="P920">
        <f t="shared" si="209"/>
        <v>0</v>
      </c>
      <c r="Q920">
        <f t="shared" si="203"/>
        <v>0.515625</v>
      </c>
      <c r="R920">
        <f>Random!A918</f>
        <v>0.25919560989880086</v>
      </c>
      <c r="T920">
        <f t="shared" ca="1" si="204"/>
        <v>0</v>
      </c>
      <c r="U920">
        <f t="shared" ca="1" si="205"/>
        <v>0</v>
      </c>
      <c r="V920">
        <f t="shared" ca="1" si="210"/>
        <v>0</v>
      </c>
    </row>
    <row r="921" spans="6:22" x14ac:dyDescent="0.25">
      <c r="F921">
        <f t="shared" si="199"/>
        <v>918</v>
      </c>
      <c r="G921">
        <f t="shared" si="200"/>
        <v>2.2949999999999999E-4</v>
      </c>
      <c r="H921">
        <f t="shared" si="201"/>
        <v>541.17923280754246</v>
      </c>
      <c r="I921">
        <f t="shared" si="211"/>
        <v>0.73474886754524837</v>
      </c>
      <c r="J921">
        <f t="shared" si="206"/>
        <v>0.734375</v>
      </c>
      <c r="L921">
        <f t="shared" si="212"/>
        <v>-3105.6748750059287</v>
      </c>
      <c r="M921">
        <f t="shared" si="202"/>
        <v>-7.7641871875148212E-4</v>
      </c>
      <c r="N921">
        <f t="shared" si="207"/>
        <v>0</v>
      </c>
      <c r="O921">
        <f t="shared" si="208"/>
        <v>0</v>
      </c>
      <c r="P921">
        <f t="shared" si="209"/>
        <v>0</v>
      </c>
      <c r="Q921">
        <f t="shared" si="203"/>
        <v>0.4453125</v>
      </c>
      <c r="R921">
        <f>Random!A919</f>
        <v>0.22325535764315563</v>
      </c>
      <c r="T921">
        <f t="shared" ca="1" si="204"/>
        <v>0</v>
      </c>
      <c r="U921">
        <f t="shared" ca="1" si="205"/>
        <v>0</v>
      </c>
      <c r="V921">
        <f t="shared" ca="1" si="210"/>
        <v>0</v>
      </c>
    </row>
    <row r="922" spans="6:22" x14ac:dyDescent="0.25">
      <c r="F922">
        <f t="shared" si="199"/>
        <v>919</v>
      </c>
      <c r="G922">
        <f t="shared" si="200"/>
        <v>2.2975E-4</v>
      </c>
      <c r="H922">
        <f t="shared" si="201"/>
        <v>541.7928120327274</v>
      </c>
      <c r="I922">
        <f t="shared" si="211"/>
        <v>0.99131107507666427</v>
      </c>
      <c r="J922">
        <f t="shared" si="206"/>
        <v>0.9921875</v>
      </c>
      <c r="L922">
        <f t="shared" si="212"/>
        <v>-3104.6748750059287</v>
      </c>
      <c r="M922">
        <f t="shared" si="202"/>
        <v>-7.761687187514822E-4</v>
      </c>
      <c r="N922">
        <f t="shared" si="207"/>
        <v>0</v>
      </c>
      <c r="O922">
        <f t="shared" si="208"/>
        <v>0</v>
      </c>
      <c r="P922">
        <f t="shared" si="209"/>
        <v>0</v>
      </c>
      <c r="Q922">
        <f t="shared" si="203"/>
        <v>-0.65625</v>
      </c>
      <c r="R922">
        <f>Random!A920</f>
        <v>-0.32696873843475971</v>
      </c>
      <c r="T922">
        <f t="shared" ca="1" si="204"/>
        <v>0</v>
      </c>
      <c r="U922">
        <f t="shared" ca="1" si="205"/>
        <v>0</v>
      </c>
      <c r="V922">
        <f t="shared" ca="1" si="210"/>
        <v>0</v>
      </c>
    </row>
    <row r="923" spans="6:22" x14ac:dyDescent="0.25">
      <c r="F923">
        <f t="shared" si="199"/>
        <v>920</v>
      </c>
      <c r="G923">
        <f t="shared" si="200"/>
        <v>2.3000000000000001E-4</v>
      </c>
      <c r="H923">
        <f t="shared" si="201"/>
        <v>542.40644361778971</v>
      </c>
      <c r="I923">
        <f t="shared" si="211"/>
        <v>0.88620357923124415</v>
      </c>
      <c r="J923">
        <f t="shared" si="206"/>
        <v>0.8828125</v>
      </c>
      <c r="L923">
        <f t="shared" si="212"/>
        <v>-3103.6748750059287</v>
      </c>
      <c r="M923">
        <f t="shared" si="202"/>
        <v>-7.7591871875148217E-4</v>
      </c>
      <c r="N923">
        <f t="shared" si="207"/>
        <v>0</v>
      </c>
      <c r="O923">
        <f t="shared" si="208"/>
        <v>0</v>
      </c>
      <c r="P923">
        <f t="shared" si="209"/>
        <v>0</v>
      </c>
      <c r="Q923">
        <f t="shared" si="203"/>
        <v>-0.4375</v>
      </c>
      <c r="R923">
        <f>Random!A921</f>
        <v>-0.2205640820697492</v>
      </c>
      <c r="T923">
        <f t="shared" ca="1" si="204"/>
        <v>0</v>
      </c>
      <c r="U923">
        <f t="shared" ca="1" si="205"/>
        <v>0</v>
      </c>
      <c r="V923">
        <f t="shared" ca="1" si="210"/>
        <v>0</v>
      </c>
    </row>
    <row r="924" spans="6:22" x14ac:dyDescent="0.25">
      <c r="F924">
        <f t="shared" si="199"/>
        <v>921</v>
      </c>
      <c r="G924">
        <f t="shared" si="200"/>
        <v>2.3025000000000001E-4</v>
      </c>
      <c r="H924">
        <f t="shared" si="201"/>
        <v>543.02012756272984</v>
      </c>
      <c r="I924">
        <f t="shared" si="211"/>
        <v>0.45769546871860972</v>
      </c>
      <c r="J924">
        <f t="shared" si="206"/>
        <v>0.4609375</v>
      </c>
      <c r="L924">
        <f t="shared" si="212"/>
        <v>-3102.6748750059287</v>
      </c>
      <c r="M924">
        <f t="shared" si="202"/>
        <v>-7.7566871875148213E-4</v>
      </c>
      <c r="N924">
        <f t="shared" si="207"/>
        <v>0</v>
      </c>
      <c r="O924">
        <f t="shared" si="208"/>
        <v>0</v>
      </c>
      <c r="P924">
        <f t="shared" si="209"/>
        <v>0</v>
      </c>
      <c r="Q924">
        <f t="shared" si="203"/>
        <v>-0.7578125</v>
      </c>
      <c r="R924">
        <f>Random!A922</f>
        <v>-0.37937890894528825</v>
      </c>
      <c r="T924">
        <f t="shared" ca="1" si="204"/>
        <v>0</v>
      </c>
      <c r="U924">
        <f t="shared" ca="1" si="205"/>
        <v>0</v>
      </c>
      <c r="V924">
        <f t="shared" ca="1" si="210"/>
        <v>0</v>
      </c>
    </row>
    <row r="925" spans="6:22" x14ac:dyDescent="0.25">
      <c r="F925">
        <f t="shared" si="199"/>
        <v>922</v>
      </c>
      <c r="G925">
        <f t="shared" si="200"/>
        <v>2.3049999999999999E-4</v>
      </c>
      <c r="H925">
        <f t="shared" si="201"/>
        <v>543.63386386754735</v>
      </c>
      <c r="I925">
        <f t="shared" si="211"/>
        <v>-0.13789401080692942</v>
      </c>
      <c r="J925">
        <f t="shared" si="206"/>
        <v>-0.140625</v>
      </c>
      <c r="L925">
        <f t="shared" si="212"/>
        <v>-3101.6748750059287</v>
      </c>
      <c r="M925">
        <f t="shared" si="202"/>
        <v>-7.7541871875148221E-4</v>
      </c>
      <c r="N925">
        <f t="shared" si="207"/>
        <v>0</v>
      </c>
      <c r="O925">
        <f t="shared" si="208"/>
        <v>0</v>
      </c>
      <c r="P925">
        <f t="shared" si="209"/>
        <v>0</v>
      </c>
      <c r="Q925">
        <f t="shared" si="203"/>
        <v>-0.2265625</v>
      </c>
      <c r="R925">
        <f>Random!A923</f>
        <v>-0.11427423320512353</v>
      </c>
      <c r="T925">
        <f t="shared" ca="1" si="204"/>
        <v>0</v>
      </c>
      <c r="U925">
        <f t="shared" ca="1" si="205"/>
        <v>0</v>
      </c>
      <c r="V925">
        <f t="shared" ca="1" si="210"/>
        <v>0</v>
      </c>
    </row>
    <row r="926" spans="6:22" x14ac:dyDescent="0.25">
      <c r="F926">
        <f t="shared" si="199"/>
        <v>923</v>
      </c>
      <c r="G926">
        <f t="shared" si="200"/>
        <v>2.3075E-4</v>
      </c>
      <c r="H926">
        <f t="shared" si="201"/>
        <v>544.24765253224234</v>
      </c>
      <c r="I926">
        <f t="shared" si="211"/>
        <v>-0.68319093500132722</v>
      </c>
      <c r="J926">
        <f t="shared" si="206"/>
        <v>-0.6796875</v>
      </c>
      <c r="L926">
        <f t="shared" si="212"/>
        <v>-3100.6748750059287</v>
      </c>
      <c r="M926">
        <f t="shared" si="202"/>
        <v>-7.7516871875148218E-4</v>
      </c>
      <c r="N926">
        <f t="shared" si="207"/>
        <v>0</v>
      </c>
      <c r="O926">
        <f t="shared" si="208"/>
        <v>0</v>
      </c>
      <c r="P926">
        <f t="shared" si="209"/>
        <v>0</v>
      </c>
      <c r="Q926">
        <f t="shared" si="203"/>
        <v>0.1640625</v>
      </c>
      <c r="R926">
        <f>Random!A924</f>
        <v>8.1020908408614645E-2</v>
      </c>
      <c r="T926">
        <f t="shared" ca="1" si="204"/>
        <v>0</v>
      </c>
      <c r="U926">
        <f t="shared" ca="1" si="205"/>
        <v>0</v>
      </c>
      <c r="V926">
        <f t="shared" ca="1" si="210"/>
        <v>0</v>
      </c>
    </row>
    <row r="927" spans="6:22" x14ac:dyDescent="0.25">
      <c r="F927">
        <f t="shared" si="199"/>
        <v>924</v>
      </c>
      <c r="G927">
        <f t="shared" si="200"/>
        <v>2.31E-4</v>
      </c>
      <c r="H927">
        <f t="shared" si="201"/>
        <v>544.86149355681505</v>
      </c>
      <c r="I927">
        <f t="shared" si="211"/>
        <v>-0.97909520232384895</v>
      </c>
      <c r="J927">
        <f t="shared" si="206"/>
        <v>-0.9765625</v>
      </c>
      <c r="L927">
        <f t="shared" si="212"/>
        <v>-3099.6748750059287</v>
      </c>
      <c r="M927">
        <f t="shared" si="202"/>
        <v>-7.7491871875148214E-4</v>
      </c>
      <c r="N927">
        <f t="shared" si="207"/>
        <v>0</v>
      </c>
      <c r="O927">
        <f t="shared" si="208"/>
        <v>0</v>
      </c>
      <c r="P927">
        <f t="shared" si="209"/>
        <v>0</v>
      </c>
      <c r="Q927">
        <f t="shared" si="203"/>
        <v>0.3203125</v>
      </c>
      <c r="R927">
        <f>Random!A925</f>
        <v>0.16138235446415061</v>
      </c>
      <c r="T927">
        <f t="shared" ca="1" si="204"/>
        <v>0</v>
      </c>
      <c r="U927">
        <f t="shared" ca="1" si="205"/>
        <v>0</v>
      </c>
      <c r="V927">
        <f t="shared" ca="1" si="210"/>
        <v>0</v>
      </c>
    </row>
    <row r="928" spans="6:22" x14ac:dyDescent="0.25">
      <c r="F928">
        <f t="shared" si="199"/>
        <v>925</v>
      </c>
      <c r="G928">
        <f t="shared" si="200"/>
        <v>2.3125000000000001E-4</v>
      </c>
      <c r="H928">
        <f t="shared" si="201"/>
        <v>545.47538694126536</v>
      </c>
      <c r="I928">
        <f t="shared" si="211"/>
        <v>-0.91749449644746828</v>
      </c>
      <c r="J928">
        <f t="shared" si="206"/>
        <v>-0.9140625</v>
      </c>
      <c r="L928">
        <f t="shared" si="212"/>
        <v>-3098.6748750059287</v>
      </c>
      <c r="M928">
        <f t="shared" si="202"/>
        <v>-7.7466871875148222E-4</v>
      </c>
      <c r="N928">
        <f t="shared" si="207"/>
        <v>0</v>
      </c>
      <c r="O928">
        <f t="shared" si="208"/>
        <v>0</v>
      </c>
      <c r="P928">
        <f t="shared" si="209"/>
        <v>0</v>
      </c>
      <c r="Q928">
        <f t="shared" si="203"/>
        <v>-0.1796875</v>
      </c>
      <c r="R928">
        <f>Random!A926</f>
        <v>-9.0692654074996826E-2</v>
      </c>
      <c r="T928">
        <f t="shared" ca="1" si="204"/>
        <v>0</v>
      </c>
      <c r="U928">
        <f t="shared" ca="1" si="205"/>
        <v>0</v>
      </c>
      <c r="V928">
        <f t="shared" ca="1" si="210"/>
        <v>0</v>
      </c>
    </row>
    <row r="929" spans="6:22" x14ac:dyDescent="0.25">
      <c r="F929">
        <f t="shared" si="199"/>
        <v>926</v>
      </c>
      <c r="G929">
        <f t="shared" si="200"/>
        <v>2.3149999999999999E-4</v>
      </c>
      <c r="H929">
        <f t="shared" si="201"/>
        <v>546.08933268559304</v>
      </c>
      <c r="I929">
        <f t="shared" si="211"/>
        <v>-0.52080105448481218</v>
      </c>
      <c r="J929">
        <f t="shared" si="206"/>
        <v>-0.5234375</v>
      </c>
      <c r="L929">
        <f t="shared" si="212"/>
        <v>-3097.6748750059287</v>
      </c>
      <c r="M929">
        <f t="shared" si="202"/>
        <v>-7.7441871875148218E-4</v>
      </c>
      <c r="N929">
        <f t="shared" si="207"/>
        <v>0</v>
      </c>
      <c r="O929">
        <f t="shared" si="208"/>
        <v>0</v>
      </c>
      <c r="P929">
        <f t="shared" si="209"/>
        <v>0</v>
      </c>
      <c r="Q929">
        <f t="shared" si="203"/>
        <v>-0.9296875</v>
      </c>
      <c r="R929">
        <f>Random!A927</f>
        <v>-0.46602342645966366</v>
      </c>
      <c r="T929">
        <f t="shared" ca="1" si="204"/>
        <v>0</v>
      </c>
      <c r="U929">
        <f t="shared" ca="1" si="205"/>
        <v>0</v>
      </c>
      <c r="V929">
        <f t="shared" ca="1" si="210"/>
        <v>0</v>
      </c>
    </row>
    <row r="930" spans="6:22" x14ac:dyDescent="0.25">
      <c r="F930">
        <f t="shared" si="199"/>
        <v>927</v>
      </c>
      <c r="G930">
        <f t="shared" si="200"/>
        <v>2.3175E-4</v>
      </c>
      <c r="H930">
        <f t="shared" si="201"/>
        <v>546.70333078979843</v>
      </c>
      <c r="I930">
        <f t="shared" si="211"/>
        <v>6.6160702987898778E-2</v>
      </c>
      <c r="J930">
        <f t="shared" si="206"/>
        <v>6.25E-2</v>
      </c>
      <c r="L930">
        <f t="shared" si="212"/>
        <v>-3096.6748750059287</v>
      </c>
      <c r="M930">
        <f t="shared" si="202"/>
        <v>-7.7416871875148215E-4</v>
      </c>
      <c r="N930">
        <f t="shared" si="207"/>
        <v>0</v>
      </c>
      <c r="O930">
        <f t="shared" si="208"/>
        <v>0</v>
      </c>
      <c r="P930">
        <f t="shared" si="209"/>
        <v>0</v>
      </c>
      <c r="Q930">
        <f t="shared" si="203"/>
        <v>-0.171875</v>
      </c>
      <c r="R930">
        <f>Random!A928</f>
        <v>-8.4825920443150293E-2</v>
      </c>
      <c r="T930">
        <f t="shared" ca="1" si="204"/>
        <v>0</v>
      </c>
      <c r="U930">
        <f t="shared" ca="1" si="205"/>
        <v>0</v>
      </c>
      <c r="V930">
        <f t="shared" ca="1" si="210"/>
        <v>0</v>
      </c>
    </row>
    <row r="931" spans="6:22" x14ac:dyDescent="0.25">
      <c r="F931">
        <f t="shared" si="199"/>
        <v>928</v>
      </c>
      <c r="G931">
        <f t="shared" si="200"/>
        <v>2.32E-4</v>
      </c>
      <c r="H931">
        <f t="shared" si="201"/>
        <v>547.31738125388131</v>
      </c>
      <c r="I931">
        <f t="shared" si="211"/>
        <v>0.62899480571007149</v>
      </c>
      <c r="J931">
        <f t="shared" si="206"/>
        <v>0.6328125</v>
      </c>
      <c r="L931">
        <f t="shared" si="212"/>
        <v>-3095.6748750059287</v>
      </c>
      <c r="M931">
        <f t="shared" si="202"/>
        <v>-7.7391871875148223E-4</v>
      </c>
      <c r="N931">
        <f t="shared" si="207"/>
        <v>0</v>
      </c>
      <c r="O931">
        <f t="shared" si="208"/>
        <v>0</v>
      </c>
      <c r="P931">
        <f t="shared" si="209"/>
        <v>0</v>
      </c>
      <c r="Q931">
        <f t="shared" si="203"/>
        <v>-1.5625E-2</v>
      </c>
      <c r="R931">
        <f>Random!A929</f>
        <v>-8.2931252628222207E-3</v>
      </c>
      <c r="T931">
        <f t="shared" ca="1" si="204"/>
        <v>0</v>
      </c>
      <c r="U931">
        <f t="shared" ca="1" si="205"/>
        <v>0</v>
      </c>
      <c r="V931">
        <f t="shared" ca="1" si="210"/>
        <v>0</v>
      </c>
    </row>
    <row r="932" spans="6:22" x14ac:dyDescent="0.25">
      <c r="F932">
        <f t="shared" si="199"/>
        <v>929</v>
      </c>
      <c r="G932">
        <f t="shared" si="200"/>
        <v>2.3225000000000001E-4</v>
      </c>
      <c r="H932">
        <f t="shared" si="201"/>
        <v>547.93148407784179</v>
      </c>
      <c r="I932">
        <f t="shared" si="211"/>
        <v>0.96203481712136218</v>
      </c>
      <c r="J932">
        <f t="shared" si="206"/>
        <v>0.9609375</v>
      </c>
      <c r="L932">
        <f t="shared" si="212"/>
        <v>-3094.6748750059287</v>
      </c>
      <c r="M932">
        <f t="shared" si="202"/>
        <v>-7.7366871875148219E-4</v>
      </c>
      <c r="N932">
        <f t="shared" si="207"/>
        <v>0</v>
      </c>
      <c r="O932">
        <f t="shared" si="208"/>
        <v>0</v>
      </c>
      <c r="P932">
        <f t="shared" si="209"/>
        <v>0</v>
      </c>
      <c r="Q932">
        <f t="shared" si="203"/>
        <v>-0.390625</v>
      </c>
      <c r="R932">
        <f>Random!A930</f>
        <v>-0.19452379557125632</v>
      </c>
      <c r="T932">
        <f t="shared" ca="1" si="204"/>
        <v>0</v>
      </c>
      <c r="U932">
        <f t="shared" ca="1" si="205"/>
        <v>0</v>
      </c>
      <c r="V932">
        <f t="shared" ca="1" si="210"/>
        <v>0</v>
      </c>
    </row>
    <row r="933" spans="6:22" x14ac:dyDescent="0.25">
      <c r="F933">
        <f t="shared" si="199"/>
        <v>930</v>
      </c>
      <c r="G933">
        <f t="shared" si="200"/>
        <v>2.3250000000000001E-4</v>
      </c>
      <c r="H933">
        <f t="shared" si="201"/>
        <v>548.54563926167987</v>
      </c>
      <c r="I933">
        <f t="shared" si="211"/>
        <v>0.94351216402817906</v>
      </c>
      <c r="J933">
        <f t="shared" si="206"/>
        <v>0.9453125</v>
      </c>
      <c r="L933">
        <f t="shared" si="212"/>
        <v>-3093.6748750059287</v>
      </c>
      <c r="M933">
        <f t="shared" si="202"/>
        <v>-7.7341871875148216E-4</v>
      </c>
      <c r="N933">
        <f t="shared" si="207"/>
        <v>0</v>
      </c>
      <c r="O933">
        <f t="shared" si="208"/>
        <v>0</v>
      </c>
      <c r="P933">
        <f t="shared" si="209"/>
        <v>0</v>
      </c>
      <c r="Q933">
        <f t="shared" si="203"/>
        <v>-0.7265625</v>
      </c>
      <c r="R933">
        <f>Random!A931</f>
        <v>-0.36264320671478179</v>
      </c>
      <c r="T933">
        <f t="shared" ca="1" si="204"/>
        <v>0</v>
      </c>
      <c r="U933">
        <f t="shared" ca="1" si="205"/>
        <v>0</v>
      </c>
      <c r="V933">
        <f t="shared" ca="1" si="210"/>
        <v>0</v>
      </c>
    </row>
    <row r="934" spans="6:22" x14ac:dyDescent="0.25">
      <c r="F934">
        <f t="shared" si="199"/>
        <v>931</v>
      </c>
      <c r="G934">
        <f t="shared" si="200"/>
        <v>2.3274999999999999E-4</v>
      </c>
      <c r="H934">
        <f t="shared" si="201"/>
        <v>549.15984680539532</v>
      </c>
      <c r="I934">
        <f t="shared" si="211"/>
        <v>0.58011313009034571</v>
      </c>
      <c r="J934">
        <f t="shared" si="206"/>
        <v>0.578125</v>
      </c>
      <c r="L934">
        <f t="shared" si="212"/>
        <v>-3092.6748750059287</v>
      </c>
      <c r="M934">
        <f t="shared" si="202"/>
        <v>-7.7316871875148213E-4</v>
      </c>
      <c r="N934">
        <f t="shared" si="207"/>
        <v>0</v>
      </c>
      <c r="O934">
        <f t="shared" si="208"/>
        <v>0</v>
      </c>
      <c r="P934">
        <f t="shared" si="209"/>
        <v>0</v>
      </c>
      <c r="Q934">
        <f t="shared" si="203"/>
        <v>0.234375</v>
      </c>
      <c r="R934">
        <f>Random!A932</f>
        <v>0.11597408251261332</v>
      </c>
      <c r="T934">
        <f t="shared" ca="1" si="204"/>
        <v>0</v>
      </c>
      <c r="U934">
        <f t="shared" ca="1" si="205"/>
        <v>0</v>
      </c>
      <c r="V934">
        <f t="shared" ca="1" si="210"/>
        <v>0</v>
      </c>
    </row>
    <row r="935" spans="6:22" x14ac:dyDescent="0.25">
      <c r="F935">
        <f t="shared" si="199"/>
        <v>932</v>
      </c>
      <c r="G935">
        <f t="shared" si="200"/>
        <v>2.33E-4</v>
      </c>
      <c r="H935">
        <f t="shared" si="201"/>
        <v>549.77410670898848</v>
      </c>
      <c r="I935">
        <f t="shared" si="211"/>
        <v>4.6076529214079615E-3</v>
      </c>
      <c r="J935">
        <f t="shared" si="206"/>
        <v>7.8125E-3</v>
      </c>
      <c r="L935">
        <f t="shared" si="212"/>
        <v>-3091.6748750059287</v>
      </c>
      <c r="M935">
        <f t="shared" si="202"/>
        <v>-7.729187187514822E-4</v>
      </c>
      <c r="N935">
        <f t="shared" si="207"/>
        <v>0</v>
      </c>
      <c r="O935">
        <f t="shared" si="208"/>
        <v>0</v>
      </c>
      <c r="P935">
        <f t="shared" si="209"/>
        <v>0</v>
      </c>
      <c r="Q935">
        <f t="shared" si="203"/>
        <v>0.3203125</v>
      </c>
      <c r="R935">
        <f>Random!A933</f>
        <v>0.15980568017979768</v>
      </c>
      <c r="T935">
        <f t="shared" ca="1" si="204"/>
        <v>0</v>
      </c>
      <c r="U935">
        <f t="shared" ca="1" si="205"/>
        <v>0</v>
      </c>
      <c r="V935">
        <f t="shared" ca="1" si="210"/>
        <v>0</v>
      </c>
    </row>
    <row r="936" spans="6:22" x14ac:dyDescent="0.25">
      <c r="F936">
        <f t="shared" si="199"/>
        <v>933</v>
      </c>
      <c r="G936">
        <f t="shared" si="200"/>
        <v>2.3325E-4</v>
      </c>
      <c r="H936">
        <f t="shared" si="201"/>
        <v>550.38841897245925</v>
      </c>
      <c r="I936">
        <f t="shared" si="211"/>
        <v>-0.57262530636729791</v>
      </c>
      <c r="J936">
        <f t="shared" si="206"/>
        <v>-0.5703125</v>
      </c>
      <c r="L936">
        <f t="shared" si="212"/>
        <v>-3090.6748750059287</v>
      </c>
      <c r="M936">
        <f t="shared" si="202"/>
        <v>-7.7266871875148217E-4</v>
      </c>
      <c r="N936">
        <f t="shared" si="207"/>
        <v>0</v>
      </c>
      <c r="O936">
        <f t="shared" si="208"/>
        <v>0</v>
      </c>
      <c r="P936">
        <f t="shared" si="209"/>
        <v>0</v>
      </c>
      <c r="Q936">
        <f t="shared" si="203"/>
        <v>0.328125</v>
      </c>
      <c r="R936">
        <f>Random!A934</f>
        <v>0.16598832074969139</v>
      </c>
      <c r="T936">
        <f t="shared" ca="1" si="204"/>
        <v>0</v>
      </c>
      <c r="U936">
        <f t="shared" ca="1" si="205"/>
        <v>0</v>
      </c>
      <c r="V936">
        <f t="shared" ca="1" si="210"/>
        <v>0</v>
      </c>
    </row>
    <row r="937" spans="6:22" x14ac:dyDescent="0.25">
      <c r="F937">
        <f t="shared" si="199"/>
        <v>934</v>
      </c>
      <c r="G937">
        <f t="shared" si="200"/>
        <v>2.3350000000000001E-4</v>
      </c>
      <c r="H937">
        <f t="shared" si="201"/>
        <v>551.0027835958075</v>
      </c>
      <c r="I937">
        <f t="shared" si="211"/>
        <v>-0.9404899467342569</v>
      </c>
      <c r="J937">
        <f t="shared" si="206"/>
        <v>-0.9375</v>
      </c>
      <c r="L937">
        <f t="shared" si="212"/>
        <v>-3089.6748750059287</v>
      </c>
      <c r="M937">
        <f t="shared" si="202"/>
        <v>-7.7241871875148214E-4</v>
      </c>
      <c r="N937">
        <f t="shared" si="207"/>
        <v>0</v>
      </c>
      <c r="O937">
        <f t="shared" si="208"/>
        <v>0</v>
      </c>
      <c r="P937">
        <f t="shared" si="209"/>
        <v>0</v>
      </c>
      <c r="Q937">
        <f t="shared" si="203"/>
        <v>-0.9921875</v>
      </c>
      <c r="R937">
        <f>Random!A935</f>
        <v>-0.4942074246219339</v>
      </c>
      <c r="T937">
        <f t="shared" ca="1" si="204"/>
        <v>0</v>
      </c>
      <c r="U937">
        <f t="shared" ca="1" si="205"/>
        <v>0</v>
      </c>
      <c r="V937">
        <f t="shared" ca="1" si="210"/>
        <v>0</v>
      </c>
    </row>
    <row r="938" spans="6:22" x14ac:dyDescent="0.25">
      <c r="F938">
        <f t="shared" si="199"/>
        <v>935</v>
      </c>
      <c r="G938">
        <f t="shared" si="200"/>
        <v>2.3374999999999999E-4</v>
      </c>
      <c r="H938">
        <f t="shared" si="201"/>
        <v>551.61720057903324</v>
      </c>
      <c r="I938">
        <f t="shared" si="211"/>
        <v>-0.96438450736993453</v>
      </c>
      <c r="J938">
        <f t="shared" si="206"/>
        <v>-0.9609375</v>
      </c>
      <c r="L938">
        <f t="shared" si="212"/>
        <v>-3088.6748750059287</v>
      </c>
      <c r="M938">
        <f t="shared" si="202"/>
        <v>-7.7216871875148221E-4</v>
      </c>
      <c r="N938">
        <f t="shared" si="207"/>
        <v>0</v>
      </c>
      <c r="O938">
        <f t="shared" si="208"/>
        <v>0</v>
      </c>
      <c r="P938">
        <f t="shared" si="209"/>
        <v>0</v>
      </c>
      <c r="Q938">
        <f t="shared" si="203"/>
        <v>-0.6796875</v>
      </c>
      <c r="R938">
        <f>Random!A936</f>
        <v>-0.33917985085553093</v>
      </c>
      <c r="T938">
        <f t="shared" ca="1" si="204"/>
        <v>0</v>
      </c>
      <c r="U938">
        <f t="shared" ca="1" si="205"/>
        <v>0</v>
      </c>
      <c r="V938">
        <f t="shared" ca="1" si="210"/>
        <v>0</v>
      </c>
    </row>
    <row r="939" spans="6:22" x14ac:dyDescent="0.25">
      <c r="F939">
        <f t="shared" si="199"/>
        <v>936</v>
      </c>
      <c r="G939">
        <f t="shared" si="200"/>
        <v>2.34E-4</v>
      </c>
      <c r="H939">
        <f t="shared" si="201"/>
        <v>552.23166992213669</v>
      </c>
      <c r="I939">
        <f t="shared" si="211"/>
        <v>-0.63548546763482028</v>
      </c>
      <c r="J939">
        <f t="shared" si="206"/>
        <v>-0.6328125</v>
      </c>
      <c r="L939">
        <f t="shared" si="212"/>
        <v>-3087.6748750059287</v>
      </c>
      <c r="M939">
        <f t="shared" si="202"/>
        <v>-7.7191871875148218E-4</v>
      </c>
      <c r="N939">
        <f t="shared" si="207"/>
        <v>0</v>
      </c>
      <c r="O939">
        <f t="shared" si="208"/>
        <v>0</v>
      </c>
      <c r="P939">
        <f t="shared" si="209"/>
        <v>0</v>
      </c>
      <c r="Q939">
        <f t="shared" si="203"/>
        <v>0.8671875</v>
      </c>
      <c r="R939">
        <f>Random!A937</f>
        <v>0.43396373555543577</v>
      </c>
      <c r="T939">
        <f t="shared" ca="1" si="204"/>
        <v>0</v>
      </c>
      <c r="U939">
        <f t="shared" ca="1" si="205"/>
        <v>0</v>
      </c>
      <c r="V939">
        <f t="shared" ca="1" si="210"/>
        <v>0</v>
      </c>
    </row>
    <row r="940" spans="6:22" x14ac:dyDescent="0.25">
      <c r="F940">
        <f t="shared" si="199"/>
        <v>937</v>
      </c>
      <c r="G940">
        <f t="shared" si="200"/>
        <v>2.3425E-4</v>
      </c>
      <c r="H940">
        <f t="shared" si="201"/>
        <v>552.84619162511763</v>
      </c>
      <c r="I940">
        <f t="shared" si="211"/>
        <v>-7.404757151002489E-2</v>
      </c>
      <c r="J940">
        <f t="shared" si="206"/>
        <v>-7.03125E-2</v>
      </c>
      <c r="L940">
        <f t="shared" si="212"/>
        <v>-3086.6748750059287</v>
      </c>
      <c r="M940">
        <f t="shared" si="202"/>
        <v>-7.7166871875148214E-4</v>
      </c>
      <c r="N940">
        <f t="shared" si="207"/>
        <v>0</v>
      </c>
      <c r="O940">
        <f t="shared" si="208"/>
        <v>0</v>
      </c>
      <c r="P940">
        <f t="shared" si="209"/>
        <v>0</v>
      </c>
      <c r="Q940">
        <f t="shared" si="203"/>
        <v>-0.6484375</v>
      </c>
      <c r="R940">
        <f>Random!A938</f>
        <v>-0.32562281233069412</v>
      </c>
      <c r="T940">
        <f t="shared" ca="1" si="204"/>
        <v>0</v>
      </c>
      <c r="U940">
        <f t="shared" ca="1" si="205"/>
        <v>0</v>
      </c>
      <c r="V940">
        <f t="shared" ca="1" si="210"/>
        <v>0</v>
      </c>
    </row>
    <row r="941" spans="6:22" x14ac:dyDescent="0.25">
      <c r="F941">
        <f t="shared" si="199"/>
        <v>938</v>
      </c>
      <c r="G941">
        <f t="shared" si="200"/>
        <v>2.3450000000000001E-4</v>
      </c>
      <c r="H941">
        <f t="shared" si="201"/>
        <v>553.46076568797616</v>
      </c>
      <c r="I941">
        <f t="shared" si="211"/>
        <v>0.514529330942048</v>
      </c>
      <c r="J941">
        <f t="shared" si="206"/>
        <v>0.515625</v>
      </c>
      <c r="L941">
        <f t="shared" si="212"/>
        <v>-3085.6748750059287</v>
      </c>
      <c r="M941">
        <f t="shared" si="202"/>
        <v>-7.7141871875148222E-4</v>
      </c>
      <c r="N941">
        <f t="shared" si="207"/>
        <v>0</v>
      </c>
      <c r="O941">
        <f t="shared" si="208"/>
        <v>0</v>
      </c>
      <c r="P941">
        <f t="shared" si="209"/>
        <v>0</v>
      </c>
      <c r="Q941">
        <f t="shared" si="203"/>
        <v>-0.53125</v>
      </c>
      <c r="R941">
        <f>Random!A939</f>
        <v>-0.26405979261115575</v>
      </c>
      <c r="T941">
        <f t="shared" ca="1" si="204"/>
        <v>0</v>
      </c>
      <c r="U941">
        <f t="shared" ca="1" si="205"/>
        <v>0</v>
      </c>
      <c r="V941">
        <f t="shared" ca="1" si="210"/>
        <v>0</v>
      </c>
    </row>
    <row r="942" spans="6:22" x14ac:dyDescent="0.25">
      <c r="F942">
        <f t="shared" si="199"/>
        <v>939</v>
      </c>
      <c r="G942">
        <f t="shared" si="200"/>
        <v>2.3474999999999999E-4</v>
      </c>
      <c r="H942">
        <f t="shared" si="201"/>
        <v>554.07539211071219</v>
      </c>
      <c r="I942">
        <f t="shared" si="211"/>
        <v>0.91482932106647386</v>
      </c>
      <c r="J942">
        <f t="shared" si="206"/>
        <v>0.9140625</v>
      </c>
      <c r="L942">
        <f t="shared" si="212"/>
        <v>-3084.6748750059287</v>
      </c>
      <c r="M942">
        <f t="shared" si="202"/>
        <v>-7.7116871875148219E-4</v>
      </c>
      <c r="N942">
        <f t="shared" si="207"/>
        <v>0</v>
      </c>
      <c r="O942">
        <f t="shared" si="208"/>
        <v>0</v>
      </c>
      <c r="P942">
        <f t="shared" si="209"/>
        <v>0</v>
      </c>
      <c r="Q942">
        <f t="shared" si="203"/>
        <v>-0.84375</v>
      </c>
      <c r="R942">
        <f>Random!A940</f>
        <v>-0.42223111908731303</v>
      </c>
      <c r="T942">
        <f t="shared" ca="1" si="204"/>
        <v>0</v>
      </c>
      <c r="U942">
        <f t="shared" ca="1" si="205"/>
        <v>0</v>
      </c>
      <c r="V942">
        <f t="shared" ca="1" si="210"/>
        <v>0</v>
      </c>
    </row>
    <row r="943" spans="6:22" x14ac:dyDescent="0.25">
      <c r="F943">
        <f t="shared" si="199"/>
        <v>940</v>
      </c>
      <c r="G943">
        <f t="shared" si="200"/>
        <v>2.3499999999999999E-4</v>
      </c>
      <c r="H943">
        <f t="shared" si="201"/>
        <v>554.69007089332592</v>
      </c>
      <c r="I943">
        <f t="shared" si="211"/>
        <v>0.98027117462170921</v>
      </c>
      <c r="J943">
        <f t="shared" si="206"/>
        <v>0.9765625</v>
      </c>
      <c r="L943">
        <f t="shared" si="212"/>
        <v>-3083.6748750059287</v>
      </c>
      <c r="M943">
        <f t="shared" si="202"/>
        <v>-7.7091871875148215E-4</v>
      </c>
      <c r="N943">
        <f t="shared" si="207"/>
        <v>0</v>
      </c>
      <c r="O943">
        <f t="shared" si="208"/>
        <v>0</v>
      </c>
      <c r="P943">
        <f t="shared" si="209"/>
        <v>0</v>
      </c>
      <c r="Q943">
        <f t="shared" si="203"/>
        <v>1.5625E-2</v>
      </c>
      <c r="R943">
        <f>Random!A941</f>
        <v>9.5175597808462298E-3</v>
      </c>
      <c r="T943">
        <f t="shared" ca="1" si="204"/>
        <v>0</v>
      </c>
      <c r="U943">
        <f t="shared" ca="1" si="205"/>
        <v>0</v>
      </c>
      <c r="V943">
        <f t="shared" ca="1" si="210"/>
        <v>0</v>
      </c>
    </row>
    <row r="944" spans="6:22" x14ac:dyDescent="0.25">
      <c r="F944">
        <f t="shared" si="199"/>
        <v>941</v>
      </c>
      <c r="G944">
        <f t="shared" si="200"/>
        <v>2.3525E-4</v>
      </c>
      <c r="H944">
        <f t="shared" si="201"/>
        <v>555.30480203581703</v>
      </c>
      <c r="I944">
        <f t="shared" si="211"/>
        <v>0.68681481835083236</v>
      </c>
      <c r="J944">
        <f t="shared" si="206"/>
        <v>0.6875</v>
      </c>
      <c r="L944">
        <f t="shared" si="212"/>
        <v>-3082.6748750059287</v>
      </c>
      <c r="M944">
        <f t="shared" si="202"/>
        <v>-7.7066871875148212E-4</v>
      </c>
      <c r="N944">
        <f t="shared" si="207"/>
        <v>0</v>
      </c>
      <c r="O944">
        <f t="shared" si="208"/>
        <v>0</v>
      </c>
      <c r="P944">
        <f t="shared" si="209"/>
        <v>0</v>
      </c>
      <c r="Q944">
        <f t="shared" si="203"/>
        <v>0.3125</v>
      </c>
      <c r="R944">
        <f>Random!A942</f>
        <v>0.15549760496197917</v>
      </c>
      <c r="T944">
        <f t="shared" ca="1" si="204"/>
        <v>0</v>
      </c>
      <c r="U944">
        <f t="shared" ca="1" si="205"/>
        <v>0</v>
      </c>
      <c r="V944">
        <f t="shared" ca="1" si="210"/>
        <v>0</v>
      </c>
    </row>
    <row r="945" spans="6:22" x14ac:dyDescent="0.25">
      <c r="F945">
        <f t="shared" si="199"/>
        <v>942</v>
      </c>
      <c r="G945">
        <f t="shared" si="200"/>
        <v>2.3550000000000001E-4</v>
      </c>
      <c r="H945">
        <f t="shared" si="201"/>
        <v>555.91958553818574</v>
      </c>
      <c r="I945">
        <f t="shared" si="211"/>
        <v>0.14183424453570834</v>
      </c>
      <c r="J945">
        <f t="shared" si="206"/>
        <v>0.140625</v>
      </c>
      <c r="L945">
        <f t="shared" si="212"/>
        <v>-3081.6748750059287</v>
      </c>
      <c r="M945">
        <f t="shared" si="202"/>
        <v>-7.704187187514822E-4</v>
      </c>
      <c r="N945">
        <f t="shared" si="207"/>
        <v>0</v>
      </c>
      <c r="O945">
        <f t="shared" si="208"/>
        <v>0</v>
      </c>
      <c r="P945">
        <f t="shared" si="209"/>
        <v>0</v>
      </c>
      <c r="Q945">
        <f t="shared" si="203"/>
        <v>-0.359375</v>
      </c>
      <c r="R945">
        <f>Random!A943</f>
        <v>-0.17853527742931286</v>
      </c>
      <c r="T945">
        <f t="shared" ca="1" si="204"/>
        <v>0</v>
      </c>
      <c r="U945">
        <f t="shared" ca="1" si="205"/>
        <v>0</v>
      </c>
      <c r="V945">
        <f t="shared" ca="1" si="210"/>
        <v>0</v>
      </c>
    </row>
    <row r="946" spans="6:22" x14ac:dyDescent="0.25">
      <c r="F946">
        <f t="shared" si="199"/>
        <v>943</v>
      </c>
      <c r="G946">
        <f t="shared" si="200"/>
        <v>2.3575000000000001E-4</v>
      </c>
      <c r="H946">
        <f t="shared" si="201"/>
        <v>556.53442140043217</v>
      </c>
      <c r="I946">
        <f t="shared" si="211"/>
        <v>-0.45513312419490959</v>
      </c>
      <c r="J946">
        <f t="shared" si="206"/>
        <v>-0.453125</v>
      </c>
      <c r="L946">
        <f t="shared" si="212"/>
        <v>-3080.6748750059287</v>
      </c>
      <c r="M946">
        <f t="shared" si="202"/>
        <v>-7.7016871875148216E-4</v>
      </c>
      <c r="N946">
        <f t="shared" si="207"/>
        <v>0</v>
      </c>
      <c r="O946">
        <f t="shared" si="208"/>
        <v>0</v>
      </c>
      <c r="P946">
        <f t="shared" si="209"/>
        <v>0</v>
      </c>
      <c r="Q946">
        <f t="shared" si="203"/>
        <v>-0.828125</v>
      </c>
      <c r="R946">
        <f>Random!A944</f>
        <v>-0.41538512394643889</v>
      </c>
      <c r="T946">
        <f t="shared" ca="1" si="204"/>
        <v>0</v>
      </c>
      <c r="U946">
        <f t="shared" ca="1" si="205"/>
        <v>0</v>
      </c>
      <c r="V946">
        <f t="shared" ca="1" si="210"/>
        <v>0</v>
      </c>
    </row>
    <row r="947" spans="6:22" x14ac:dyDescent="0.25">
      <c r="F947">
        <f t="shared" si="199"/>
        <v>944</v>
      </c>
      <c r="G947">
        <f t="shared" si="200"/>
        <v>2.3599999999999999E-4</v>
      </c>
      <c r="H947">
        <f t="shared" si="201"/>
        <v>557.14930962255585</v>
      </c>
      <c r="I947">
        <f t="shared" si="211"/>
        <v>-0.88542607569348952</v>
      </c>
      <c r="J947">
        <f t="shared" si="206"/>
        <v>-0.8828125</v>
      </c>
      <c r="L947">
        <f t="shared" si="212"/>
        <v>-3079.6748750059287</v>
      </c>
      <c r="M947">
        <f t="shared" si="202"/>
        <v>-7.6991871875148213E-4</v>
      </c>
      <c r="N947">
        <f t="shared" si="207"/>
        <v>0</v>
      </c>
      <c r="O947">
        <f t="shared" si="208"/>
        <v>0</v>
      </c>
      <c r="P947">
        <f t="shared" si="209"/>
        <v>0</v>
      </c>
      <c r="Q947">
        <f t="shared" si="203"/>
        <v>0.7109375</v>
      </c>
      <c r="R947">
        <f>Random!A945</f>
        <v>0.35706190062636123</v>
      </c>
      <c r="T947">
        <f t="shared" ca="1" si="204"/>
        <v>0</v>
      </c>
      <c r="U947">
        <f t="shared" ca="1" si="205"/>
        <v>0</v>
      </c>
      <c r="V947">
        <f t="shared" ca="1" si="210"/>
        <v>0</v>
      </c>
    </row>
    <row r="948" spans="6:22" x14ac:dyDescent="0.25">
      <c r="F948">
        <f t="shared" si="199"/>
        <v>945</v>
      </c>
      <c r="G948">
        <f t="shared" si="200"/>
        <v>2.3625E-4</v>
      </c>
      <c r="H948">
        <f t="shared" si="201"/>
        <v>557.76425020455724</v>
      </c>
      <c r="I948">
        <f t="shared" si="211"/>
        <v>-0.99135921983514841</v>
      </c>
      <c r="J948">
        <f t="shared" si="206"/>
        <v>-0.9921875</v>
      </c>
      <c r="L948">
        <f t="shared" si="212"/>
        <v>-3078.6748750059287</v>
      </c>
      <c r="M948">
        <f t="shared" si="202"/>
        <v>-7.696687187514822E-4</v>
      </c>
      <c r="N948">
        <f t="shared" si="207"/>
        <v>0</v>
      </c>
      <c r="O948">
        <f t="shared" si="208"/>
        <v>0</v>
      </c>
      <c r="P948">
        <f t="shared" si="209"/>
        <v>0</v>
      </c>
      <c r="Q948">
        <f t="shared" si="203"/>
        <v>0.796875</v>
      </c>
      <c r="R948">
        <f>Random!A946</f>
        <v>0.39697066758484711</v>
      </c>
      <c r="T948">
        <f t="shared" ca="1" si="204"/>
        <v>0</v>
      </c>
      <c r="U948">
        <f t="shared" ca="1" si="205"/>
        <v>0</v>
      </c>
      <c r="V948">
        <f t="shared" ca="1" si="210"/>
        <v>0</v>
      </c>
    </row>
    <row r="949" spans="6:22" x14ac:dyDescent="0.25">
      <c r="F949">
        <f t="shared" si="199"/>
        <v>946</v>
      </c>
      <c r="G949">
        <f t="shared" si="200"/>
        <v>2.365E-4</v>
      </c>
      <c r="H949">
        <f t="shared" si="201"/>
        <v>558.37924314643635</v>
      </c>
      <c r="I949">
        <f t="shared" si="211"/>
        <v>-0.73403810963063487</v>
      </c>
      <c r="J949">
        <f t="shared" si="206"/>
        <v>-0.734375</v>
      </c>
      <c r="L949">
        <f t="shared" si="212"/>
        <v>-3077.6748750059287</v>
      </c>
      <c r="M949">
        <f t="shared" si="202"/>
        <v>-7.6941871875148217E-4</v>
      </c>
      <c r="N949">
        <f t="shared" si="207"/>
        <v>0</v>
      </c>
      <c r="O949">
        <f t="shared" si="208"/>
        <v>0</v>
      </c>
      <c r="P949">
        <f t="shared" si="209"/>
        <v>0</v>
      </c>
      <c r="Q949">
        <f t="shared" si="203"/>
        <v>-0.984375</v>
      </c>
      <c r="R949">
        <f>Random!A947</f>
        <v>-0.49091199453126799</v>
      </c>
      <c r="T949">
        <f t="shared" ca="1" si="204"/>
        <v>0</v>
      </c>
      <c r="U949">
        <f t="shared" ca="1" si="205"/>
        <v>0</v>
      </c>
      <c r="V949">
        <f t="shared" ca="1" si="210"/>
        <v>0</v>
      </c>
    </row>
    <row r="950" spans="6:22" x14ac:dyDescent="0.25">
      <c r="F950">
        <f t="shared" si="199"/>
        <v>947</v>
      </c>
      <c r="G950">
        <f t="shared" si="200"/>
        <v>2.3675000000000001E-4</v>
      </c>
      <c r="H950">
        <f t="shared" si="201"/>
        <v>558.99428844819283</v>
      </c>
      <c r="I950">
        <f t="shared" si="211"/>
        <v>-0.20768121444994184</v>
      </c>
      <c r="J950">
        <f t="shared" si="206"/>
        <v>-0.2109375</v>
      </c>
      <c r="L950">
        <f t="shared" si="212"/>
        <v>-3076.6748750059287</v>
      </c>
      <c r="M950">
        <f t="shared" si="202"/>
        <v>-7.6916871875148214E-4</v>
      </c>
      <c r="N950">
        <f t="shared" si="207"/>
        <v>0</v>
      </c>
      <c r="O950">
        <f t="shared" si="208"/>
        <v>0</v>
      </c>
      <c r="P950">
        <f t="shared" si="209"/>
        <v>0</v>
      </c>
      <c r="Q950">
        <f t="shared" si="203"/>
        <v>0.125</v>
      </c>
      <c r="R950">
        <f>Random!A948</f>
        <v>6.1363702919413732E-2</v>
      </c>
      <c r="T950">
        <f t="shared" ca="1" si="204"/>
        <v>0</v>
      </c>
      <c r="U950">
        <f t="shared" ca="1" si="205"/>
        <v>0</v>
      </c>
      <c r="V950">
        <f t="shared" ca="1" si="210"/>
        <v>0</v>
      </c>
    </row>
    <row r="951" spans="6:22" x14ac:dyDescent="0.25">
      <c r="F951">
        <f t="shared" si="199"/>
        <v>948</v>
      </c>
      <c r="G951">
        <f t="shared" si="200"/>
        <v>2.3699999999999999E-4</v>
      </c>
      <c r="H951">
        <f t="shared" si="201"/>
        <v>559.60938610982703</v>
      </c>
      <c r="I951">
        <f t="shared" si="211"/>
        <v>0.39484006981022679</v>
      </c>
      <c r="J951">
        <f t="shared" si="206"/>
        <v>0.3984375</v>
      </c>
      <c r="L951">
        <f t="shared" si="212"/>
        <v>-3075.6748750059287</v>
      </c>
      <c r="M951">
        <f t="shared" si="202"/>
        <v>-7.6891871875148221E-4</v>
      </c>
      <c r="N951">
        <f t="shared" si="207"/>
        <v>0</v>
      </c>
      <c r="O951">
        <f t="shared" si="208"/>
        <v>0</v>
      </c>
      <c r="P951">
        <f t="shared" si="209"/>
        <v>0</v>
      </c>
      <c r="Q951">
        <f t="shared" si="203"/>
        <v>0.1953125</v>
      </c>
      <c r="R951">
        <f>Random!A949</f>
        <v>9.778970682835042E-2</v>
      </c>
      <c r="T951">
        <f t="shared" ca="1" si="204"/>
        <v>0</v>
      </c>
      <c r="U951">
        <f t="shared" ca="1" si="205"/>
        <v>0</v>
      </c>
      <c r="V951">
        <f t="shared" ca="1" si="210"/>
        <v>0</v>
      </c>
    </row>
    <row r="952" spans="6:22" x14ac:dyDescent="0.25">
      <c r="F952">
        <f t="shared" si="199"/>
        <v>949</v>
      </c>
      <c r="G952">
        <f t="shared" si="200"/>
        <v>2.3724999999999999E-4</v>
      </c>
      <c r="H952">
        <f t="shared" si="201"/>
        <v>560.22453613133871</v>
      </c>
      <c r="I952">
        <f t="shared" si="211"/>
        <v>0.85265384304235858</v>
      </c>
      <c r="J952">
        <f t="shared" si="206"/>
        <v>0.8515625</v>
      </c>
      <c r="L952">
        <f t="shared" si="212"/>
        <v>-3074.6748750059287</v>
      </c>
      <c r="M952">
        <f t="shared" si="202"/>
        <v>-7.6866871875148218E-4</v>
      </c>
      <c r="N952">
        <f t="shared" si="207"/>
        <v>0</v>
      </c>
      <c r="O952">
        <f t="shared" si="208"/>
        <v>0</v>
      </c>
      <c r="P952">
        <f t="shared" si="209"/>
        <v>0</v>
      </c>
      <c r="Q952">
        <f t="shared" si="203"/>
        <v>-0.921875</v>
      </c>
      <c r="R952">
        <f>Random!A950</f>
        <v>-0.46163472731698563</v>
      </c>
      <c r="T952">
        <f t="shared" ca="1" si="204"/>
        <v>0</v>
      </c>
      <c r="U952">
        <f t="shared" ca="1" si="205"/>
        <v>0</v>
      </c>
      <c r="V952">
        <f t="shared" ca="1" si="210"/>
        <v>0</v>
      </c>
    </row>
    <row r="953" spans="6:22" x14ac:dyDescent="0.25">
      <c r="F953">
        <f t="shared" si="199"/>
        <v>950</v>
      </c>
      <c r="G953">
        <f t="shared" si="200"/>
        <v>2.375E-4</v>
      </c>
      <c r="H953">
        <f t="shared" si="201"/>
        <v>560.83973851272776</v>
      </c>
      <c r="I953">
        <f t="shared" si="211"/>
        <v>0.99785892323861114</v>
      </c>
      <c r="J953">
        <f t="shared" si="206"/>
        <v>1</v>
      </c>
      <c r="L953">
        <f t="shared" si="212"/>
        <v>-3073.6748750059287</v>
      </c>
      <c r="M953">
        <f t="shared" si="202"/>
        <v>-7.6841871875148215E-4</v>
      </c>
      <c r="N953">
        <f t="shared" si="207"/>
        <v>0</v>
      </c>
      <c r="O953">
        <f t="shared" si="208"/>
        <v>0</v>
      </c>
      <c r="P953">
        <f t="shared" si="209"/>
        <v>0</v>
      </c>
      <c r="Q953">
        <f t="shared" si="203"/>
        <v>-0.3984375</v>
      </c>
      <c r="R953">
        <f>Random!A951</f>
        <v>-0.19817396770111551</v>
      </c>
      <c r="T953">
        <f t="shared" ca="1" si="204"/>
        <v>0</v>
      </c>
      <c r="U953">
        <f t="shared" ca="1" si="205"/>
        <v>0</v>
      </c>
      <c r="V953">
        <f t="shared" ca="1" si="210"/>
        <v>0</v>
      </c>
    </row>
    <row r="954" spans="6:22" x14ac:dyDescent="0.25">
      <c r="F954">
        <f t="shared" si="199"/>
        <v>951</v>
      </c>
      <c r="G954">
        <f t="shared" si="200"/>
        <v>2.3775000000000001E-4</v>
      </c>
      <c r="H954">
        <f t="shared" si="201"/>
        <v>561.45499325399464</v>
      </c>
      <c r="I954">
        <f t="shared" si="211"/>
        <v>0.77712948562134943</v>
      </c>
      <c r="J954">
        <f t="shared" si="206"/>
        <v>0.7734375</v>
      </c>
      <c r="L954">
        <f t="shared" si="212"/>
        <v>-3072.6748750059287</v>
      </c>
      <c r="M954">
        <f t="shared" si="202"/>
        <v>-7.6816871875148222E-4</v>
      </c>
      <c r="N954">
        <f t="shared" si="207"/>
        <v>0</v>
      </c>
      <c r="O954">
        <f t="shared" si="208"/>
        <v>0</v>
      </c>
      <c r="P954">
        <f t="shared" si="209"/>
        <v>0</v>
      </c>
      <c r="Q954">
        <f t="shared" si="203"/>
        <v>0.5234375</v>
      </c>
      <c r="R954">
        <f>Random!A952</f>
        <v>0.26023434795082168</v>
      </c>
      <c r="T954">
        <f t="shared" ca="1" si="204"/>
        <v>0</v>
      </c>
      <c r="U954">
        <f t="shared" ca="1" si="205"/>
        <v>0</v>
      </c>
      <c r="V954">
        <f t="shared" ca="1" si="210"/>
        <v>0</v>
      </c>
    </row>
    <row r="955" spans="6:22" x14ac:dyDescent="0.25">
      <c r="F955">
        <f t="shared" si="199"/>
        <v>952</v>
      </c>
      <c r="G955">
        <f t="shared" si="200"/>
        <v>2.3800000000000001E-4</v>
      </c>
      <c r="H955">
        <f t="shared" si="201"/>
        <v>562.07030035513901</v>
      </c>
      <c r="I955">
        <f t="shared" si="211"/>
        <v>0.27133966030023626</v>
      </c>
      <c r="J955">
        <f t="shared" si="206"/>
        <v>0.2734375</v>
      </c>
      <c r="L955">
        <f t="shared" si="212"/>
        <v>-3071.6748750059287</v>
      </c>
      <c r="M955">
        <f t="shared" si="202"/>
        <v>-7.6791871875148219E-4</v>
      </c>
      <c r="N955">
        <f t="shared" si="207"/>
        <v>0</v>
      </c>
      <c r="O955">
        <f t="shared" si="208"/>
        <v>0</v>
      </c>
      <c r="P955">
        <f t="shared" si="209"/>
        <v>0</v>
      </c>
      <c r="Q955">
        <f t="shared" si="203"/>
        <v>-0.5625</v>
      </c>
      <c r="R955">
        <f>Random!A953</f>
        <v>-0.27990998609241935</v>
      </c>
      <c r="T955">
        <f t="shared" ca="1" si="204"/>
        <v>0</v>
      </c>
      <c r="U955">
        <f t="shared" ca="1" si="205"/>
        <v>0</v>
      </c>
      <c r="V955">
        <f t="shared" ca="1" si="210"/>
        <v>0</v>
      </c>
    </row>
    <row r="956" spans="6:22" x14ac:dyDescent="0.25">
      <c r="F956">
        <f t="shared" si="199"/>
        <v>953</v>
      </c>
      <c r="G956">
        <f t="shared" si="200"/>
        <v>2.3824999999999999E-4</v>
      </c>
      <c r="H956">
        <f t="shared" si="201"/>
        <v>562.68565981616075</v>
      </c>
      <c r="I956">
        <f t="shared" si="211"/>
        <v>-0.33402895463442767</v>
      </c>
      <c r="J956">
        <f t="shared" si="206"/>
        <v>-0.3359375</v>
      </c>
      <c r="L956">
        <f t="shared" si="212"/>
        <v>-3070.6748750059287</v>
      </c>
      <c r="M956">
        <f t="shared" si="202"/>
        <v>-7.6766871875148216E-4</v>
      </c>
      <c r="N956">
        <f t="shared" si="207"/>
        <v>0</v>
      </c>
      <c r="O956">
        <f t="shared" si="208"/>
        <v>0</v>
      </c>
      <c r="P956">
        <f t="shared" si="209"/>
        <v>0</v>
      </c>
      <c r="Q956">
        <f t="shared" si="203"/>
        <v>-0.984375</v>
      </c>
      <c r="R956">
        <f>Random!A954</f>
        <v>-0.49206424286872796</v>
      </c>
      <c r="T956">
        <f t="shared" ca="1" si="204"/>
        <v>0</v>
      </c>
      <c r="U956">
        <f t="shared" ca="1" si="205"/>
        <v>0</v>
      </c>
      <c r="V956">
        <f t="shared" ca="1" si="210"/>
        <v>0</v>
      </c>
    </row>
    <row r="957" spans="6:22" x14ac:dyDescent="0.25">
      <c r="F957">
        <f t="shared" si="199"/>
        <v>954</v>
      </c>
      <c r="G957">
        <f t="shared" si="200"/>
        <v>2.385E-4</v>
      </c>
      <c r="H957">
        <f t="shared" si="201"/>
        <v>563.30107163706032</v>
      </c>
      <c r="I957">
        <f t="shared" si="211"/>
        <v>-0.81688323752264635</v>
      </c>
      <c r="J957">
        <f t="shared" si="206"/>
        <v>-0.8203125</v>
      </c>
      <c r="L957">
        <f t="shared" si="212"/>
        <v>-3069.6748750059287</v>
      </c>
      <c r="M957">
        <f t="shared" si="202"/>
        <v>-7.6741871875148212E-4</v>
      </c>
      <c r="N957">
        <f t="shared" si="207"/>
        <v>0</v>
      </c>
      <c r="O957">
        <f t="shared" si="208"/>
        <v>0</v>
      </c>
      <c r="P957">
        <f t="shared" si="209"/>
        <v>0</v>
      </c>
      <c r="Q957">
        <f t="shared" si="203"/>
        <v>0.6015625</v>
      </c>
      <c r="R957">
        <f>Random!A955</f>
        <v>0.30117140502895667</v>
      </c>
      <c r="T957">
        <f t="shared" ca="1" si="204"/>
        <v>0</v>
      </c>
      <c r="U957">
        <f t="shared" ca="1" si="205"/>
        <v>0</v>
      </c>
      <c r="V957">
        <f t="shared" ca="1" si="210"/>
        <v>0</v>
      </c>
    </row>
    <row r="958" spans="6:22" x14ac:dyDescent="0.25">
      <c r="F958">
        <f t="shared" si="199"/>
        <v>955</v>
      </c>
      <c r="G958">
        <f t="shared" si="200"/>
        <v>2.3875E-4</v>
      </c>
      <c r="H958">
        <f t="shared" si="201"/>
        <v>563.91653581783737</v>
      </c>
      <c r="I958">
        <f t="shared" si="211"/>
        <v>-0.99999978581588433</v>
      </c>
      <c r="J958">
        <f t="shared" si="206"/>
        <v>-1</v>
      </c>
      <c r="L958">
        <f t="shared" si="212"/>
        <v>-3068.6748750059287</v>
      </c>
      <c r="M958">
        <f t="shared" si="202"/>
        <v>-7.671687187514822E-4</v>
      </c>
      <c r="N958">
        <f t="shared" si="207"/>
        <v>0</v>
      </c>
      <c r="O958">
        <f t="shared" si="208"/>
        <v>0</v>
      </c>
      <c r="P958">
        <f t="shared" si="209"/>
        <v>0</v>
      </c>
      <c r="Q958">
        <f t="shared" si="203"/>
        <v>0.5078125</v>
      </c>
      <c r="R958">
        <f>Random!A956</f>
        <v>0.25528046522101489</v>
      </c>
      <c r="T958">
        <f t="shared" ca="1" si="204"/>
        <v>0</v>
      </c>
      <c r="U958">
        <f t="shared" ca="1" si="205"/>
        <v>0</v>
      </c>
      <c r="V958">
        <f t="shared" ca="1" si="210"/>
        <v>0</v>
      </c>
    </row>
    <row r="959" spans="6:22" x14ac:dyDescent="0.25">
      <c r="F959">
        <f t="shared" si="199"/>
        <v>956</v>
      </c>
      <c r="G959">
        <f t="shared" si="200"/>
        <v>2.3900000000000001E-4</v>
      </c>
      <c r="H959">
        <f t="shared" si="201"/>
        <v>564.53205235849202</v>
      </c>
      <c r="I959">
        <f t="shared" si="211"/>
        <v>-0.81609724601866784</v>
      </c>
      <c r="J959">
        <f t="shared" si="206"/>
        <v>-0.8125</v>
      </c>
      <c r="L959">
        <f t="shared" si="212"/>
        <v>-3067.6748750059287</v>
      </c>
      <c r="M959">
        <f t="shared" si="202"/>
        <v>-7.6691871875148216E-4</v>
      </c>
      <c r="N959">
        <f t="shared" si="207"/>
        <v>0</v>
      </c>
      <c r="O959">
        <f t="shared" si="208"/>
        <v>0</v>
      </c>
      <c r="P959">
        <f t="shared" si="209"/>
        <v>0</v>
      </c>
      <c r="Q959">
        <f t="shared" si="203"/>
        <v>0.3203125</v>
      </c>
      <c r="R959">
        <f>Random!A957</f>
        <v>0.16042984089983536</v>
      </c>
      <c r="T959">
        <f t="shared" ca="1" si="204"/>
        <v>0</v>
      </c>
      <c r="U959">
        <f t="shared" ca="1" si="205"/>
        <v>0</v>
      </c>
      <c r="V959">
        <f t="shared" ca="1" si="210"/>
        <v>0</v>
      </c>
    </row>
    <row r="960" spans="6:22" x14ac:dyDescent="0.25">
      <c r="F960">
        <f t="shared" si="199"/>
        <v>957</v>
      </c>
      <c r="G960">
        <f t="shared" si="200"/>
        <v>2.3924999999999999E-4</v>
      </c>
      <c r="H960">
        <f t="shared" si="201"/>
        <v>565.14762125902405</v>
      </c>
      <c r="I960">
        <f t="shared" si="211"/>
        <v>-0.33259734837610488</v>
      </c>
      <c r="J960">
        <f t="shared" si="206"/>
        <v>-0.3359375</v>
      </c>
      <c r="L960">
        <f t="shared" si="212"/>
        <v>-3066.6748750059287</v>
      </c>
      <c r="M960">
        <f t="shared" si="202"/>
        <v>-7.6666871875148213E-4</v>
      </c>
      <c r="N960">
        <f t="shared" si="207"/>
        <v>0</v>
      </c>
      <c r="O960">
        <f t="shared" si="208"/>
        <v>0</v>
      </c>
      <c r="P960">
        <f t="shared" si="209"/>
        <v>0</v>
      </c>
      <c r="Q960">
        <f t="shared" si="203"/>
        <v>0.140625</v>
      </c>
      <c r="R960">
        <f>Random!A958</f>
        <v>7.1434023770004962E-2</v>
      </c>
      <c r="T960">
        <f t="shared" ca="1" si="204"/>
        <v>0</v>
      </c>
      <c r="U960">
        <f t="shared" ca="1" si="205"/>
        <v>0</v>
      </c>
      <c r="V960">
        <f t="shared" ca="1" si="210"/>
        <v>0</v>
      </c>
    </row>
    <row r="961" spans="6:22" x14ac:dyDescent="0.25">
      <c r="F961">
        <f t="shared" ref="F961:F1024" si="213">F960+1</f>
        <v>958</v>
      </c>
      <c r="G961">
        <f t="shared" si="200"/>
        <v>2.3949999999999999E-4</v>
      </c>
      <c r="H961">
        <f t="shared" si="201"/>
        <v>565.76324251943379</v>
      </c>
      <c r="I961">
        <f t="shared" si="211"/>
        <v>0.27305267732268607</v>
      </c>
      <c r="J961">
        <f t="shared" si="206"/>
        <v>0.2734375</v>
      </c>
      <c r="L961">
        <f t="shared" si="212"/>
        <v>-3065.6748750059287</v>
      </c>
      <c r="M961">
        <f t="shared" si="202"/>
        <v>-7.6641871875148221E-4</v>
      </c>
      <c r="N961">
        <f t="shared" si="207"/>
        <v>0</v>
      </c>
      <c r="O961">
        <f t="shared" si="208"/>
        <v>0</v>
      </c>
      <c r="P961">
        <f t="shared" si="209"/>
        <v>0</v>
      </c>
      <c r="Q961">
        <f t="shared" si="203"/>
        <v>0.953125</v>
      </c>
      <c r="R961">
        <f>Random!A959</f>
        <v>0.47688165219072898</v>
      </c>
      <c r="T961">
        <f t="shared" ca="1" si="204"/>
        <v>0</v>
      </c>
      <c r="U961">
        <f t="shared" ca="1" si="205"/>
        <v>0</v>
      </c>
      <c r="V961">
        <f t="shared" ca="1" si="210"/>
        <v>0</v>
      </c>
    </row>
    <row r="962" spans="6:22" x14ac:dyDescent="0.25">
      <c r="F962">
        <f t="shared" si="213"/>
        <v>959</v>
      </c>
      <c r="G962">
        <f t="shared" si="200"/>
        <v>2.3975E-4</v>
      </c>
      <c r="H962">
        <f t="shared" si="201"/>
        <v>566.37891613972101</v>
      </c>
      <c r="I962">
        <f t="shared" si="211"/>
        <v>0.77847873422162628</v>
      </c>
      <c r="J962">
        <f t="shared" si="206"/>
        <v>0.78125</v>
      </c>
      <c r="L962">
        <f t="shared" si="212"/>
        <v>-3064.6748750059287</v>
      </c>
      <c r="M962">
        <f t="shared" si="202"/>
        <v>-7.6616871875148217E-4</v>
      </c>
      <c r="N962">
        <f t="shared" si="207"/>
        <v>0</v>
      </c>
      <c r="O962">
        <f t="shared" si="208"/>
        <v>0</v>
      </c>
      <c r="P962">
        <f t="shared" si="209"/>
        <v>0</v>
      </c>
      <c r="Q962">
        <f t="shared" si="203"/>
        <v>-0.6953125</v>
      </c>
      <c r="R962">
        <f>Random!A960</f>
        <v>-0.34935787968544885</v>
      </c>
      <c r="T962">
        <f t="shared" ca="1" si="204"/>
        <v>0</v>
      </c>
      <c r="U962">
        <f t="shared" ca="1" si="205"/>
        <v>0</v>
      </c>
      <c r="V962">
        <f t="shared" ca="1" si="210"/>
        <v>0</v>
      </c>
    </row>
    <row r="963" spans="6:22" x14ac:dyDescent="0.25">
      <c r="F963">
        <f t="shared" si="213"/>
        <v>960</v>
      </c>
      <c r="G963">
        <f t="shared" ref="G963:G1026" si="214">F963/$D$2</f>
        <v>2.4000000000000001E-4</v>
      </c>
      <c r="H963">
        <f t="shared" ref="H963:H1026" si="215">IF(AND(0&lt;=F963, F963&lt;=$D$10),2*PI()*($D$8+$D$5*G963/(2*$D$6))*G963,0)</f>
        <v>566.99464211988584</v>
      </c>
      <c r="I963">
        <f t="shared" si="211"/>
        <v>0.99802672842826878</v>
      </c>
      <c r="J963">
        <f t="shared" si="206"/>
        <v>1</v>
      </c>
      <c r="L963">
        <f t="shared" si="212"/>
        <v>-3063.6748750059287</v>
      </c>
      <c r="M963">
        <f t="shared" ref="M963:M1026" si="216">L963/$D$2</f>
        <v>-7.6591871875148214E-4</v>
      </c>
      <c r="N963">
        <f t="shared" si="207"/>
        <v>0</v>
      </c>
      <c r="O963">
        <f t="shared" si="208"/>
        <v>0</v>
      </c>
      <c r="P963">
        <f t="shared" si="209"/>
        <v>0</v>
      </c>
      <c r="Q963">
        <f t="shared" ref="Q963:Q1026" si="217">ROUND((O963+$D$13*R963)*$D$3,0)/($D$3)</f>
        <v>0.375</v>
      </c>
      <c r="R963">
        <f>Random!A961</f>
        <v>0.18798259088823821</v>
      </c>
      <c r="T963">
        <f t="shared" ref="T963:T1026" ca="1" si="218">IF(F963&lt;$D$10,0,IFERROR(CORREL(OFFSET($J$3,0,0,$D$10,1),OFFSET($Q$3,F963-$D$10,0,$D$10,1)),0))</f>
        <v>0</v>
      </c>
      <c r="U963">
        <f t="shared" ref="U963:U1026" ca="1" si="219">IF(T963&gt;$D$14,T963,0)</f>
        <v>0</v>
      </c>
      <c r="V963">
        <f t="shared" ca="1" si="210"/>
        <v>0</v>
      </c>
    </row>
    <row r="964" spans="6:22" x14ac:dyDescent="0.25">
      <c r="F964">
        <f t="shared" si="213"/>
        <v>961</v>
      </c>
      <c r="G964">
        <f t="shared" si="214"/>
        <v>2.4025000000000001E-4</v>
      </c>
      <c r="H964">
        <f t="shared" si="215"/>
        <v>567.61042045992826</v>
      </c>
      <c r="I964">
        <f t="shared" si="211"/>
        <v>0.85098073246340067</v>
      </c>
      <c r="J964">
        <f t="shared" ref="J964:J1027" si="220">ROUND(I964*$D$3,0)/$D$3</f>
        <v>0.8515625</v>
      </c>
      <c r="L964">
        <f t="shared" si="212"/>
        <v>-3062.6748750059287</v>
      </c>
      <c r="M964">
        <f t="shared" si="216"/>
        <v>-7.6566871875148222E-4</v>
      </c>
      <c r="N964">
        <f t="shared" ref="N964:N1027" si="221">IF(AND(0&lt;=M964,M964&lt;=$D$6),2*PI()*($D$8+$D$5*M964/(2*$D$6))*M964,0)</f>
        <v>0</v>
      </c>
      <c r="O964">
        <f t="shared" ref="O964:O1027" si="222">SIN(N964)</f>
        <v>0</v>
      </c>
      <c r="P964">
        <f t="shared" ref="P964:P1027" si="223">ROUND(O964*$D$3,0)/($D$3)</f>
        <v>0</v>
      </c>
      <c r="Q964">
        <f t="shared" si="217"/>
        <v>0.6015625</v>
      </c>
      <c r="R964">
        <f>Random!A962</f>
        <v>0.30130202414218654</v>
      </c>
      <c r="T964">
        <f t="shared" ca="1" si="218"/>
        <v>0</v>
      </c>
      <c r="U964">
        <f t="shared" ca="1" si="219"/>
        <v>0</v>
      </c>
      <c r="V964">
        <f t="shared" ref="V964:V1027" ca="1" si="224">U964*G964</f>
        <v>0</v>
      </c>
    </row>
    <row r="965" spans="6:22" x14ac:dyDescent="0.25">
      <c r="F965">
        <f t="shared" si="213"/>
        <v>962</v>
      </c>
      <c r="G965">
        <f t="shared" si="214"/>
        <v>2.4049999999999999E-4</v>
      </c>
      <c r="H965">
        <f t="shared" si="215"/>
        <v>568.22625115984818</v>
      </c>
      <c r="I965">
        <f t="shared" ref="I965:I1028" si="225">SIN(H965)</f>
        <v>0.39127729823774782</v>
      </c>
      <c r="J965">
        <f t="shared" si="220"/>
        <v>0.390625</v>
      </c>
      <c r="L965">
        <f t="shared" ref="L965:L1028" si="226">L964+1</f>
        <v>-3061.6748750059287</v>
      </c>
      <c r="M965">
        <f t="shared" si="216"/>
        <v>-7.6541871875148218E-4</v>
      </c>
      <c r="N965">
        <f t="shared" si="221"/>
        <v>0</v>
      </c>
      <c r="O965">
        <f t="shared" si="222"/>
        <v>0</v>
      </c>
      <c r="P965">
        <f t="shared" si="223"/>
        <v>0</v>
      </c>
      <c r="Q965">
        <f t="shared" si="217"/>
        <v>-0.1640625</v>
      </c>
      <c r="R965">
        <f>Random!A963</f>
        <v>-8.2217721178563852E-2</v>
      </c>
      <c r="T965">
        <f t="shared" ca="1" si="218"/>
        <v>0</v>
      </c>
      <c r="U965">
        <f t="shared" ca="1" si="219"/>
        <v>0</v>
      </c>
      <c r="V965">
        <f t="shared" ca="1" si="224"/>
        <v>0</v>
      </c>
    </row>
    <row r="966" spans="6:22" x14ac:dyDescent="0.25">
      <c r="F966">
        <f t="shared" si="213"/>
        <v>963</v>
      </c>
      <c r="G966">
        <f t="shared" si="214"/>
        <v>2.4075E-4</v>
      </c>
      <c r="H966">
        <f t="shared" si="215"/>
        <v>568.84213421964569</v>
      </c>
      <c r="I966">
        <f t="shared" si="225"/>
        <v>-0.21223736741177956</v>
      </c>
      <c r="J966">
        <f t="shared" si="220"/>
        <v>-0.2109375</v>
      </c>
      <c r="L966">
        <f t="shared" si="226"/>
        <v>-3060.6748750059287</v>
      </c>
      <c r="M966">
        <f t="shared" si="216"/>
        <v>-7.6516871875148215E-4</v>
      </c>
      <c r="N966">
        <f t="shared" si="221"/>
        <v>0</v>
      </c>
      <c r="O966">
        <f t="shared" si="222"/>
        <v>0</v>
      </c>
      <c r="P966">
        <f t="shared" si="223"/>
        <v>0</v>
      </c>
      <c r="Q966">
        <f t="shared" si="217"/>
        <v>0.640625</v>
      </c>
      <c r="R966">
        <f>Random!A964</f>
        <v>0.31993788817705116</v>
      </c>
      <c r="T966">
        <f t="shared" ca="1" si="218"/>
        <v>0</v>
      </c>
      <c r="U966">
        <f t="shared" ca="1" si="219"/>
        <v>0</v>
      </c>
      <c r="V966">
        <f t="shared" ca="1" si="224"/>
        <v>0</v>
      </c>
    </row>
    <row r="967" spans="6:22" x14ac:dyDescent="0.25">
      <c r="F967">
        <f t="shared" si="213"/>
        <v>964</v>
      </c>
      <c r="G967">
        <f t="shared" si="214"/>
        <v>2.41E-4</v>
      </c>
      <c r="H967">
        <f t="shared" si="215"/>
        <v>569.45806963932068</v>
      </c>
      <c r="I967">
        <f t="shared" si="225"/>
        <v>-0.73779593539312271</v>
      </c>
      <c r="J967">
        <f t="shared" si="220"/>
        <v>-0.734375</v>
      </c>
      <c r="L967">
        <f t="shared" si="226"/>
        <v>-3059.6748750059287</v>
      </c>
      <c r="M967">
        <f t="shared" si="216"/>
        <v>-7.6491871875148222E-4</v>
      </c>
      <c r="N967">
        <f t="shared" si="221"/>
        <v>0</v>
      </c>
      <c r="O967">
        <f t="shared" si="222"/>
        <v>0</v>
      </c>
      <c r="P967">
        <f t="shared" si="223"/>
        <v>0</v>
      </c>
      <c r="Q967">
        <f t="shared" si="217"/>
        <v>-0.5390625</v>
      </c>
      <c r="R967">
        <f>Random!A965</f>
        <v>-0.2679892753617733</v>
      </c>
      <c r="T967">
        <f t="shared" ca="1" si="218"/>
        <v>0</v>
      </c>
      <c r="U967">
        <f t="shared" ca="1" si="219"/>
        <v>0</v>
      </c>
      <c r="V967">
        <f t="shared" ca="1" si="224"/>
        <v>0</v>
      </c>
    </row>
    <row r="968" spans="6:22" x14ac:dyDescent="0.25">
      <c r="F968">
        <f t="shared" si="213"/>
        <v>965</v>
      </c>
      <c r="G968">
        <f t="shared" si="214"/>
        <v>2.4125000000000001E-4</v>
      </c>
      <c r="H968">
        <f t="shared" si="215"/>
        <v>570.07405741887339</v>
      </c>
      <c r="I968">
        <f t="shared" si="225"/>
        <v>-0.99219651922295837</v>
      </c>
      <c r="J968">
        <f t="shared" si="220"/>
        <v>-0.9921875</v>
      </c>
      <c r="L968">
        <f t="shared" si="226"/>
        <v>-3058.6748750059287</v>
      </c>
      <c r="M968">
        <f t="shared" si="216"/>
        <v>-7.6466871875148219E-4</v>
      </c>
      <c r="N968">
        <f t="shared" si="221"/>
        <v>0</v>
      </c>
      <c r="O968">
        <f t="shared" si="222"/>
        <v>0</v>
      </c>
      <c r="P968">
        <f t="shared" si="223"/>
        <v>0</v>
      </c>
      <c r="Q968">
        <f t="shared" si="217"/>
        <v>-0.1328125</v>
      </c>
      <c r="R968">
        <f>Random!A966</f>
        <v>-6.7762779715427879E-2</v>
      </c>
      <c r="T968">
        <f t="shared" ca="1" si="218"/>
        <v>0</v>
      </c>
      <c r="U968">
        <f t="shared" ca="1" si="219"/>
        <v>0</v>
      </c>
      <c r="V968">
        <f t="shared" ca="1" si="224"/>
        <v>0</v>
      </c>
    </row>
    <row r="969" spans="6:22" x14ac:dyDescent="0.25">
      <c r="F969">
        <f t="shared" si="213"/>
        <v>966</v>
      </c>
      <c r="G969">
        <f t="shared" si="214"/>
        <v>2.4149999999999999E-4</v>
      </c>
      <c r="H969">
        <f t="shared" si="215"/>
        <v>570.69009755830348</v>
      </c>
      <c r="I969">
        <f t="shared" si="225"/>
        <v>-0.88184720664216265</v>
      </c>
      <c r="J969">
        <f t="shared" si="220"/>
        <v>-0.8828125</v>
      </c>
      <c r="L969">
        <f t="shared" si="226"/>
        <v>-3057.6748750059287</v>
      </c>
      <c r="M969">
        <f t="shared" si="216"/>
        <v>-7.6441871875148216E-4</v>
      </c>
      <c r="N969">
        <f t="shared" si="221"/>
        <v>0</v>
      </c>
      <c r="O969">
        <f t="shared" si="222"/>
        <v>0</v>
      </c>
      <c r="P969">
        <f t="shared" si="223"/>
        <v>0</v>
      </c>
      <c r="Q969">
        <f t="shared" si="217"/>
        <v>-0.9296875</v>
      </c>
      <c r="R969">
        <f>Random!A967</f>
        <v>-0.46394767956819261</v>
      </c>
      <c r="T969">
        <f t="shared" ca="1" si="218"/>
        <v>0</v>
      </c>
      <c r="U969">
        <f t="shared" ca="1" si="219"/>
        <v>0</v>
      </c>
      <c r="V969">
        <f t="shared" ca="1" si="224"/>
        <v>0</v>
      </c>
    </row>
    <row r="970" spans="6:22" x14ac:dyDescent="0.25">
      <c r="F970">
        <f t="shared" si="213"/>
        <v>967</v>
      </c>
      <c r="G970">
        <f t="shared" si="214"/>
        <v>2.4174999999999999E-4</v>
      </c>
      <c r="H970">
        <f t="shared" si="215"/>
        <v>571.30619005761127</v>
      </c>
      <c r="I970">
        <f t="shared" si="225"/>
        <v>-0.44723621249611867</v>
      </c>
      <c r="J970">
        <f t="shared" si="220"/>
        <v>-0.4453125</v>
      </c>
      <c r="L970">
        <f t="shared" si="226"/>
        <v>-3056.6748750059287</v>
      </c>
      <c r="M970">
        <f t="shared" si="216"/>
        <v>-7.6416871875148213E-4</v>
      </c>
      <c r="N970">
        <f t="shared" si="221"/>
        <v>0</v>
      </c>
      <c r="O970">
        <f t="shared" si="222"/>
        <v>0</v>
      </c>
      <c r="P970">
        <f t="shared" si="223"/>
        <v>0</v>
      </c>
      <c r="Q970">
        <f t="shared" si="217"/>
        <v>0.109375</v>
      </c>
      <c r="R970">
        <f>Random!A968</f>
        <v>5.3376823796604578E-2</v>
      </c>
      <c r="T970">
        <f t="shared" ca="1" si="218"/>
        <v>0</v>
      </c>
      <c r="U970">
        <f t="shared" ca="1" si="219"/>
        <v>0</v>
      </c>
      <c r="V970">
        <f t="shared" ca="1" si="224"/>
        <v>0</v>
      </c>
    </row>
    <row r="971" spans="6:22" x14ac:dyDescent="0.25">
      <c r="F971">
        <f t="shared" si="213"/>
        <v>968</v>
      </c>
      <c r="G971">
        <f t="shared" si="214"/>
        <v>2.42E-4</v>
      </c>
      <c r="H971">
        <f t="shared" si="215"/>
        <v>571.92233491679656</v>
      </c>
      <c r="I971">
        <f t="shared" si="225"/>
        <v>0.15188187937521272</v>
      </c>
      <c r="J971">
        <f t="shared" si="220"/>
        <v>0.1484375</v>
      </c>
      <c r="L971">
        <f t="shared" si="226"/>
        <v>-3055.6748750059287</v>
      </c>
      <c r="M971">
        <f t="shared" si="216"/>
        <v>-7.639187187514822E-4</v>
      </c>
      <c r="N971">
        <f t="shared" si="221"/>
        <v>0</v>
      </c>
      <c r="O971">
        <f t="shared" si="222"/>
        <v>0</v>
      </c>
      <c r="P971">
        <f t="shared" si="223"/>
        <v>0</v>
      </c>
      <c r="Q971">
        <f t="shared" si="217"/>
        <v>-0.8671875</v>
      </c>
      <c r="R971">
        <f>Random!A969</f>
        <v>-0.43475020697574096</v>
      </c>
      <c r="T971">
        <f t="shared" ca="1" si="218"/>
        <v>0</v>
      </c>
      <c r="U971">
        <f t="shared" ca="1" si="219"/>
        <v>0</v>
      </c>
      <c r="V971">
        <f t="shared" ca="1" si="224"/>
        <v>0</v>
      </c>
    </row>
    <row r="972" spans="6:22" x14ac:dyDescent="0.25">
      <c r="F972">
        <f t="shared" si="213"/>
        <v>969</v>
      </c>
      <c r="G972">
        <f t="shared" si="214"/>
        <v>2.4225000000000001E-4</v>
      </c>
      <c r="H972">
        <f t="shared" si="215"/>
        <v>572.53853213585944</v>
      </c>
      <c r="I972">
        <f t="shared" si="225"/>
        <v>0.69517921438524621</v>
      </c>
      <c r="J972">
        <f t="shared" si="220"/>
        <v>0.6953125</v>
      </c>
      <c r="L972">
        <f t="shared" si="226"/>
        <v>-3054.6748750059287</v>
      </c>
      <c r="M972">
        <f t="shared" si="216"/>
        <v>-7.6366871875148217E-4</v>
      </c>
      <c r="N972">
        <f t="shared" si="221"/>
        <v>0</v>
      </c>
      <c r="O972">
        <f t="shared" si="222"/>
        <v>0</v>
      </c>
      <c r="P972">
        <f t="shared" si="223"/>
        <v>0</v>
      </c>
      <c r="Q972">
        <f t="shared" si="217"/>
        <v>-0.875</v>
      </c>
      <c r="R972">
        <f>Random!A970</f>
        <v>-0.43599384621428572</v>
      </c>
      <c r="T972">
        <f t="shared" ca="1" si="218"/>
        <v>0</v>
      </c>
      <c r="U972">
        <f t="shared" ca="1" si="219"/>
        <v>0</v>
      </c>
      <c r="V972">
        <f t="shared" ca="1" si="224"/>
        <v>0</v>
      </c>
    </row>
    <row r="973" spans="6:22" x14ac:dyDescent="0.25">
      <c r="F973">
        <f t="shared" si="213"/>
        <v>970</v>
      </c>
      <c r="G973">
        <f t="shared" si="214"/>
        <v>2.4250000000000001E-4</v>
      </c>
      <c r="H973">
        <f t="shared" si="215"/>
        <v>573.15478171479992</v>
      </c>
      <c r="I973">
        <f t="shared" si="225"/>
        <v>0.98277444705934136</v>
      </c>
      <c r="J973">
        <f t="shared" si="220"/>
        <v>0.984375</v>
      </c>
      <c r="L973">
        <f t="shared" si="226"/>
        <v>-3053.6748750059287</v>
      </c>
      <c r="M973">
        <f t="shared" si="216"/>
        <v>-7.6341871875148213E-4</v>
      </c>
      <c r="N973">
        <f t="shared" si="221"/>
        <v>0</v>
      </c>
      <c r="O973">
        <f t="shared" si="222"/>
        <v>0</v>
      </c>
      <c r="P973">
        <f t="shared" si="223"/>
        <v>0</v>
      </c>
      <c r="Q973">
        <f t="shared" si="217"/>
        <v>0.296875</v>
      </c>
      <c r="R973">
        <f>Random!A971</f>
        <v>0.14968037037854665</v>
      </c>
      <c r="T973">
        <f t="shared" ca="1" si="218"/>
        <v>0</v>
      </c>
      <c r="U973">
        <f t="shared" ca="1" si="219"/>
        <v>0</v>
      </c>
      <c r="V973">
        <f t="shared" ca="1" si="224"/>
        <v>0</v>
      </c>
    </row>
    <row r="974" spans="6:22" x14ac:dyDescent="0.25">
      <c r="F974">
        <f t="shared" si="213"/>
        <v>971</v>
      </c>
      <c r="G974">
        <f t="shared" si="214"/>
        <v>2.4274999999999999E-4</v>
      </c>
      <c r="H974">
        <f t="shared" si="215"/>
        <v>573.77108365361778</v>
      </c>
      <c r="I974">
        <f t="shared" si="225"/>
        <v>0.90878875891772837</v>
      </c>
      <c r="J974">
        <f t="shared" si="220"/>
        <v>0.90625</v>
      </c>
      <c r="L974">
        <f t="shared" si="226"/>
        <v>-3052.6748750059287</v>
      </c>
      <c r="M974">
        <f t="shared" si="216"/>
        <v>-7.6316871875148221E-4</v>
      </c>
      <c r="N974">
        <f t="shared" si="221"/>
        <v>0</v>
      </c>
      <c r="O974">
        <f t="shared" si="222"/>
        <v>0</v>
      </c>
      <c r="P974">
        <f t="shared" si="223"/>
        <v>0</v>
      </c>
      <c r="Q974">
        <f t="shared" si="217"/>
        <v>0.5625</v>
      </c>
      <c r="R974">
        <f>Random!A972</f>
        <v>0.2809437947665383</v>
      </c>
      <c r="T974">
        <f t="shared" ca="1" si="218"/>
        <v>0</v>
      </c>
      <c r="U974">
        <f t="shared" ca="1" si="219"/>
        <v>0</v>
      </c>
      <c r="V974">
        <f t="shared" ca="1" si="224"/>
        <v>0</v>
      </c>
    </row>
    <row r="975" spans="6:22" x14ac:dyDescent="0.25">
      <c r="F975">
        <f t="shared" si="213"/>
        <v>972</v>
      </c>
      <c r="G975">
        <f t="shared" si="214"/>
        <v>2.43E-4</v>
      </c>
      <c r="H975">
        <f t="shared" si="215"/>
        <v>574.38743795231335</v>
      </c>
      <c r="I975">
        <f t="shared" si="225"/>
        <v>0.50036271599736248</v>
      </c>
      <c r="J975">
        <f t="shared" si="220"/>
        <v>0.5</v>
      </c>
      <c r="L975">
        <f t="shared" si="226"/>
        <v>-3051.6748750059287</v>
      </c>
      <c r="M975">
        <f t="shared" si="216"/>
        <v>-7.6291871875148218E-4</v>
      </c>
      <c r="N975">
        <f t="shared" si="221"/>
        <v>0</v>
      </c>
      <c r="O975">
        <f t="shared" si="222"/>
        <v>0</v>
      </c>
      <c r="P975">
        <f t="shared" si="223"/>
        <v>0</v>
      </c>
      <c r="Q975">
        <f t="shared" si="217"/>
        <v>0.96875</v>
      </c>
      <c r="R975">
        <f>Random!A973</f>
        <v>0.48378161030330535</v>
      </c>
      <c r="T975">
        <f t="shared" ca="1" si="218"/>
        <v>0</v>
      </c>
      <c r="U975">
        <f t="shared" ca="1" si="219"/>
        <v>0</v>
      </c>
      <c r="V975">
        <f t="shared" ca="1" si="224"/>
        <v>0</v>
      </c>
    </row>
    <row r="976" spans="6:22" x14ac:dyDescent="0.25">
      <c r="F976">
        <f t="shared" si="213"/>
        <v>973</v>
      </c>
      <c r="G976">
        <f t="shared" si="214"/>
        <v>2.4325E-4</v>
      </c>
      <c r="H976">
        <f t="shared" si="215"/>
        <v>575.00384461088652</v>
      </c>
      <c r="I976">
        <f t="shared" si="225"/>
        <v>-9.2257625468656027E-2</v>
      </c>
      <c r="J976">
        <f t="shared" si="220"/>
        <v>-9.375E-2</v>
      </c>
      <c r="L976">
        <f t="shared" si="226"/>
        <v>-3050.6748750059287</v>
      </c>
      <c r="M976">
        <f t="shared" si="216"/>
        <v>-7.6266871875148214E-4</v>
      </c>
      <c r="N976">
        <f t="shared" si="221"/>
        <v>0</v>
      </c>
      <c r="O976">
        <f t="shared" si="222"/>
        <v>0</v>
      </c>
      <c r="P976">
        <f t="shared" si="223"/>
        <v>0</v>
      </c>
      <c r="Q976">
        <f t="shared" si="217"/>
        <v>0.96875</v>
      </c>
      <c r="R976">
        <f>Random!A974</f>
        <v>0.48565722732595507</v>
      </c>
      <c r="T976">
        <f t="shared" ca="1" si="218"/>
        <v>0</v>
      </c>
      <c r="U976">
        <f t="shared" ca="1" si="219"/>
        <v>0</v>
      </c>
      <c r="V976">
        <f t="shared" ca="1" si="224"/>
        <v>0</v>
      </c>
    </row>
    <row r="977" spans="6:22" x14ac:dyDescent="0.25">
      <c r="F977">
        <f t="shared" si="213"/>
        <v>974</v>
      </c>
      <c r="G977">
        <f t="shared" si="214"/>
        <v>2.4350000000000001E-4</v>
      </c>
      <c r="H977">
        <f t="shared" si="215"/>
        <v>575.62030362933706</v>
      </c>
      <c r="I977">
        <f t="shared" si="225"/>
        <v>-0.65095972281590631</v>
      </c>
      <c r="J977">
        <f t="shared" si="220"/>
        <v>-0.6484375</v>
      </c>
      <c r="L977">
        <f t="shared" si="226"/>
        <v>-3049.6748750059287</v>
      </c>
      <c r="M977">
        <f t="shared" si="216"/>
        <v>-7.6241871875148222E-4</v>
      </c>
      <c r="N977">
        <f t="shared" si="221"/>
        <v>0</v>
      </c>
      <c r="O977">
        <f t="shared" si="222"/>
        <v>0</v>
      </c>
      <c r="P977">
        <f t="shared" si="223"/>
        <v>0</v>
      </c>
      <c r="Q977">
        <f t="shared" si="217"/>
        <v>-0.40625</v>
      </c>
      <c r="R977">
        <f>Random!A975</f>
        <v>-0.20205085519103672</v>
      </c>
      <c r="T977">
        <f t="shared" ca="1" si="218"/>
        <v>0</v>
      </c>
      <c r="U977">
        <f t="shared" ca="1" si="219"/>
        <v>0</v>
      </c>
      <c r="V977">
        <f t="shared" ca="1" si="224"/>
        <v>0</v>
      </c>
    </row>
    <row r="978" spans="6:22" x14ac:dyDescent="0.25">
      <c r="F978">
        <f t="shared" si="213"/>
        <v>975</v>
      </c>
      <c r="G978">
        <f t="shared" si="214"/>
        <v>2.4374999999999999E-4</v>
      </c>
      <c r="H978">
        <f t="shared" si="215"/>
        <v>576.23681500766531</v>
      </c>
      <c r="I978">
        <f t="shared" si="225"/>
        <v>-0.97003125319453354</v>
      </c>
      <c r="J978">
        <f t="shared" si="220"/>
        <v>-0.96875</v>
      </c>
      <c r="L978">
        <f t="shared" si="226"/>
        <v>-3048.6748750059287</v>
      </c>
      <c r="M978">
        <f t="shared" si="216"/>
        <v>-7.6216871875148218E-4</v>
      </c>
      <c r="N978">
        <f t="shared" si="221"/>
        <v>0</v>
      </c>
      <c r="O978">
        <f t="shared" si="222"/>
        <v>0</v>
      </c>
      <c r="P978">
        <f t="shared" si="223"/>
        <v>0</v>
      </c>
      <c r="Q978">
        <f t="shared" si="217"/>
        <v>-0.9609375</v>
      </c>
      <c r="R978">
        <f>Random!A976</f>
        <v>-0.47971110775777803</v>
      </c>
      <c r="T978">
        <f t="shared" ca="1" si="218"/>
        <v>0</v>
      </c>
      <c r="U978">
        <f t="shared" ca="1" si="219"/>
        <v>0</v>
      </c>
      <c r="V978">
        <f t="shared" ca="1" si="224"/>
        <v>0</v>
      </c>
    </row>
    <row r="979" spans="6:22" x14ac:dyDescent="0.25">
      <c r="F979">
        <f t="shared" si="213"/>
        <v>976</v>
      </c>
      <c r="G979">
        <f t="shared" si="214"/>
        <v>2.4399999999999999E-4</v>
      </c>
      <c r="H979">
        <f t="shared" si="215"/>
        <v>576.85337874587117</v>
      </c>
      <c r="I979">
        <f t="shared" si="225"/>
        <v>-0.93191928114146028</v>
      </c>
      <c r="J979">
        <f t="shared" si="220"/>
        <v>-0.9296875</v>
      </c>
      <c r="L979">
        <f t="shared" si="226"/>
        <v>-3047.6748750059287</v>
      </c>
      <c r="M979">
        <f t="shared" si="216"/>
        <v>-7.6191871875148215E-4</v>
      </c>
      <c r="N979">
        <f t="shared" si="221"/>
        <v>0</v>
      </c>
      <c r="O979">
        <f t="shared" si="222"/>
        <v>0</v>
      </c>
      <c r="P979">
        <f t="shared" si="223"/>
        <v>0</v>
      </c>
      <c r="Q979">
        <f t="shared" si="217"/>
        <v>-0.453125</v>
      </c>
      <c r="R979">
        <f>Random!A977</f>
        <v>-0.22520497720644173</v>
      </c>
      <c r="T979">
        <f t="shared" ca="1" si="218"/>
        <v>0</v>
      </c>
      <c r="U979">
        <f t="shared" ca="1" si="219"/>
        <v>0</v>
      </c>
      <c r="V979">
        <f t="shared" ca="1" si="224"/>
        <v>0</v>
      </c>
    </row>
    <row r="980" spans="6:22" x14ac:dyDescent="0.25">
      <c r="F980">
        <f t="shared" si="213"/>
        <v>977</v>
      </c>
      <c r="G980">
        <f t="shared" si="214"/>
        <v>2.4425E-4</v>
      </c>
      <c r="H980">
        <f t="shared" si="215"/>
        <v>577.4699948439544</v>
      </c>
      <c r="I980">
        <f t="shared" si="225"/>
        <v>-0.55057544702827388</v>
      </c>
      <c r="J980">
        <f t="shared" si="220"/>
        <v>-0.546875</v>
      </c>
      <c r="L980">
        <f t="shared" si="226"/>
        <v>-3046.6748750059287</v>
      </c>
      <c r="M980">
        <f t="shared" si="216"/>
        <v>-7.6166871875148223E-4</v>
      </c>
      <c r="N980">
        <f t="shared" si="221"/>
        <v>0</v>
      </c>
      <c r="O980">
        <f t="shared" si="222"/>
        <v>0</v>
      </c>
      <c r="P980">
        <f t="shared" si="223"/>
        <v>0</v>
      </c>
      <c r="Q980">
        <f t="shared" si="217"/>
        <v>-0.765625</v>
      </c>
      <c r="R980">
        <f>Random!A978</f>
        <v>-0.38422227453702484</v>
      </c>
      <c r="T980">
        <f t="shared" ca="1" si="218"/>
        <v>0</v>
      </c>
      <c r="U980">
        <f t="shared" ca="1" si="219"/>
        <v>0</v>
      </c>
      <c r="V980">
        <f t="shared" ca="1" si="224"/>
        <v>0</v>
      </c>
    </row>
    <row r="981" spans="6:22" x14ac:dyDescent="0.25">
      <c r="F981">
        <f t="shared" si="213"/>
        <v>978</v>
      </c>
      <c r="G981">
        <f t="shared" si="214"/>
        <v>2.4449999999999998E-4</v>
      </c>
      <c r="H981">
        <f t="shared" si="215"/>
        <v>578.08666330191534</v>
      </c>
      <c r="I981">
        <f t="shared" si="225"/>
        <v>3.360871108067788E-2</v>
      </c>
      <c r="J981">
        <f t="shared" si="220"/>
        <v>3.125E-2</v>
      </c>
      <c r="L981">
        <f t="shared" si="226"/>
        <v>-3045.6748750059287</v>
      </c>
      <c r="M981">
        <f t="shared" si="216"/>
        <v>-7.6141871875148219E-4</v>
      </c>
      <c r="N981">
        <f t="shared" si="221"/>
        <v>0</v>
      </c>
      <c r="O981">
        <f t="shared" si="222"/>
        <v>0</v>
      </c>
      <c r="P981">
        <f t="shared" si="223"/>
        <v>0</v>
      </c>
      <c r="Q981">
        <f t="shared" si="217"/>
        <v>-0.6640625</v>
      </c>
      <c r="R981">
        <f>Random!A979</f>
        <v>-0.3313343979299489</v>
      </c>
      <c r="T981">
        <f t="shared" ca="1" si="218"/>
        <v>0</v>
      </c>
      <c r="U981">
        <f t="shared" ca="1" si="219"/>
        <v>0</v>
      </c>
      <c r="V981">
        <f t="shared" ca="1" si="224"/>
        <v>0</v>
      </c>
    </row>
    <row r="982" spans="6:22" x14ac:dyDescent="0.25">
      <c r="F982">
        <f t="shared" si="213"/>
        <v>979</v>
      </c>
      <c r="G982">
        <f t="shared" si="214"/>
        <v>2.4475000000000001E-4</v>
      </c>
      <c r="H982">
        <f t="shared" si="215"/>
        <v>578.70338411975388</v>
      </c>
      <c r="I982">
        <f t="shared" si="225"/>
        <v>0.6054537436911952</v>
      </c>
      <c r="J982">
        <f t="shared" si="220"/>
        <v>0.6015625</v>
      </c>
      <c r="L982">
        <f t="shared" si="226"/>
        <v>-3044.6748750059287</v>
      </c>
      <c r="M982">
        <f t="shared" si="216"/>
        <v>-7.6116871875148216E-4</v>
      </c>
      <c r="N982">
        <f t="shared" si="221"/>
        <v>0</v>
      </c>
      <c r="O982">
        <f t="shared" si="222"/>
        <v>0</v>
      </c>
      <c r="P982">
        <f t="shared" si="223"/>
        <v>0</v>
      </c>
      <c r="Q982">
        <f t="shared" si="217"/>
        <v>-0.96875</v>
      </c>
      <c r="R982">
        <f>Random!A980</f>
        <v>-0.4858417743397857</v>
      </c>
      <c r="T982">
        <f t="shared" ca="1" si="218"/>
        <v>0</v>
      </c>
      <c r="U982">
        <f t="shared" ca="1" si="219"/>
        <v>0</v>
      </c>
      <c r="V982">
        <f t="shared" ca="1" si="224"/>
        <v>0</v>
      </c>
    </row>
    <row r="983" spans="6:22" x14ac:dyDescent="0.25">
      <c r="F983">
        <f t="shared" si="213"/>
        <v>980</v>
      </c>
      <c r="G983">
        <f t="shared" si="214"/>
        <v>2.4499999999999999E-4</v>
      </c>
      <c r="H983">
        <f t="shared" si="215"/>
        <v>579.32015729746968</v>
      </c>
      <c r="I983">
        <f t="shared" si="225"/>
        <v>0.95424032851622853</v>
      </c>
      <c r="J983">
        <f t="shared" si="220"/>
        <v>0.953125</v>
      </c>
      <c r="L983">
        <f t="shared" si="226"/>
        <v>-3043.6748750059287</v>
      </c>
      <c r="M983">
        <f t="shared" si="216"/>
        <v>-7.6091871875148213E-4</v>
      </c>
      <c r="N983">
        <f t="shared" si="221"/>
        <v>0</v>
      </c>
      <c r="O983">
        <f t="shared" si="222"/>
        <v>0</v>
      </c>
      <c r="P983">
        <f t="shared" si="223"/>
        <v>0</v>
      </c>
      <c r="Q983">
        <f t="shared" si="217"/>
        <v>0.984375</v>
      </c>
      <c r="R983">
        <f>Random!A981</f>
        <v>0.493119289478964</v>
      </c>
      <c r="T983">
        <f t="shared" ca="1" si="218"/>
        <v>0</v>
      </c>
      <c r="U983">
        <f t="shared" ca="1" si="219"/>
        <v>0</v>
      </c>
      <c r="V983">
        <f t="shared" ca="1" si="224"/>
        <v>0</v>
      </c>
    </row>
    <row r="984" spans="6:22" x14ac:dyDescent="0.25">
      <c r="F984">
        <f t="shared" si="213"/>
        <v>981</v>
      </c>
      <c r="G984">
        <f t="shared" si="214"/>
        <v>2.4525000000000003E-4</v>
      </c>
      <c r="H984">
        <f t="shared" si="215"/>
        <v>579.93698283506353</v>
      </c>
      <c r="I984">
        <f t="shared" si="225"/>
        <v>0.95137153230687943</v>
      </c>
      <c r="J984">
        <f t="shared" si="220"/>
        <v>0.953125</v>
      </c>
      <c r="L984">
        <f t="shared" si="226"/>
        <v>-3042.6748750059287</v>
      </c>
      <c r="M984">
        <f t="shared" si="216"/>
        <v>-7.606687187514822E-4</v>
      </c>
      <c r="N984">
        <f t="shared" si="221"/>
        <v>0</v>
      </c>
      <c r="O984">
        <f t="shared" si="222"/>
        <v>0</v>
      </c>
      <c r="P984">
        <f t="shared" si="223"/>
        <v>0</v>
      </c>
      <c r="Q984">
        <f t="shared" si="217"/>
        <v>0.765625</v>
      </c>
      <c r="R984">
        <f>Random!A982</f>
        <v>0.38107545520966069</v>
      </c>
      <c r="T984">
        <f t="shared" ca="1" si="218"/>
        <v>0</v>
      </c>
      <c r="U984">
        <f t="shared" ca="1" si="219"/>
        <v>0</v>
      </c>
      <c r="V984">
        <f t="shared" ca="1" si="224"/>
        <v>0</v>
      </c>
    </row>
    <row r="985" spans="6:22" x14ac:dyDescent="0.25">
      <c r="F985">
        <f t="shared" si="213"/>
        <v>982</v>
      </c>
      <c r="G985">
        <f t="shared" si="214"/>
        <v>2.455E-4</v>
      </c>
      <c r="H985">
        <f t="shared" si="215"/>
        <v>580.55386073253453</v>
      </c>
      <c r="I985">
        <f t="shared" si="225"/>
        <v>0.59782103988093971</v>
      </c>
      <c r="J985">
        <f t="shared" si="220"/>
        <v>0.6015625</v>
      </c>
      <c r="L985">
        <f t="shared" si="226"/>
        <v>-3041.6748750059287</v>
      </c>
      <c r="M985">
        <f t="shared" si="216"/>
        <v>-7.6041871875148217E-4</v>
      </c>
      <c r="N985">
        <f t="shared" si="221"/>
        <v>0</v>
      </c>
      <c r="O985">
        <f t="shared" si="222"/>
        <v>0</v>
      </c>
      <c r="P985">
        <f t="shared" si="223"/>
        <v>0</v>
      </c>
      <c r="Q985">
        <f t="shared" si="217"/>
        <v>0.6328125</v>
      </c>
      <c r="R985">
        <f>Random!A983</f>
        <v>0.31710726347393292</v>
      </c>
      <c r="T985">
        <f t="shared" ca="1" si="218"/>
        <v>0</v>
      </c>
      <c r="U985">
        <f t="shared" ca="1" si="219"/>
        <v>0</v>
      </c>
      <c r="V985">
        <f t="shared" ca="1" si="224"/>
        <v>0</v>
      </c>
    </row>
    <row r="986" spans="6:22" x14ac:dyDescent="0.25">
      <c r="F986">
        <f t="shared" si="213"/>
        <v>983</v>
      </c>
      <c r="G986">
        <f t="shared" si="214"/>
        <v>2.4574999999999998E-4</v>
      </c>
      <c r="H986">
        <f t="shared" si="215"/>
        <v>581.17079098988313</v>
      </c>
      <c r="I986">
        <f t="shared" si="225"/>
        <v>2.3847663245036906E-2</v>
      </c>
      <c r="J986">
        <f t="shared" si="220"/>
        <v>2.34375E-2</v>
      </c>
      <c r="L986">
        <f t="shared" si="226"/>
        <v>-3040.6748750059287</v>
      </c>
      <c r="M986">
        <f t="shared" si="216"/>
        <v>-7.6016871875148214E-4</v>
      </c>
      <c r="N986">
        <f t="shared" si="221"/>
        <v>0</v>
      </c>
      <c r="O986">
        <f t="shared" si="222"/>
        <v>0</v>
      </c>
      <c r="P986">
        <f t="shared" si="223"/>
        <v>0</v>
      </c>
      <c r="Q986">
        <f t="shared" si="217"/>
        <v>-0.9375</v>
      </c>
      <c r="R986">
        <f>Random!A984</f>
        <v>-0.46864157043525578</v>
      </c>
      <c r="T986">
        <f t="shared" ca="1" si="218"/>
        <v>0</v>
      </c>
      <c r="U986">
        <f t="shared" ca="1" si="219"/>
        <v>0</v>
      </c>
      <c r="V986">
        <f t="shared" ca="1" si="224"/>
        <v>0</v>
      </c>
    </row>
    <row r="987" spans="6:22" x14ac:dyDescent="0.25">
      <c r="F987">
        <f t="shared" si="213"/>
        <v>984</v>
      </c>
      <c r="G987">
        <f t="shared" si="214"/>
        <v>2.4600000000000002E-4</v>
      </c>
      <c r="H987">
        <f t="shared" si="215"/>
        <v>581.78777360710956</v>
      </c>
      <c r="I987">
        <f t="shared" si="225"/>
        <v>-0.55896137070607299</v>
      </c>
      <c r="J987">
        <f t="shared" si="220"/>
        <v>-0.5625</v>
      </c>
      <c r="L987">
        <f t="shared" si="226"/>
        <v>-3039.6748750059287</v>
      </c>
      <c r="M987">
        <f t="shared" si="216"/>
        <v>-7.5991871875148221E-4</v>
      </c>
      <c r="N987">
        <f t="shared" si="221"/>
        <v>0</v>
      </c>
      <c r="O987">
        <f t="shared" si="222"/>
        <v>0</v>
      </c>
      <c r="P987">
        <f t="shared" si="223"/>
        <v>0</v>
      </c>
      <c r="Q987">
        <f t="shared" si="217"/>
        <v>0.5546875</v>
      </c>
      <c r="R987">
        <f>Random!A985</f>
        <v>0.2764594111543226</v>
      </c>
      <c r="T987">
        <f t="shared" ca="1" si="218"/>
        <v>0</v>
      </c>
      <c r="U987">
        <f t="shared" ca="1" si="219"/>
        <v>0</v>
      </c>
      <c r="V987">
        <f t="shared" ca="1" si="224"/>
        <v>0</v>
      </c>
    </row>
    <row r="988" spans="6:22" x14ac:dyDescent="0.25">
      <c r="F988">
        <f t="shared" si="213"/>
        <v>985</v>
      </c>
      <c r="G988">
        <f t="shared" si="214"/>
        <v>2.4625E-4</v>
      </c>
      <c r="H988">
        <f t="shared" si="215"/>
        <v>582.40480858421336</v>
      </c>
      <c r="I988">
        <f t="shared" si="225"/>
        <v>-0.93567517920037091</v>
      </c>
      <c r="J988">
        <f t="shared" si="220"/>
        <v>-0.9375</v>
      </c>
      <c r="L988">
        <f t="shared" si="226"/>
        <v>-3038.6748750059287</v>
      </c>
      <c r="M988">
        <f t="shared" si="216"/>
        <v>-7.5966871875148218E-4</v>
      </c>
      <c r="N988">
        <f t="shared" si="221"/>
        <v>0</v>
      </c>
      <c r="O988">
        <f t="shared" si="222"/>
        <v>0</v>
      </c>
      <c r="P988">
        <f t="shared" si="223"/>
        <v>0</v>
      </c>
      <c r="Q988">
        <f t="shared" si="217"/>
        <v>-0.7265625</v>
      </c>
      <c r="R988">
        <f>Random!A986</f>
        <v>-0.36318311550554372</v>
      </c>
      <c r="T988">
        <f t="shared" ca="1" si="218"/>
        <v>0</v>
      </c>
      <c r="U988">
        <f t="shared" ca="1" si="219"/>
        <v>0</v>
      </c>
      <c r="V988">
        <f t="shared" ca="1" si="224"/>
        <v>0</v>
      </c>
    </row>
    <row r="989" spans="6:22" x14ac:dyDescent="0.25">
      <c r="F989">
        <f t="shared" si="213"/>
        <v>986</v>
      </c>
      <c r="G989">
        <f t="shared" si="214"/>
        <v>2.4649999999999997E-4</v>
      </c>
      <c r="H989">
        <f t="shared" si="215"/>
        <v>583.02189592119464</v>
      </c>
      <c r="I989">
        <f t="shared" si="225"/>
        <v>-0.96729432094201895</v>
      </c>
      <c r="J989">
        <f t="shared" si="220"/>
        <v>-0.96875</v>
      </c>
      <c r="L989">
        <f t="shared" si="226"/>
        <v>-3037.6748750059287</v>
      </c>
      <c r="M989">
        <f t="shared" si="216"/>
        <v>-7.5941871875148215E-4</v>
      </c>
      <c r="N989">
        <f t="shared" si="221"/>
        <v>0</v>
      </c>
      <c r="O989">
        <f t="shared" si="222"/>
        <v>0</v>
      </c>
      <c r="P989">
        <f t="shared" si="223"/>
        <v>0</v>
      </c>
      <c r="Q989">
        <f t="shared" si="217"/>
        <v>0.4296875</v>
      </c>
      <c r="R989">
        <f>Random!A987</f>
        <v>0.21619762499140471</v>
      </c>
      <c r="T989">
        <f t="shared" ca="1" si="218"/>
        <v>0</v>
      </c>
      <c r="U989">
        <f t="shared" ca="1" si="219"/>
        <v>0</v>
      </c>
      <c r="V989">
        <f t="shared" ca="1" si="224"/>
        <v>0</v>
      </c>
    </row>
    <row r="990" spans="6:22" x14ac:dyDescent="0.25">
      <c r="F990">
        <f t="shared" si="213"/>
        <v>987</v>
      </c>
      <c r="G990">
        <f t="shared" si="214"/>
        <v>2.4675000000000001E-4</v>
      </c>
      <c r="H990">
        <f t="shared" si="215"/>
        <v>583.63903561805364</v>
      </c>
      <c r="I990">
        <f t="shared" si="225"/>
        <v>-0.64207203469048668</v>
      </c>
      <c r="J990">
        <f t="shared" si="220"/>
        <v>-0.640625</v>
      </c>
      <c r="L990">
        <f t="shared" si="226"/>
        <v>-3036.6748750059287</v>
      </c>
      <c r="M990">
        <f t="shared" si="216"/>
        <v>-7.5916871875148222E-4</v>
      </c>
      <c r="N990">
        <f t="shared" si="221"/>
        <v>0</v>
      </c>
      <c r="O990">
        <f t="shared" si="222"/>
        <v>0</v>
      </c>
      <c r="P990">
        <f t="shared" si="223"/>
        <v>0</v>
      </c>
      <c r="Q990">
        <f t="shared" si="217"/>
        <v>0.203125</v>
      </c>
      <c r="R990">
        <f>Random!A988</f>
        <v>0.10016666705549249</v>
      </c>
      <c r="T990">
        <f t="shared" ca="1" si="218"/>
        <v>0</v>
      </c>
      <c r="U990">
        <f t="shared" ca="1" si="219"/>
        <v>0</v>
      </c>
      <c r="V990">
        <f t="shared" ca="1" si="224"/>
        <v>0</v>
      </c>
    </row>
    <row r="991" spans="6:22" x14ac:dyDescent="0.25">
      <c r="F991">
        <f t="shared" si="213"/>
        <v>988</v>
      </c>
      <c r="G991">
        <f t="shared" si="214"/>
        <v>2.4699999999999999E-4</v>
      </c>
      <c r="H991">
        <f t="shared" si="215"/>
        <v>584.25622767479013</v>
      </c>
      <c r="I991">
        <f t="shared" si="225"/>
        <v>-7.9920568031940906E-2</v>
      </c>
      <c r="J991">
        <f t="shared" si="220"/>
        <v>-7.8125E-2</v>
      </c>
      <c r="L991">
        <f t="shared" si="226"/>
        <v>-3035.6748750059287</v>
      </c>
      <c r="M991">
        <f t="shared" si="216"/>
        <v>-7.5891871875148219E-4</v>
      </c>
      <c r="N991">
        <f t="shared" si="221"/>
        <v>0</v>
      </c>
      <c r="O991">
        <f t="shared" si="222"/>
        <v>0</v>
      </c>
      <c r="P991">
        <f t="shared" si="223"/>
        <v>0</v>
      </c>
      <c r="Q991">
        <f t="shared" si="217"/>
        <v>0.8828125</v>
      </c>
      <c r="R991">
        <f>Random!A989</f>
        <v>0.44129361156160829</v>
      </c>
      <c r="T991">
        <f t="shared" ca="1" si="218"/>
        <v>0</v>
      </c>
      <c r="U991">
        <f t="shared" ca="1" si="219"/>
        <v>0</v>
      </c>
      <c r="V991">
        <f t="shared" ca="1" si="224"/>
        <v>0</v>
      </c>
    </row>
    <row r="992" spans="6:22" x14ac:dyDescent="0.25">
      <c r="F992">
        <f t="shared" si="213"/>
        <v>989</v>
      </c>
      <c r="G992">
        <f t="shared" si="214"/>
        <v>2.4725000000000002E-4</v>
      </c>
      <c r="H992">
        <f t="shared" si="215"/>
        <v>584.87347209140421</v>
      </c>
      <c r="I992">
        <f t="shared" si="225"/>
        <v>0.51176549213446043</v>
      </c>
      <c r="J992">
        <f t="shared" si="220"/>
        <v>0.515625</v>
      </c>
      <c r="L992">
        <f t="shared" si="226"/>
        <v>-3034.6748750059287</v>
      </c>
      <c r="M992">
        <f t="shared" si="216"/>
        <v>-7.5866871875148215E-4</v>
      </c>
      <c r="N992">
        <f t="shared" si="221"/>
        <v>0</v>
      </c>
      <c r="O992">
        <f t="shared" si="222"/>
        <v>0</v>
      </c>
      <c r="P992">
        <f t="shared" si="223"/>
        <v>0</v>
      </c>
      <c r="Q992">
        <f t="shared" si="217"/>
        <v>-0.453125</v>
      </c>
      <c r="R992">
        <f>Random!A990</f>
        <v>-0.22810183018800545</v>
      </c>
      <c r="T992">
        <f t="shared" ca="1" si="218"/>
        <v>0</v>
      </c>
      <c r="U992">
        <f t="shared" ca="1" si="219"/>
        <v>0</v>
      </c>
      <c r="V992">
        <f t="shared" ca="1" si="224"/>
        <v>0</v>
      </c>
    </row>
    <row r="993" spans="6:22" x14ac:dyDescent="0.25">
      <c r="F993">
        <f t="shared" si="213"/>
        <v>990</v>
      </c>
      <c r="G993">
        <f t="shared" si="214"/>
        <v>2.475E-4</v>
      </c>
      <c r="H993">
        <f t="shared" si="215"/>
        <v>585.49076886789578</v>
      </c>
      <c r="I993">
        <f t="shared" si="225"/>
        <v>0.9146071597986094</v>
      </c>
      <c r="J993">
        <f t="shared" si="220"/>
        <v>0.9140625</v>
      </c>
      <c r="L993">
        <f t="shared" si="226"/>
        <v>-3033.6748750059287</v>
      </c>
      <c r="M993">
        <f t="shared" si="216"/>
        <v>-7.5841871875148212E-4</v>
      </c>
      <c r="N993">
        <f t="shared" si="221"/>
        <v>0</v>
      </c>
      <c r="O993">
        <f t="shared" si="222"/>
        <v>0</v>
      </c>
      <c r="P993">
        <f t="shared" si="223"/>
        <v>0</v>
      </c>
      <c r="Q993">
        <f t="shared" si="217"/>
        <v>-0.828125</v>
      </c>
      <c r="R993">
        <f>Random!A991</f>
        <v>-0.41588286613834102</v>
      </c>
      <c r="T993">
        <f t="shared" ca="1" si="218"/>
        <v>0</v>
      </c>
      <c r="U993">
        <f t="shared" ca="1" si="219"/>
        <v>0</v>
      </c>
      <c r="V993">
        <f t="shared" ca="1" si="224"/>
        <v>0</v>
      </c>
    </row>
    <row r="994" spans="6:22" x14ac:dyDescent="0.25">
      <c r="F994">
        <f t="shared" si="213"/>
        <v>991</v>
      </c>
      <c r="G994">
        <f t="shared" si="214"/>
        <v>2.4774999999999998E-4</v>
      </c>
      <c r="H994">
        <f t="shared" si="215"/>
        <v>586.10811800426484</v>
      </c>
      <c r="I994">
        <f t="shared" si="225"/>
        <v>0.97984982365341822</v>
      </c>
      <c r="J994">
        <f t="shared" si="220"/>
        <v>0.9765625</v>
      </c>
      <c r="L994">
        <f t="shared" si="226"/>
        <v>-3032.6748750059287</v>
      </c>
      <c r="M994">
        <f t="shared" si="216"/>
        <v>-7.581687187514822E-4</v>
      </c>
      <c r="N994">
        <f t="shared" si="221"/>
        <v>0</v>
      </c>
      <c r="O994">
        <f t="shared" si="222"/>
        <v>0</v>
      </c>
      <c r="P994">
        <f t="shared" si="223"/>
        <v>0</v>
      </c>
      <c r="Q994">
        <f t="shared" si="217"/>
        <v>0.140625</v>
      </c>
      <c r="R994">
        <f>Random!A992</f>
        <v>6.9857622925009966E-2</v>
      </c>
      <c r="T994">
        <f t="shared" ca="1" si="218"/>
        <v>0</v>
      </c>
      <c r="U994">
        <f t="shared" ca="1" si="219"/>
        <v>0</v>
      </c>
      <c r="V994">
        <f t="shared" ca="1" si="224"/>
        <v>0</v>
      </c>
    </row>
    <row r="995" spans="6:22" x14ac:dyDescent="0.25">
      <c r="F995">
        <f t="shared" si="213"/>
        <v>992</v>
      </c>
      <c r="G995">
        <f t="shared" si="214"/>
        <v>2.4800000000000001E-4</v>
      </c>
      <c r="H995">
        <f t="shared" si="215"/>
        <v>586.72551950051172</v>
      </c>
      <c r="I995">
        <f t="shared" si="225"/>
        <v>0.6833247469588476</v>
      </c>
      <c r="J995">
        <f t="shared" si="220"/>
        <v>0.6796875</v>
      </c>
      <c r="L995">
        <f t="shared" si="226"/>
        <v>-3031.6748750059287</v>
      </c>
      <c r="M995">
        <f t="shared" si="216"/>
        <v>-7.5791871875148216E-4</v>
      </c>
      <c r="N995">
        <f t="shared" si="221"/>
        <v>0</v>
      </c>
      <c r="O995">
        <f t="shared" si="222"/>
        <v>0</v>
      </c>
      <c r="P995">
        <f t="shared" si="223"/>
        <v>0</v>
      </c>
      <c r="Q995">
        <f t="shared" si="217"/>
        <v>0.8984375</v>
      </c>
      <c r="R995">
        <f>Random!A993</f>
        <v>0.4506922186981982</v>
      </c>
      <c r="T995">
        <f t="shared" ca="1" si="218"/>
        <v>0</v>
      </c>
      <c r="U995">
        <f t="shared" ca="1" si="219"/>
        <v>0</v>
      </c>
      <c r="V995">
        <f t="shared" ca="1" si="224"/>
        <v>0</v>
      </c>
    </row>
    <row r="996" spans="6:22" x14ac:dyDescent="0.25">
      <c r="F996">
        <f t="shared" si="213"/>
        <v>993</v>
      </c>
      <c r="G996">
        <f t="shared" si="214"/>
        <v>2.4824999999999999E-4</v>
      </c>
      <c r="H996">
        <f t="shared" si="215"/>
        <v>587.34297335663598</v>
      </c>
      <c r="I996">
        <f t="shared" si="225"/>
        <v>0.13444451294213894</v>
      </c>
      <c r="J996">
        <f t="shared" si="220"/>
        <v>0.1328125</v>
      </c>
      <c r="L996">
        <f t="shared" si="226"/>
        <v>-3030.6748750059287</v>
      </c>
      <c r="M996">
        <f t="shared" si="216"/>
        <v>-7.5766871875148213E-4</v>
      </c>
      <c r="N996">
        <f t="shared" si="221"/>
        <v>0</v>
      </c>
      <c r="O996">
        <f t="shared" si="222"/>
        <v>0</v>
      </c>
      <c r="P996">
        <f t="shared" si="223"/>
        <v>0</v>
      </c>
      <c r="Q996">
        <f t="shared" si="217"/>
        <v>6.25E-2</v>
      </c>
      <c r="R996">
        <f>Random!A994</f>
        <v>3.0079393462005943E-2</v>
      </c>
      <c r="T996">
        <f t="shared" ca="1" si="218"/>
        <v>0</v>
      </c>
      <c r="U996">
        <f t="shared" ca="1" si="219"/>
        <v>0</v>
      </c>
      <c r="V996">
        <f t="shared" ca="1" si="224"/>
        <v>0</v>
      </c>
    </row>
    <row r="997" spans="6:22" x14ac:dyDescent="0.25">
      <c r="F997">
        <f t="shared" si="213"/>
        <v>994</v>
      </c>
      <c r="G997">
        <f t="shared" si="214"/>
        <v>2.4850000000000002E-4</v>
      </c>
      <c r="H997">
        <f t="shared" si="215"/>
        <v>587.96047957263784</v>
      </c>
      <c r="I997">
        <f t="shared" si="225"/>
        <v>-0.46413105642776015</v>
      </c>
      <c r="J997">
        <f t="shared" si="220"/>
        <v>-0.4609375</v>
      </c>
      <c r="L997">
        <f t="shared" si="226"/>
        <v>-3029.6748750059287</v>
      </c>
      <c r="M997">
        <f t="shared" si="216"/>
        <v>-7.574187187514822E-4</v>
      </c>
      <c r="N997">
        <f t="shared" si="221"/>
        <v>0</v>
      </c>
      <c r="O997">
        <f t="shared" si="222"/>
        <v>0</v>
      </c>
      <c r="P997">
        <f t="shared" si="223"/>
        <v>0</v>
      </c>
      <c r="Q997">
        <f t="shared" si="217"/>
        <v>-0.7265625</v>
      </c>
      <c r="R997">
        <f>Random!A995</f>
        <v>-0.3638219660006845</v>
      </c>
      <c r="T997">
        <f t="shared" ca="1" si="218"/>
        <v>0</v>
      </c>
      <c r="U997">
        <f t="shared" ca="1" si="219"/>
        <v>0</v>
      </c>
      <c r="V997">
        <f t="shared" ca="1" si="224"/>
        <v>0</v>
      </c>
    </row>
    <row r="998" spans="6:22" x14ac:dyDescent="0.25">
      <c r="F998">
        <f t="shared" si="213"/>
        <v>995</v>
      </c>
      <c r="G998">
        <f t="shared" si="214"/>
        <v>2.4875E-4</v>
      </c>
      <c r="H998">
        <f t="shared" si="215"/>
        <v>588.57803814851718</v>
      </c>
      <c r="I998">
        <f t="shared" si="225"/>
        <v>-0.89130346941491889</v>
      </c>
      <c r="J998">
        <f t="shared" si="220"/>
        <v>-0.890625</v>
      </c>
      <c r="L998">
        <f t="shared" si="226"/>
        <v>-3028.6748750059287</v>
      </c>
      <c r="M998">
        <f t="shared" si="216"/>
        <v>-7.5716871875148217E-4</v>
      </c>
      <c r="N998">
        <f t="shared" si="221"/>
        <v>0</v>
      </c>
      <c r="O998">
        <f t="shared" si="222"/>
        <v>0</v>
      </c>
      <c r="P998">
        <f t="shared" si="223"/>
        <v>0</v>
      </c>
      <c r="Q998">
        <f t="shared" si="217"/>
        <v>-0.6875</v>
      </c>
      <c r="R998">
        <f>Random!A996</f>
        <v>-0.34212982768955413</v>
      </c>
      <c r="T998">
        <f t="shared" ca="1" si="218"/>
        <v>0</v>
      </c>
      <c r="U998">
        <f t="shared" ca="1" si="219"/>
        <v>0</v>
      </c>
      <c r="V998">
        <f t="shared" ca="1" si="224"/>
        <v>0</v>
      </c>
    </row>
    <row r="999" spans="6:22" x14ac:dyDescent="0.25">
      <c r="F999">
        <f t="shared" si="213"/>
        <v>996</v>
      </c>
      <c r="G999">
        <f t="shared" si="214"/>
        <v>2.4899999999999998E-4</v>
      </c>
      <c r="H999">
        <f t="shared" si="215"/>
        <v>589.19564908427412</v>
      </c>
      <c r="I999">
        <f t="shared" si="225"/>
        <v>-0.9892110550602019</v>
      </c>
      <c r="J999">
        <f t="shared" si="220"/>
        <v>-0.9921875</v>
      </c>
      <c r="L999">
        <f t="shared" si="226"/>
        <v>-3027.6748750059287</v>
      </c>
      <c r="M999">
        <f t="shared" si="216"/>
        <v>-7.5691871875148214E-4</v>
      </c>
      <c r="N999">
        <f t="shared" si="221"/>
        <v>0</v>
      </c>
      <c r="O999">
        <f t="shared" si="222"/>
        <v>0</v>
      </c>
      <c r="P999">
        <f t="shared" si="223"/>
        <v>0</v>
      </c>
      <c r="Q999">
        <f t="shared" si="217"/>
        <v>-0.65625</v>
      </c>
      <c r="R999">
        <f>Random!A997</f>
        <v>-0.32907654737809622</v>
      </c>
      <c r="T999">
        <f t="shared" ca="1" si="218"/>
        <v>0</v>
      </c>
      <c r="U999">
        <f t="shared" ca="1" si="219"/>
        <v>0</v>
      </c>
      <c r="V999">
        <f t="shared" ca="1" si="224"/>
        <v>0</v>
      </c>
    </row>
    <row r="1000" spans="6:22" x14ac:dyDescent="0.25">
      <c r="F1000">
        <f t="shared" si="213"/>
        <v>997</v>
      </c>
      <c r="G1000">
        <f t="shared" si="214"/>
        <v>2.4925000000000001E-4</v>
      </c>
      <c r="H1000">
        <f t="shared" si="215"/>
        <v>589.81331237990878</v>
      </c>
      <c r="I1000">
        <f t="shared" si="225"/>
        <v>-0.72159712567178336</v>
      </c>
      <c r="J1000">
        <f t="shared" si="220"/>
        <v>-0.71875</v>
      </c>
      <c r="L1000">
        <f t="shared" si="226"/>
        <v>-3026.6748750059287</v>
      </c>
      <c r="M1000">
        <f t="shared" si="216"/>
        <v>-7.5666871875148221E-4</v>
      </c>
      <c r="N1000">
        <f t="shared" si="221"/>
        <v>0</v>
      </c>
      <c r="O1000">
        <f t="shared" si="222"/>
        <v>0</v>
      </c>
      <c r="P1000">
        <f t="shared" si="223"/>
        <v>0</v>
      </c>
      <c r="Q1000">
        <f t="shared" si="217"/>
        <v>0.8515625</v>
      </c>
      <c r="R1000">
        <f>Random!A998</f>
        <v>0.42541273067011787</v>
      </c>
      <c r="T1000">
        <f t="shared" ca="1" si="218"/>
        <v>0</v>
      </c>
      <c r="U1000">
        <f t="shared" ca="1" si="219"/>
        <v>0</v>
      </c>
      <c r="V1000">
        <f t="shared" ca="1" si="224"/>
        <v>0</v>
      </c>
    </row>
    <row r="1001" spans="6:22" x14ac:dyDescent="0.25">
      <c r="F1001">
        <f t="shared" si="213"/>
        <v>998</v>
      </c>
      <c r="G1001">
        <f t="shared" si="214"/>
        <v>2.4949999999999999E-4</v>
      </c>
      <c r="H1001">
        <f t="shared" si="215"/>
        <v>590.43102803542081</v>
      </c>
      <c r="I1001">
        <f t="shared" si="225"/>
        <v>-0.1872784486781772</v>
      </c>
      <c r="J1001">
        <f t="shared" si="220"/>
        <v>-0.1875</v>
      </c>
      <c r="L1001">
        <f t="shared" si="226"/>
        <v>-3025.6748750059287</v>
      </c>
      <c r="M1001">
        <f t="shared" si="216"/>
        <v>-7.5641871875148218E-4</v>
      </c>
      <c r="N1001">
        <f t="shared" si="221"/>
        <v>0</v>
      </c>
      <c r="O1001">
        <f t="shared" si="222"/>
        <v>0</v>
      </c>
      <c r="P1001">
        <f t="shared" si="223"/>
        <v>0</v>
      </c>
      <c r="Q1001">
        <f t="shared" si="217"/>
        <v>-0.78125</v>
      </c>
      <c r="R1001">
        <f>Random!A999</f>
        <v>-0.38957995406356283</v>
      </c>
      <c r="T1001">
        <f t="shared" ca="1" si="218"/>
        <v>0</v>
      </c>
      <c r="U1001">
        <f t="shared" ca="1" si="219"/>
        <v>0</v>
      </c>
      <c r="V1001">
        <f t="shared" ca="1" si="224"/>
        <v>0</v>
      </c>
    </row>
    <row r="1002" spans="6:22" x14ac:dyDescent="0.25">
      <c r="F1002">
        <f t="shared" si="213"/>
        <v>999</v>
      </c>
      <c r="G1002">
        <f t="shared" si="214"/>
        <v>2.4975000000000003E-4</v>
      </c>
      <c r="H1002">
        <f t="shared" si="215"/>
        <v>591.04879605081055</v>
      </c>
      <c r="I1002">
        <f t="shared" si="225"/>
        <v>0.41630459586344698</v>
      </c>
      <c r="J1002">
        <f t="shared" si="220"/>
        <v>0.4140625</v>
      </c>
      <c r="L1002">
        <f t="shared" si="226"/>
        <v>-3024.6748750059287</v>
      </c>
      <c r="M1002">
        <f t="shared" si="216"/>
        <v>-7.5616871875148215E-4</v>
      </c>
      <c r="N1002">
        <f t="shared" si="221"/>
        <v>0</v>
      </c>
      <c r="O1002">
        <f t="shared" si="222"/>
        <v>0</v>
      </c>
      <c r="P1002">
        <f t="shared" si="223"/>
        <v>0</v>
      </c>
      <c r="Q1002">
        <f t="shared" si="217"/>
        <v>0</v>
      </c>
      <c r="R1002">
        <f>Random!A1000</f>
        <v>1.5802333927584788E-3</v>
      </c>
      <c r="T1002">
        <f t="shared" ca="1" si="218"/>
        <v>0</v>
      </c>
      <c r="U1002">
        <f t="shared" ca="1" si="219"/>
        <v>0</v>
      </c>
      <c r="V1002">
        <f t="shared" ca="1" si="224"/>
        <v>0</v>
      </c>
    </row>
    <row r="1003" spans="6:22" x14ac:dyDescent="0.25">
      <c r="F1003">
        <f t="shared" si="213"/>
        <v>1000</v>
      </c>
      <c r="G1003">
        <f t="shared" si="214"/>
        <v>2.5000000000000001E-4</v>
      </c>
      <c r="H1003">
        <f t="shared" si="215"/>
        <v>591.66661642607778</v>
      </c>
      <c r="I1003">
        <f t="shared" si="225"/>
        <v>0.86602540378446558</v>
      </c>
      <c r="J1003">
        <f t="shared" si="220"/>
        <v>0.8671875</v>
      </c>
      <c r="L1003">
        <f t="shared" si="226"/>
        <v>-3023.6748750059287</v>
      </c>
      <c r="M1003">
        <f t="shared" si="216"/>
        <v>-7.5591871875148222E-4</v>
      </c>
      <c r="N1003">
        <f t="shared" si="221"/>
        <v>0</v>
      </c>
      <c r="O1003">
        <f t="shared" si="222"/>
        <v>0</v>
      </c>
      <c r="P1003">
        <f t="shared" si="223"/>
        <v>0</v>
      </c>
      <c r="Q1003">
        <f t="shared" si="217"/>
        <v>0.5625</v>
      </c>
      <c r="R1003">
        <f>Random!A1001</f>
        <v>0.28150477814161001</v>
      </c>
      <c r="T1003">
        <f t="shared" ca="1" si="218"/>
        <v>0</v>
      </c>
      <c r="U1003">
        <f t="shared" ca="1" si="219"/>
        <v>0</v>
      </c>
      <c r="V1003">
        <f t="shared" ca="1" si="224"/>
        <v>0</v>
      </c>
    </row>
    <row r="1004" spans="6:22" x14ac:dyDescent="0.25">
      <c r="F1004">
        <f t="shared" si="213"/>
        <v>1001</v>
      </c>
      <c r="G1004">
        <f t="shared" si="214"/>
        <v>2.5024999999999998E-4</v>
      </c>
      <c r="H1004">
        <f t="shared" si="215"/>
        <v>592.28448916122238</v>
      </c>
      <c r="I1004">
        <f t="shared" si="225"/>
        <v>0.99555950051203623</v>
      </c>
      <c r="J1004">
        <f t="shared" si="220"/>
        <v>0.9921875</v>
      </c>
      <c r="L1004">
        <f t="shared" si="226"/>
        <v>-3022.6748750059287</v>
      </c>
      <c r="M1004">
        <f t="shared" si="216"/>
        <v>-7.5566871875148219E-4</v>
      </c>
      <c r="N1004">
        <f t="shared" si="221"/>
        <v>0</v>
      </c>
      <c r="O1004">
        <f t="shared" si="222"/>
        <v>0</v>
      </c>
      <c r="P1004">
        <f t="shared" si="223"/>
        <v>0</v>
      </c>
      <c r="Q1004">
        <f t="shared" si="217"/>
        <v>-0.4765625</v>
      </c>
      <c r="R1004">
        <f>Random!A1002</f>
        <v>-0.23665055835410853</v>
      </c>
      <c r="T1004">
        <f t="shared" ca="1" si="218"/>
        <v>0</v>
      </c>
      <c r="U1004">
        <f t="shared" ca="1" si="219"/>
        <v>0</v>
      </c>
      <c r="V1004">
        <f t="shared" ca="1" si="224"/>
        <v>0</v>
      </c>
    </row>
    <row r="1005" spans="6:22" x14ac:dyDescent="0.25">
      <c r="F1005">
        <f t="shared" si="213"/>
        <v>1002</v>
      </c>
      <c r="G1005">
        <f t="shared" si="214"/>
        <v>2.5050000000000002E-4</v>
      </c>
      <c r="H1005">
        <f t="shared" si="215"/>
        <v>592.90241425624481</v>
      </c>
      <c r="I1005">
        <f t="shared" si="225"/>
        <v>0.75692662545556544</v>
      </c>
      <c r="J1005">
        <f t="shared" si="220"/>
        <v>0.7578125</v>
      </c>
      <c r="L1005">
        <f t="shared" si="226"/>
        <v>-3021.6748750059287</v>
      </c>
      <c r="M1005">
        <f t="shared" si="216"/>
        <v>-7.5541871875148216E-4</v>
      </c>
      <c r="N1005">
        <f t="shared" si="221"/>
        <v>0</v>
      </c>
      <c r="O1005">
        <f t="shared" si="222"/>
        <v>0</v>
      </c>
      <c r="P1005">
        <f t="shared" si="223"/>
        <v>0</v>
      </c>
      <c r="Q1005">
        <f t="shared" si="217"/>
        <v>0.953125</v>
      </c>
      <c r="R1005">
        <f>Random!A1003</f>
        <v>0.47599043883463577</v>
      </c>
      <c r="T1005">
        <f t="shared" ca="1" si="218"/>
        <v>0</v>
      </c>
      <c r="U1005">
        <f t="shared" ca="1" si="219"/>
        <v>0</v>
      </c>
      <c r="V1005">
        <f t="shared" ca="1" si="224"/>
        <v>0</v>
      </c>
    </row>
    <row r="1006" spans="6:22" x14ac:dyDescent="0.25">
      <c r="F1006">
        <f t="shared" si="213"/>
        <v>1003</v>
      </c>
      <c r="G1006">
        <f t="shared" si="214"/>
        <v>2.5075E-4</v>
      </c>
      <c r="H1006">
        <f t="shared" si="215"/>
        <v>593.52039171114473</v>
      </c>
      <c r="I1006">
        <f t="shared" si="225"/>
        <v>0.23830463283546632</v>
      </c>
      <c r="J1006">
        <f t="shared" si="220"/>
        <v>0.2421875</v>
      </c>
      <c r="L1006">
        <f t="shared" si="226"/>
        <v>-3020.6748750059287</v>
      </c>
      <c r="M1006">
        <f t="shared" si="216"/>
        <v>-7.5516871875148212E-4</v>
      </c>
      <c r="N1006">
        <f t="shared" si="221"/>
        <v>0</v>
      </c>
      <c r="O1006">
        <f t="shared" si="222"/>
        <v>0</v>
      </c>
      <c r="P1006">
        <f t="shared" si="223"/>
        <v>0</v>
      </c>
      <c r="Q1006">
        <f t="shared" si="217"/>
        <v>0.90625</v>
      </c>
      <c r="R1006">
        <f>Random!A1004</f>
        <v>0.45130147584278957</v>
      </c>
      <c r="T1006">
        <f t="shared" ca="1" si="218"/>
        <v>0</v>
      </c>
      <c r="U1006">
        <f t="shared" ca="1" si="219"/>
        <v>0</v>
      </c>
      <c r="V1006">
        <f t="shared" ca="1" si="224"/>
        <v>0</v>
      </c>
    </row>
    <row r="1007" spans="6:22" x14ac:dyDescent="0.25">
      <c r="F1007">
        <f t="shared" si="213"/>
        <v>1004</v>
      </c>
      <c r="G1007">
        <f t="shared" si="214"/>
        <v>2.5099999999999998E-4</v>
      </c>
      <c r="H1007">
        <f t="shared" si="215"/>
        <v>594.13842152592201</v>
      </c>
      <c r="I1007">
        <f t="shared" si="225"/>
        <v>-0.36851398424131088</v>
      </c>
      <c r="J1007">
        <f t="shared" si="220"/>
        <v>-0.3671875</v>
      </c>
      <c r="L1007">
        <f t="shared" si="226"/>
        <v>-3019.6748750059287</v>
      </c>
      <c r="M1007">
        <f t="shared" si="216"/>
        <v>-7.549187187514822E-4</v>
      </c>
      <c r="N1007">
        <f t="shared" si="221"/>
        <v>0</v>
      </c>
      <c r="O1007">
        <f t="shared" si="222"/>
        <v>0</v>
      </c>
      <c r="P1007">
        <f t="shared" si="223"/>
        <v>0</v>
      </c>
      <c r="Q1007">
        <f t="shared" si="217"/>
        <v>-0.5859375</v>
      </c>
      <c r="R1007">
        <f>Random!A1005</f>
        <v>-0.29278087770271433</v>
      </c>
      <c r="T1007">
        <f t="shared" ca="1" si="218"/>
        <v>0</v>
      </c>
      <c r="U1007">
        <f t="shared" ca="1" si="219"/>
        <v>0</v>
      </c>
      <c r="V1007">
        <f t="shared" ca="1" si="224"/>
        <v>0</v>
      </c>
    </row>
    <row r="1008" spans="6:22" x14ac:dyDescent="0.25">
      <c r="F1008">
        <f t="shared" si="213"/>
        <v>1005</v>
      </c>
      <c r="G1008">
        <f t="shared" si="214"/>
        <v>2.5125000000000001E-4</v>
      </c>
      <c r="H1008">
        <f t="shared" si="215"/>
        <v>594.75650370057713</v>
      </c>
      <c r="I1008">
        <f t="shared" si="225"/>
        <v>-0.83902685370487362</v>
      </c>
      <c r="J1008">
        <f t="shared" si="220"/>
        <v>-0.8359375</v>
      </c>
      <c r="L1008">
        <f t="shared" si="226"/>
        <v>-3018.6748750059287</v>
      </c>
      <c r="M1008">
        <f t="shared" si="216"/>
        <v>-7.5466871875148217E-4</v>
      </c>
      <c r="N1008">
        <f t="shared" si="221"/>
        <v>0</v>
      </c>
      <c r="O1008">
        <f t="shared" si="222"/>
        <v>0</v>
      </c>
      <c r="P1008">
        <f t="shared" si="223"/>
        <v>0</v>
      </c>
      <c r="Q1008">
        <f t="shared" si="217"/>
        <v>0.2109375</v>
      </c>
      <c r="R1008">
        <f>Random!A1006</f>
        <v>0.10552470881374609</v>
      </c>
      <c r="T1008">
        <f t="shared" ca="1" si="218"/>
        <v>0</v>
      </c>
      <c r="U1008">
        <f t="shared" ca="1" si="219"/>
        <v>0</v>
      </c>
      <c r="V1008">
        <f t="shared" ca="1" si="224"/>
        <v>0</v>
      </c>
    </row>
    <row r="1009" spans="6:22" x14ac:dyDescent="0.25">
      <c r="F1009">
        <f t="shared" si="213"/>
        <v>1006</v>
      </c>
      <c r="G1009">
        <f t="shared" si="214"/>
        <v>2.5149999999999999E-4</v>
      </c>
      <c r="H1009">
        <f t="shared" si="215"/>
        <v>595.37463823510973</v>
      </c>
      <c r="I1009">
        <f t="shared" si="225"/>
        <v>-0.99908291948828076</v>
      </c>
      <c r="J1009">
        <f t="shared" si="220"/>
        <v>-1</v>
      </c>
      <c r="L1009">
        <f t="shared" si="226"/>
        <v>-3017.6748750059287</v>
      </c>
      <c r="M1009">
        <f t="shared" si="216"/>
        <v>-7.5441871875148213E-4</v>
      </c>
      <c r="N1009">
        <f t="shared" si="221"/>
        <v>0</v>
      </c>
      <c r="O1009">
        <f t="shared" si="222"/>
        <v>0</v>
      </c>
      <c r="P1009">
        <f t="shared" si="223"/>
        <v>0</v>
      </c>
      <c r="Q1009">
        <f t="shared" si="217"/>
        <v>-0.171875</v>
      </c>
      <c r="R1009">
        <f>Random!A1007</f>
        <v>-8.6947811404653463E-2</v>
      </c>
      <c r="T1009">
        <f t="shared" ca="1" si="218"/>
        <v>0</v>
      </c>
      <c r="U1009">
        <f t="shared" ca="1" si="219"/>
        <v>0</v>
      </c>
      <c r="V1009">
        <f t="shared" ca="1" si="224"/>
        <v>0</v>
      </c>
    </row>
    <row r="1010" spans="6:22" x14ac:dyDescent="0.25">
      <c r="F1010">
        <f t="shared" si="213"/>
        <v>1007</v>
      </c>
      <c r="G1010">
        <f t="shared" si="214"/>
        <v>2.5175000000000002E-4</v>
      </c>
      <c r="H1010">
        <f t="shared" si="215"/>
        <v>595.99282512951982</v>
      </c>
      <c r="I1010">
        <f t="shared" si="225"/>
        <v>-0.78936811485626113</v>
      </c>
      <c r="J1010">
        <f t="shared" si="220"/>
        <v>-0.7890625</v>
      </c>
      <c r="L1010">
        <f t="shared" si="226"/>
        <v>-3016.6748750059287</v>
      </c>
      <c r="M1010">
        <f t="shared" si="216"/>
        <v>-7.5416871875148221E-4</v>
      </c>
      <c r="N1010">
        <f t="shared" si="221"/>
        <v>0</v>
      </c>
      <c r="O1010">
        <f t="shared" si="222"/>
        <v>0</v>
      </c>
      <c r="P1010">
        <f t="shared" si="223"/>
        <v>0</v>
      </c>
      <c r="Q1010">
        <f t="shared" si="217"/>
        <v>0.5546875</v>
      </c>
      <c r="R1010">
        <f>Random!A1008</f>
        <v>0.27858561085541467</v>
      </c>
      <c r="T1010">
        <f t="shared" ca="1" si="218"/>
        <v>0</v>
      </c>
      <c r="U1010">
        <f t="shared" ca="1" si="219"/>
        <v>0</v>
      </c>
      <c r="V1010">
        <f t="shared" ca="1" si="224"/>
        <v>0</v>
      </c>
    </row>
    <row r="1011" spans="6:22" x14ac:dyDescent="0.25">
      <c r="F1011">
        <f t="shared" si="213"/>
        <v>1008</v>
      </c>
      <c r="G1011">
        <f t="shared" si="214"/>
        <v>2.52E-4</v>
      </c>
      <c r="H1011">
        <f t="shared" si="215"/>
        <v>596.61106438380762</v>
      </c>
      <c r="I1011">
        <f t="shared" si="225"/>
        <v>-0.28742738777408455</v>
      </c>
      <c r="J1011">
        <f t="shared" si="220"/>
        <v>-0.2890625</v>
      </c>
      <c r="L1011">
        <f t="shared" si="226"/>
        <v>-3015.6748750059287</v>
      </c>
      <c r="M1011">
        <f t="shared" si="216"/>
        <v>-7.5391871875148217E-4</v>
      </c>
      <c r="N1011">
        <f t="shared" si="221"/>
        <v>0</v>
      </c>
      <c r="O1011">
        <f t="shared" si="222"/>
        <v>0</v>
      </c>
      <c r="P1011">
        <f t="shared" si="223"/>
        <v>0</v>
      </c>
      <c r="Q1011">
        <f t="shared" si="217"/>
        <v>7.8125E-3</v>
      </c>
      <c r="R1011">
        <f>Random!A1009</f>
        <v>3.8354665305923019E-3</v>
      </c>
      <c r="T1011">
        <f t="shared" ca="1" si="218"/>
        <v>0</v>
      </c>
      <c r="U1011">
        <f t="shared" ca="1" si="219"/>
        <v>0</v>
      </c>
      <c r="V1011">
        <f t="shared" ca="1" si="224"/>
        <v>0</v>
      </c>
    </row>
    <row r="1012" spans="6:22" x14ac:dyDescent="0.25">
      <c r="F1012">
        <f t="shared" si="213"/>
        <v>1009</v>
      </c>
      <c r="G1012">
        <f t="shared" si="214"/>
        <v>2.5224999999999998E-4</v>
      </c>
      <c r="H1012">
        <f t="shared" si="215"/>
        <v>597.22935599797279</v>
      </c>
      <c r="I1012">
        <f t="shared" si="225"/>
        <v>0.32096840467282184</v>
      </c>
      <c r="J1012">
        <f t="shared" si="220"/>
        <v>0.3203125</v>
      </c>
      <c r="L1012">
        <f t="shared" si="226"/>
        <v>-3014.6748750059287</v>
      </c>
      <c r="M1012">
        <f t="shared" si="216"/>
        <v>-7.5366871875148214E-4</v>
      </c>
      <c r="N1012">
        <f t="shared" si="221"/>
        <v>0</v>
      </c>
      <c r="O1012">
        <f t="shared" si="222"/>
        <v>0</v>
      </c>
      <c r="P1012">
        <f t="shared" si="223"/>
        <v>0</v>
      </c>
      <c r="Q1012">
        <f t="shared" si="217"/>
        <v>-0.4765625</v>
      </c>
      <c r="R1012">
        <f>Random!A1010</f>
        <v>-0.23768882946980208</v>
      </c>
      <c r="T1012">
        <f t="shared" ca="1" si="218"/>
        <v>0</v>
      </c>
      <c r="U1012">
        <f t="shared" ca="1" si="219"/>
        <v>0</v>
      </c>
      <c r="V1012">
        <f t="shared" ca="1" si="224"/>
        <v>0</v>
      </c>
    </row>
    <row r="1013" spans="6:22" x14ac:dyDescent="0.25">
      <c r="F1013">
        <f t="shared" si="213"/>
        <v>1010</v>
      </c>
      <c r="G1013">
        <f t="shared" si="214"/>
        <v>2.5250000000000001E-4</v>
      </c>
      <c r="H1013">
        <f t="shared" si="215"/>
        <v>597.84769997201556</v>
      </c>
      <c r="I1013">
        <f t="shared" si="225"/>
        <v>0.81055303835321213</v>
      </c>
      <c r="J1013">
        <f t="shared" si="220"/>
        <v>0.8125</v>
      </c>
      <c r="L1013">
        <f t="shared" si="226"/>
        <v>-3013.6748750059287</v>
      </c>
      <c r="M1013">
        <f t="shared" si="216"/>
        <v>-7.5341871875148222E-4</v>
      </c>
      <c r="N1013">
        <f t="shared" si="221"/>
        <v>0</v>
      </c>
      <c r="O1013">
        <f t="shared" si="222"/>
        <v>0</v>
      </c>
      <c r="P1013">
        <f t="shared" si="223"/>
        <v>0</v>
      </c>
      <c r="Q1013">
        <f t="shared" si="217"/>
        <v>0.8515625</v>
      </c>
      <c r="R1013">
        <f>Random!A1011</f>
        <v>0.42516649803366924</v>
      </c>
      <c r="T1013">
        <f t="shared" ca="1" si="218"/>
        <v>0</v>
      </c>
      <c r="U1013">
        <f t="shared" ca="1" si="219"/>
        <v>0</v>
      </c>
      <c r="V1013">
        <f t="shared" ca="1" si="224"/>
        <v>0</v>
      </c>
    </row>
    <row r="1014" spans="6:22" x14ac:dyDescent="0.25">
      <c r="F1014">
        <f t="shared" si="213"/>
        <v>1011</v>
      </c>
      <c r="G1014">
        <f t="shared" si="214"/>
        <v>2.5274999999999999E-4</v>
      </c>
      <c r="H1014">
        <f t="shared" si="215"/>
        <v>598.46609630593605</v>
      </c>
      <c r="I1014">
        <f t="shared" si="225"/>
        <v>0.99997332442845344</v>
      </c>
      <c r="J1014">
        <f t="shared" si="220"/>
        <v>1</v>
      </c>
      <c r="L1014">
        <f t="shared" si="226"/>
        <v>-3012.6748750059287</v>
      </c>
      <c r="M1014">
        <f t="shared" si="216"/>
        <v>-7.5316871875148218E-4</v>
      </c>
      <c r="N1014">
        <f t="shared" si="221"/>
        <v>0</v>
      </c>
      <c r="O1014">
        <f t="shared" si="222"/>
        <v>0</v>
      </c>
      <c r="P1014">
        <f t="shared" si="223"/>
        <v>0</v>
      </c>
      <c r="Q1014">
        <f t="shared" si="217"/>
        <v>-0.28125</v>
      </c>
      <c r="R1014">
        <f>Random!A1012</f>
        <v>-0.13934627134218169</v>
      </c>
      <c r="T1014">
        <f t="shared" ca="1" si="218"/>
        <v>0</v>
      </c>
      <c r="U1014">
        <f t="shared" ca="1" si="219"/>
        <v>0</v>
      </c>
      <c r="V1014">
        <f t="shared" ca="1" si="224"/>
        <v>0</v>
      </c>
    </row>
    <row r="1015" spans="6:22" x14ac:dyDescent="0.25">
      <c r="F1015">
        <f t="shared" si="213"/>
        <v>1012</v>
      </c>
      <c r="G1015">
        <f t="shared" si="214"/>
        <v>2.5300000000000002E-4</v>
      </c>
      <c r="H1015">
        <f t="shared" si="215"/>
        <v>599.08454499973402</v>
      </c>
      <c r="I1015">
        <f t="shared" si="225"/>
        <v>0.81899183959423028</v>
      </c>
      <c r="J1015">
        <f t="shared" si="220"/>
        <v>0.8203125</v>
      </c>
      <c r="L1015">
        <f t="shared" si="226"/>
        <v>-3011.6748750059287</v>
      </c>
      <c r="M1015">
        <f t="shared" si="216"/>
        <v>-7.5291871875148215E-4</v>
      </c>
      <c r="N1015">
        <f t="shared" si="221"/>
        <v>0</v>
      </c>
      <c r="O1015">
        <f t="shared" si="222"/>
        <v>0</v>
      </c>
      <c r="P1015">
        <f t="shared" si="223"/>
        <v>0</v>
      </c>
      <c r="Q1015">
        <f t="shared" si="217"/>
        <v>-0.6484375</v>
      </c>
      <c r="R1015">
        <f>Random!A1013</f>
        <v>-0.32278695772982613</v>
      </c>
      <c r="T1015">
        <f t="shared" ca="1" si="218"/>
        <v>0</v>
      </c>
      <c r="U1015">
        <f t="shared" ca="1" si="219"/>
        <v>0</v>
      </c>
      <c r="V1015">
        <f t="shared" ca="1" si="224"/>
        <v>0</v>
      </c>
    </row>
    <row r="1016" spans="6:22" x14ac:dyDescent="0.25">
      <c r="F1016">
        <f t="shared" si="213"/>
        <v>1013</v>
      </c>
      <c r="G1016">
        <f t="shared" si="214"/>
        <v>2.5325E-4</v>
      </c>
      <c r="H1016">
        <f t="shared" si="215"/>
        <v>599.70304605340937</v>
      </c>
      <c r="I1016">
        <f t="shared" si="225"/>
        <v>0.33457177640978703</v>
      </c>
      <c r="J1016">
        <f t="shared" si="220"/>
        <v>0.3359375</v>
      </c>
      <c r="L1016">
        <f t="shared" si="226"/>
        <v>-3010.6748750059287</v>
      </c>
      <c r="M1016">
        <f t="shared" si="216"/>
        <v>-7.5266871875148223E-4</v>
      </c>
      <c r="N1016">
        <f t="shared" si="221"/>
        <v>0</v>
      </c>
      <c r="O1016">
        <f t="shared" si="222"/>
        <v>0</v>
      </c>
      <c r="P1016">
        <f t="shared" si="223"/>
        <v>0</v>
      </c>
      <c r="Q1016">
        <f t="shared" si="217"/>
        <v>0.2109375</v>
      </c>
      <c r="R1016">
        <f>Random!A1014</f>
        <v>0.10362197968036169</v>
      </c>
      <c r="T1016">
        <f t="shared" ca="1" si="218"/>
        <v>0</v>
      </c>
      <c r="U1016">
        <f t="shared" ca="1" si="219"/>
        <v>0</v>
      </c>
      <c r="V1016">
        <f t="shared" ca="1" si="224"/>
        <v>0</v>
      </c>
    </row>
    <row r="1017" spans="6:22" x14ac:dyDescent="0.25">
      <c r="F1017">
        <f t="shared" si="213"/>
        <v>1014</v>
      </c>
      <c r="G1017">
        <f t="shared" si="214"/>
        <v>2.5349999999999998E-4</v>
      </c>
      <c r="H1017">
        <f t="shared" si="215"/>
        <v>600.32159946696243</v>
      </c>
      <c r="I1017">
        <f t="shared" si="225"/>
        <v>-0.27385850387598282</v>
      </c>
      <c r="J1017">
        <f t="shared" si="220"/>
        <v>-0.2734375</v>
      </c>
      <c r="L1017">
        <f t="shared" si="226"/>
        <v>-3009.6748750059287</v>
      </c>
      <c r="M1017">
        <f t="shared" si="216"/>
        <v>-7.5241871875148219E-4</v>
      </c>
      <c r="N1017">
        <f t="shared" si="221"/>
        <v>0</v>
      </c>
      <c r="O1017">
        <f t="shared" si="222"/>
        <v>0</v>
      </c>
      <c r="P1017">
        <f t="shared" si="223"/>
        <v>0</v>
      </c>
      <c r="Q1017">
        <f t="shared" si="217"/>
        <v>0.9453125</v>
      </c>
      <c r="R1017">
        <f>Random!A1015</f>
        <v>0.47086043062089755</v>
      </c>
      <c r="T1017">
        <f t="shared" ca="1" si="218"/>
        <v>0</v>
      </c>
      <c r="U1017">
        <f t="shared" ca="1" si="219"/>
        <v>0</v>
      </c>
      <c r="V1017">
        <f t="shared" ca="1" si="224"/>
        <v>0</v>
      </c>
    </row>
    <row r="1018" spans="6:22" x14ac:dyDescent="0.25">
      <c r="F1018">
        <f t="shared" si="213"/>
        <v>1015</v>
      </c>
      <c r="G1018">
        <f t="shared" si="214"/>
        <v>2.5375000000000002E-4</v>
      </c>
      <c r="H1018">
        <f t="shared" si="215"/>
        <v>600.94020524039308</v>
      </c>
      <c r="I1018">
        <f t="shared" si="225"/>
        <v>-0.78083946051494491</v>
      </c>
      <c r="J1018">
        <f t="shared" si="220"/>
        <v>-0.78125</v>
      </c>
      <c r="L1018">
        <f t="shared" si="226"/>
        <v>-3008.6748750059287</v>
      </c>
      <c r="M1018">
        <f t="shared" si="216"/>
        <v>-7.5216871875148216E-4</v>
      </c>
      <c r="N1018">
        <f t="shared" si="221"/>
        <v>0</v>
      </c>
      <c r="O1018">
        <f t="shared" si="222"/>
        <v>0</v>
      </c>
      <c r="P1018">
        <f t="shared" si="223"/>
        <v>0</v>
      </c>
      <c r="Q1018">
        <f t="shared" si="217"/>
        <v>0.890625</v>
      </c>
      <c r="R1018">
        <f>Random!A1016</f>
        <v>0.44500820948874575</v>
      </c>
      <c r="T1018">
        <f t="shared" ca="1" si="218"/>
        <v>0</v>
      </c>
      <c r="U1018">
        <f t="shared" ca="1" si="219"/>
        <v>0</v>
      </c>
      <c r="V1018">
        <f t="shared" ca="1" si="224"/>
        <v>0</v>
      </c>
    </row>
    <row r="1019" spans="6:22" x14ac:dyDescent="0.25">
      <c r="F1019">
        <f t="shared" si="213"/>
        <v>1016</v>
      </c>
      <c r="G1019">
        <f t="shared" si="214"/>
        <v>2.5399999999999999E-4</v>
      </c>
      <c r="H1019">
        <f t="shared" si="215"/>
        <v>601.55886337370123</v>
      </c>
      <c r="I1019">
        <f t="shared" si="225"/>
        <v>-0.99842513694705937</v>
      </c>
      <c r="J1019">
        <f t="shared" si="220"/>
        <v>-1</v>
      </c>
      <c r="L1019">
        <f t="shared" si="226"/>
        <v>-3007.6748750059287</v>
      </c>
      <c r="M1019">
        <f t="shared" si="216"/>
        <v>-7.5191871875148213E-4</v>
      </c>
      <c r="N1019">
        <f t="shared" si="221"/>
        <v>0</v>
      </c>
      <c r="O1019">
        <f t="shared" si="222"/>
        <v>0</v>
      </c>
      <c r="P1019">
        <f t="shared" si="223"/>
        <v>0</v>
      </c>
      <c r="Q1019">
        <f t="shared" si="217"/>
        <v>-0.734375</v>
      </c>
      <c r="R1019">
        <f>Random!A1017</f>
        <v>-0.36615507604863218</v>
      </c>
      <c r="T1019">
        <f t="shared" ca="1" si="218"/>
        <v>0</v>
      </c>
      <c r="U1019">
        <f t="shared" ca="1" si="219"/>
        <v>0</v>
      </c>
      <c r="V1019">
        <f t="shared" ca="1" si="224"/>
        <v>0</v>
      </c>
    </row>
    <row r="1020" spans="6:22" x14ac:dyDescent="0.25">
      <c r="F1020">
        <f t="shared" si="213"/>
        <v>1017</v>
      </c>
      <c r="G1020">
        <f t="shared" si="214"/>
        <v>2.5424999999999997E-4</v>
      </c>
      <c r="H1020">
        <f t="shared" si="215"/>
        <v>602.17757386688697</v>
      </c>
      <c r="I1020">
        <f t="shared" si="225"/>
        <v>-0.84588145658181946</v>
      </c>
      <c r="J1020">
        <f t="shared" si="220"/>
        <v>-0.84375</v>
      </c>
      <c r="L1020">
        <f t="shared" si="226"/>
        <v>-3006.6748750059287</v>
      </c>
      <c r="M1020">
        <f t="shared" si="216"/>
        <v>-7.516687187514822E-4</v>
      </c>
      <c r="N1020">
        <f t="shared" si="221"/>
        <v>0</v>
      </c>
      <c r="O1020">
        <f t="shared" si="222"/>
        <v>0</v>
      </c>
      <c r="P1020">
        <f t="shared" si="223"/>
        <v>0</v>
      </c>
      <c r="Q1020">
        <f t="shared" si="217"/>
        <v>0.3046875</v>
      </c>
      <c r="R1020">
        <f>Random!A1018</f>
        <v>0.15416181035782628</v>
      </c>
      <c r="T1020">
        <f t="shared" ca="1" si="218"/>
        <v>0</v>
      </c>
      <c r="U1020">
        <f t="shared" ca="1" si="219"/>
        <v>0</v>
      </c>
      <c r="V1020">
        <f t="shared" ca="1" si="224"/>
        <v>0</v>
      </c>
    </row>
    <row r="1021" spans="6:22" x14ac:dyDescent="0.25">
      <c r="F1021">
        <f t="shared" si="213"/>
        <v>1018</v>
      </c>
      <c r="G1021">
        <f t="shared" si="214"/>
        <v>2.5450000000000001E-4</v>
      </c>
      <c r="H1021">
        <f t="shared" si="215"/>
        <v>602.79633671995032</v>
      </c>
      <c r="I1021">
        <f t="shared" si="225"/>
        <v>-0.379682219581011</v>
      </c>
      <c r="J1021">
        <f t="shared" si="220"/>
        <v>-0.3828125</v>
      </c>
      <c r="L1021">
        <f t="shared" si="226"/>
        <v>-3005.6748750059287</v>
      </c>
      <c r="M1021">
        <f t="shared" si="216"/>
        <v>-7.5141871875148217E-4</v>
      </c>
      <c r="N1021">
        <f t="shared" si="221"/>
        <v>0</v>
      </c>
      <c r="O1021">
        <f t="shared" si="222"/>
        <v>0</v>
      </c>
      <c r="P1021">
        <f t="shared" si="223"/>
        <v>0</v>
      </c>
      <c r="Q1021">
        <f t="shared" si="217"/>
        <v>-0.65625</v>
      </c>
      <c r="R1021">
        <f>Random!A1019</f>
        <v>-0.32931829918395639</v>
      </c>
      <c r="T1021">
        <f t="shared" ca="1" si="218"/>
        <v>0</v>
      </c>
      <c r="U1021">
        <f t="shared" ca="1" si="219"/>
        <v>0</v>
      </c>
      <c r="V1021">
        <f t="shared" ca="1" si="224"/>
        <v>0</v>
      </c>
    </row>
    <row r="1022" spans="6:22" x14ac:dyDescent="0.25">
      <c r="F1022">
        <f t="shared" si="213"/>
        <v>1019</v>
      </c>
      <c r="G1022">
        <f t="shared" si="214"/>
        <v>2.5474999999999999E-4</v>
      </c>
      <c r="H1022">
        <f t="shared" si="215"/>
        <v>603.41515193289104</v>
      </c>
      <c r="I1022">
        <f t="shared" si="225"/>
        <v>0.2273567100511065</v>
      </c>
      <c r="J1022">
        <f t="shared" si="220"/>
        <v>0.2265625</v>
      </c>
      <c r="L1022">
        <f t="shared" si="226"/>
        <v>-3004.6748750059287</v>
      </c>
      <c r="M1022">
        <f t="shared" si="216"/>
        <v>-7.5116871875148213E-4</v>
      </c>
      <c r="N1022">
        <f t="shared" si="221"/>
        <v>0</v>
      </c>
      <c r="O1022">
        <f t="shared" si="222"/>
        <v>0</v>
      </c>
      <c r="P1022">
        <f t="shared" si="223"/>
        <v>0</v>
      </c>
      <c r="Q1022">
        <f t="shared" si="217"/>
        <v>0.5703125</v>
      </c>
      <c r="R1022">
        <f>Random!A1020</f>
        <v>0.28420746989908052</v>
      </c>
      <c r="T1022">
        <f t="shared" ca="1" si="218"/>
        <v>0</v>
      </c>
      <c r="U1022">
        <f t="shared" ca="1" si="219"/>
        <v>0</v>
      </c>
      <c r="V1022">
        <f t="shared" ca="1" si="224"/>
        <v>0</v>
      </c>
    </row>
    <row r="1023" spans="6:22" x14ac:dyDescent="0.25">
      <c r="F1023">
        <f t="shared" si="213"/>
        <v>1020</v>
      </c>
      <c r="G1023">
        <f t="shared" si="214"/>
        <v>2.5500000000000002E-4</v>
      </c>
      <c r="H1023">
        <f t="shared" si="215"/>
        <v>604.03401950570958</v>
      </c>
      <c r="I1023">
        <f t="shared" si="225"/>
        <v>0.75011106963048191</v>
      </c>
      <c r="J1023">
        <f t="shared" si="220"/>
        <v>0.75</v>
      </c>
      <c r="L1023">
        <f t="shared" si="226"/>
        <v>-3003.6748750059287</v>
      </c>
      <c r="M1023">
        <f t="shared" si="216"/>
        <v>-7.5091871875148221E-4</v>
      </c>
      <c r="N1023">
        <f t="shared" si="221"/>
        <v>0</v>
      </c>
      <c r="O1023">
        <f t="shared" si="222"/>
        <v>0</v>
      </c>
      <c r="P1023">
        <f t="shared" si="223"/>
        <v>0</v>
      </c>
      <c r="Q1023">
        <f t="shared" si="217"/>
        <v>0.109375</v>
      </c>
      <c r="R1023">
        <f>Random!A1021</f>
        <v>5.4970533249742881E-2</v>
      </c>
      <c r="T1023">
        <f t="shared" ca="1" si="218"/>
        <v>0</v>
      </c>
      <c r="U1023">
        <f t="shared" ca="1" si="219"/>
        <v>0</v>
      </c>
      <c r="V1023">
        <f t="shared" ca="1" si="224"/>
        <v>0</v>
      </c>
    </row>
    <row r="1024" spans="6:22" x14ac:dyDescent="0.25">
      <c r="F1024">
        <f t="shared" si="213"/>
        <v>1021</v>
      </c>
      <c r="G1024">
        <f t="shared" si="214"/>
        <v>2.5525E-4</v>
      </c>
      <c r="H1024">
        <f t="shared" si="215"/>
        <v>604.6529394384055</v>
      </c>
      <c r="I1024">
        <f t="shared" si="225"/>
        <v>0.99463352093246671</v>
      </c>
      <c r="J1024">
        <f t="shared" si="220"/>
        <v>0.9921875</v>
      </c>
      <c r="L1024">
        <f t="shared" si="226"/>
        <v>-3002.6748750059287</v>
      </c>
      <c r="M1024">
        <f t="shared" si="216"/>
        <v>-7.5066871875148218E-4</v>
      </c>
      <c r="N1024">
        <f t="shared" si="221"/>
        <v>0</v>
      </c>
      <c r="O1024">
        <f t="shared" si="222"/>
        <v>0</v>
      </c>
      <c r="P1024">
        <f t="shared" si="223"/>
        <v>0</v>
      </c>
      <c r="Q1024">
        <f t="shared" si="217"/>
        <v>0.7109375</v>
      </c>
      <c r="R1024">
        <f>Random!A1022</f>
        <v>0.35730010181821115</v>
      </c>
      <c r="T1024">
        <f t="shared" ca="1" si="218"/>
        <v>0</v>
      </c>
      <c r="U1024">
        <f t="shared" ca="1" si="219"/>
        <v>0</v>
      </c>
      <c r="V1024">
        <f t="shared" ca="1" si="224"/>
        <v>0</v>
      </c>
    </row>
    <row r="1025" spans="6:22" x14ac:dyDescent="0.25">
      <c r="F1025">
        <f t="shared" ref="F1025:F1088" si="227">F1024+1</f>
        <v>1022</v>
      </c>
      <c r="G1025">
        <f t="shared" si="214"/>
        <v>2.5549999999999998E-4</v>
      </c>
      <c r="H1025">
        <f t="shared" si="215"/>
        <v>605.27191173097901</v>
      </c>
      <c r="I1025">
        <f t="shared" si="225"/>
        <v>0.87013215161177104</v>
      </c>
      <c r="J1025">
        <f t="shared" si="220"/>
        <v>0.8671875</v>
      </c>
      <c r="L1025">
        <f t="shared" si="226"/>
        <v>-3001.6748750059287</v>
      </c>
      <c r="M1025">
        <f t="shared" si="216"/>
        <v>-7.5041871875148214E-4</v>
      </c>
      <c r="N1025">
        <f t="shared" si="221"/>
        <v>0</v>
      </c>
      <c r="O1025">
        <f t="shared" si="222"/>
        <v>0</v>
      </c>
      <c r="P1025">
        <f t="shared" si="223"/>
        <v>0</v>
      </c>
      <c r="Q1025">
        <f t="shared" si="217"/>
        <v>-3.90625E-2</v>
      </c>
      <c r="R1025">
        <f>Random!A1023</f>
        <v>-1.8430342976085479E-2</v>
      </c>
      <c r="T1025">
        <f t="shared" ca="1" si="218"/>
        <v>0</v>
      </c>
      <c r="U1025">
        <f t="shared" ca="1" si="219"/>
        <v>0</v>
      </c>
      <c r="V1025">
        <f t="shared" ca="1" si="224"/>
        <v>0</v>
      </c>
    </row>
    <row r="1026" spans="6:22" x14ac:dyDescent="0.25">
      <c r="F1026">
        <f t="shared" si="227"/>
        <v>1023</v>
      </c>
      <c r="G1026">
        <f t="shared" si="214"/>
        <v>2.5575000000000001E-4</v>
      </c>
      <c r="H1026">
        <f t="shared" si="215"/>
        <v>605.89093638343013</v>
      </c>
      <c r="I1026">
        <f t="shared" si="225"/>
        <v>0.42272107637789635</v>
      </c>
      <c r="J1026">
        <f t="shared" si="220"/>
        <v>0.421875</v>
      </c>
      <c r="L1026">
        <f t="shared" si="226"/>
        <v>-3000.6748750059287</v>
      </c>
      <c r="M1026">
        <f t="shared" si="216"/>
        <v>-7.5016871875148222E-4</v>
      </c>
      <c r="N1026">
        <f t="shared" si="221"/>
        <v>0</v>
      </c>
      <c r="O1026">
        <f t="shared" si="222"/>
        <v>0</v>
      </c>
      <c r="P1026">
        <f t="shared" si="223"/>
        <v>0</v>
      </c>
      <c r="Q1026">
        <f t="shared" si="217"/>
        <v>-0.234375</v>
      </c>
      <c r="R1026">
        <f>Random!A1024</f>
        <v>-0.115580802365429</v>
      </c>
      <c r="T1026">
        <f t="shared" ca="1" si="218"/>
        <v>0</v>
      </c>
      <c r="U1026">
        <f t="shared" ca="1" si="219"/>
        <v>0</v>
      </c>
      <c r="V1026">
        <f t="shared" ca="1" si="224"/>
        <v>0</v>
      </c>
    </row>
    <row r="1027" spans="6:22" x14ac:dyDescent="0.25">
      <c r="F1027">
        <f t="shared" si="227"/>
        <v>1024</v>
      </c>
      <c r="G1027">
        <f t="shared" ref="G1027:G1090" si="228">F1027/$D$2</f>
        <v>2.5599999999999999E-4</v>
      </c>
      <c r="H1027">
        <f t="shared" ref="H1027:H1090" si="229">IF(AND(0&lt;=F1027, F1027&lt;=$D$10),2*PI()*($D$8+$D$5*G1027/(2*$D$6))*G1027,0)</f>
        <v>606.51001339575873</v>
      </c>
      <c r="I1027">
        <f t="shared" si="225"/>
        <v>-0.18161769228205768</v>
      </c>
      <c r="J1027">
        <f t="shared" si="220"/>
        <v>-0.1796875</v>
      </c>
      <c r="L1027">
        <f t="shared" si="226"/>
        <v>-2999.6748750059287</v>
      </c>
      <c r="M1027">
        <f t="shared" ref="M1027:M1090" si="230">L1027/$D$2</f>
        <v>-7.4991871875148219E-4</v>
      </c>
      <c r="N1027">
        <f t="shared" si="221"/>
        <v>0</v>
      </c>
      <c r="O1027">
        <f t="shared" si="222"/>
        <v>0</v>
      </c>
      <c r="P1027">
        <f t="shared" si="223"/>
        <v>0</v>
      </c>
      <c r="Q1027">
        <f t="shared" ref="Q1027:Q1090" si="231">ROUND((O1027+$D$13*R1027)*$D$3,0)/($D$3)</f>
        <v>-0.453125</v>
      </c>
      <c r="R1027">
        <f>Random!A1025</f>
        <v>-0.22476376723659508</v>
      </c>
      <c r="T1027">
        <f t="shared" ref="T1027:T1090" ca="1" si="232">IF(F1027&lt;$D$10,0,IFERROR(CORREL(OFFSET($J$3,0,0,$D$10,1),OFFSET($Q$3,F1027-$D$10,0,$D$10,1)),0))</f>
        <v>0</v>
      </c>
      <c r="U1027">
        <f t="shared" ref="U1027:U1090" ca="1" si="233">IF(T1027&gt;$D$14,T1027,0)</f>
        <v>0</v>
      </c>
      <c r="V1027">
        <f t="shared" ca="1" si="224"/>
        <v>0</v>
      </c>
    </row>
    <row r="1028" spans="6:22" x14ac:dyDescent="0.25">
      <c r="F1028">
        <f t="shared" si="227"/>
        <v>1025</v>
      </c>
      <c r="G1028">
        <f t="shared" si="228"/>
        <v>2.5625000000000002E-4</v>
      </c>
      <c r="H1028">
        <f t="shared" si="229"/>
        <v>607.12914276796505</v>
      </c>
      <c r="I1028">
        <f t="shared" si="225"/>
        <v>-0.71858161777973939</v>
      </c>
      <c r="J1028">
        <f t="shared" ref="J1028:J1091" si="234">ROUND(I1028*$D$3,0)/$D$3</f>
        <v>-0.71875</v>
      </c>
      <c r="L1028">
        <f t="shared" si="226"/>
        <v>-2998.6748750059287</v>
      </c>
      <c r="M1028">
        <f t="shared" si="230"/>
        <v>-7.4966871875148215E-4</v>
      </c>
      <c r="N1028">
        <f t="shared" ref="N1028:N1091" si="235">IF(AND(0&lt;=M1028,M1028&lt;=$D$6),2*PI()*($D$8+$D$5*M1028/(2*$D$6))*M1028,0)</f>
        <v>0</v>
      </c>
      <c r="O1028">
        <f t="shared" ref="O1028:O1091" si="236">SIN(N1028)</f>
        <v>0</v>
      </c>
      <c r="P1028">
        <f t="shared" ref="P1028:P1091" si="237">ROUND(O1028*$D$3,0)/($D$3)</f>
        <v>0</v>
      </c>
      <c r="Q1028">
        <f t="shared" si="231"/>
        <v>0.3671875</v>
      </c>
      <c r="R1028">
        <f>Random!A1026</f>
        <v>0.18430374699476437</v>
      </c>
      <c r="T1028">
        <f t="shared" ca="1" si="232"/>
        <v>0</v>
      </c>
      <c r="U1028">
        <f t="shared" ca="1" si="233"/>
        <v>0</v>
      </c>
      <c r="V1028">
        <f t="shared" ref="V1028:V1091" ca="1" si="238">U1028*G1028</f>
        <v>0</v>
      </c>
    </row>
    <row r="1029" spans="6:22" x14ac:dyDescent="0.25">
      <c r="F1029">
        <f t="shared" si="227"/>
        <v>1026</v>
      </c>
      <c r="G1029">
        <f t="shared" si="228"/>
        <v>2.565E-4</v>
      </c>
      <c r="H1029">
        <f t="shared" si="229"/>
        <v>607.74832450004874</v>
      </c>
      <c r="I1029">
        <f t="shared" ref="I1029:I1092" si="239">SIN(H1029)</f>
        <v>-0.98879288990705927</v>
      </c>
      <c r="J1029">
        <f t="shared" si="234"/>
        <v>-0.9921875</v>
      </c>
      <c r="L1029">
        <f t="shared" ref="L1029:L1092" si="240">L1028+1</f>
        <v>-2997.6748750059287</v>
      </c>
      <c r="M1029">
        <f t="shared" si="230"/>
        <v>-7.4941871875148223E-4</v>
      </c>
      <c r="N1029">
        <f t="shared" si="235"/>
        <v>0</v>
      </c>
      <c r="O1029">
        <f t="shared" si="236"/>
        <v>0</v>
      </c>
      <c r="P1029">
        <f t="shared" si="237"/>
        <v>0</v>
      </c>
      <c r="Q1029">
        <f t="shared" si="231"/>
        <v>-0.2109375</v>
      </c>
      <c r="R1029">
        <f>Random!A1027</f>
        <v>-0.1054825160101277</v>
      </c>
      <c r="T1029">
        <f t="shared" ca="1" si="232"/>
        <v>0</v>
      </c>
      <c r="U1029">
        <f t="shared" ca="1" si="233"/>
        <v>0</v>
      </c>
      <c r="V1029">
        <f t="shared" ca="1" si="238"/>
        <v>0</v>
      </c>
    </row>
    <row r="1030" spans="6:22" x14ac:dyDescent="0.25">
      <c r="F1030">
        <f t="shared" si="227"/>
        <v>1027</v>
      </c>
      <c r="G1030">
        <f t="shared" si="228"/>
        <v>2.5674999999999998E-4</v>
      </c>
      <c r="H1030">
        <f t="shared" si="229"/>
        <v>608.36755859201003</v>
      </c>
      <c r="I1030">
        <f t="shared" si="239"/>
        <v>-0.89184885095600597</v>
      </c>
      <c r="J1030">
        <f t="shared" si="234"/>
        <v>-0.890625</v>
      </c>
      <c r="L1030">
        <f t="shared" si="240"/>
        <v>-2996.6748750059287</v>
      </c>
      <c r="M1030">
        <f t="shared" si="230"/>
        <v>-7.4916871875148219E-4</v>
      </c>
      <c r="N1030">
        <f t="shared" si="235"/>
        <v>0</v>
      </c>
      <c r="O1030">
        <f t="shared" si="236"/>
        <v>0</v>
      </c>
      <c r="P1030">
        <f t="shared" si="237"/>
        <v>0</v>
      </c>
      <c r="Q1030">
        <f t="shared" si="231"/>
        <v>0.2734375</v>
      </c>
      <c r="R1030">
        <f>Random!A1028</f>
        <v>0.13790024914652044</v>
      </c>
      <c r="T1030">
        <f t="shared" ca="1" si="232"/>
        <v>0</v>
      </c>
      <c r="U1030">
        <f t="shared" ca="1" si="233"/>
        <v>0</v>
      </c>
      <c r="V1030">
        <f t="shared" ca="1" si="238"/>
        <v>0</v>
      </c>
    </row>
    <row r="1031" spans="6:22" x14ac:dyDescent="0.25">
      <c r="F1031">
        <f t="shared" si="227"/>
        <v>1028</v>
      </c>
      <c r="G1031">
        <f t="shared" si="228"/>
        <v>2.5700000000000001E-4</v>
      </c>
      <c r="H1031">
        <f t="shared" si="229"/>
        <v>608.98684504384892</v>
      </c>
      <c r="I1031">
        <f t="shared" si="239"/>
        <v>-0.46366720655139532</v>
      </c>
      <c r="J1031">
        <f t="shared" si="234"/>
        <v>-0.4609375</v>
      </c>
      <c r="L1031">
        <f t="shared" si="240"/>
        <v>-2995.6748750059287</v>
      </c>
      <c r="M1031">
        <f t="shared" si="230"/>
        <v>-7.4891871875148216E-4</v>
      </c>
      <c r="N1031">
        <f t="shared" si="235"/>
        <v>0</v>
      </c>
      <c r="O1031">
        <f t="shared" si="236"/>
        <v>0</v>
      </c>
      <c r="P1031">
        <f t="shared" si="237"/>
        <v>0</v>
      </c>
      <c r="Q1031">
        <f t="shared" si="231"/>
        <v>0.5078125</v>
      </c>
      <c r="R1031">
        <f>Random!A1029</f>
        <v>0.2545907700601443</v>
      </c>
      <c r="T1031">
        <f t="shared" ca="1" si="232"/>
        <v>0</v>
      </c>
      <c r="U1031">
        <f t="shared" ca="1" si="233"/>
        <v>0</v>
      </c>
      <c r="V1031">
        <f t="shared" ca="1" si="238"/>
        <v>0</v>
      </c>
    </row>
    <row r="1032" spans="6:22" x14ac:dyDescent="0.25">
      <c r="F1032">
        <f t="shared" si="227"/>
        <v>1029</v>
      </c>
      <c r="G1032">
        <f t="shared" si="228"/>
        <v>2.5724999999999999E-4</v>
      </c>
      <c r="H1032">
        <f t="shared" si="229"/>
        <v>609.6061838555654</v>
      </c>
      <c r="I1032">
        <f t="shared" si="239"/>
        <v>0.136778940478675</v>
      </c>
      <c r="J1032">
        <f t="shared" si="234"/>
        <v>0.140625</v>
      </c>
      <c r="L1032">
        <f t="shared" si="240"/>
        <v>-2994.6748750059287</v>
      </c>
      <c r="M1032">
        <f t="shared" si="230"/>
        <v>-7.4866871875148213E-4</v>
      </c>
      <c r="N1032">
        <f t="shared" si="235"/>
        <v>0</v>
      </c>
      <c r="O1032">
        <f t="shared" si="236"/>
        <v>0</v>
      </c>
      <c r="P1032">
        <f t="shared" si="237"/>
        <v>0</v>
      </c>
      <c r="Q1032">
        <f t="shared" si="231"/>
        <v>-0.4375</v>
      </c>
      <c r="R1032">
        <f>Random!A1030</f>
        <v>-0.21954390732563378</v>
      </c>
      <c r="T1032">
        <f t="shared" ca="1" si="232"/>
        <v>0</v>
      </c>
      <c r="U1032">
        <f t="shared" ca="1" si="233"/>
        <v>0</v>
      </c>
      <c r="V1032">
        <f t="shared" ca="1" si="238"/>
        <v>0</v>
      </c>
    </row>
    <row r="1033" spans="6:22" x14ac:dyDescent="0.25">
      <c r="F1033">
        <f t="shared" si="227"/>
        <v>1030</v>
      </c>
      <c r="G1033">
        <f t="shared" si="228"/>
        <v>2.5750000000000002E-4</v>
      </c>
      <c r="H1033">
        <f t="shared" si="229"/>
        <v>610.22557502715961</v>
      </c>
      <c r="I1033">
        <f t="shared" si="239"/>
        <v>0.68645319324801235</v>
      </c>
      <c r="J1033">
        <f t="shared" si="234"/>
        <v>0.6875</v>
      </c>
      <c r="L1033">
        <f t="shared" si="240"/>
        <v>-2993.6748750059287</v>
      </c>
      <c r="M1033">
        <f t="shared" si="230"/>
        <v>-7.484187187514822E-4</v>
      </c>
      <c r="N1033">
        <f t="shared" si="235"/>
        <v>0</v>
      </c>
      <c r="O1033">
        <f t="shared" si="236"/>
        <v>0</v>
      </c>
      <c r="P1033">
        <f t="shared" si="237"/>
        <v>0</v>
      </c>
      <c r="Q1033">
        <f t="shared" si="231"/>
        <v>0.421875</v>
      </c>
      <c r="R1033">
        <f>Random!A1031</f>
        <v>0.21076938546918556</v>
      </c>
      <c r="T1033">
        <f t="shared" ca="1" si="232"/>
        <v>0</v>
      </c>
      <c r="U1033">
        <f t="shared" ca="1" si="233"/>
        <v>0</v>
      </c>
      <c r="V1033">
        <f t="shared" ca="1" si="238"/>
        <v>0</v>
      </c>
    </row>
    <row r="1034" spans="6:22" x14ac:dyDescent="0.25">
      <c r="F1034">
        <f t="shared" si="227"/>
        <v>1031</v>
      </c>
      <c r="G1034">
        <f t="shared" si="228"/>
        <v>2.5775E-4</v>
      </c>
      <c r="H1034">
        <f t="shared" si="229"/>
        <v>610.84501855863095</v>
      </c>
      <c r="I1034">
        <f t="shared" si="239"/>
        <v>0.98109558422033516</v>
      </c>
      <c r="J1034">
        <f t="shared" si="234"/>
        <v>0.984375</v>
      </c>
      <c r="L1034">
        <f t="shared" si="240"/>
        <v>-2992.6748750059287</v>
      </c>
      <c r="M1034">
        <f t="shared" si="230"/>
        <v>-7.4816871875148217E-4</v>
      </c>
      <c r="N1034">
        <f t="shared" si="235"/>
        <v>0</v>
      </c>
      <c r="O1034">
        <f t="shared" si="236"/>
        <v>0</v>
      </c>
      <c r="P1034">
        <f t="shared" si="237"/>
        <v>0</v>
      </c>
      <c r="Q1034">
        <f t="shared" si="231"/>
        <v>9.375E-2</v>
      </c>
      <c r="R1034">
        <f>Random!A1032</f>
        <v>4.7053275221403568E-2</v>
      </c>
      <c r="T1034">
        <f t="shared" ca="1" si="232"/>
        <v>0</v>
      </c>
      <c r="U1034">
        <f t="shared" ca="1" si="233"/>
        <v>0</v>
      </c>
      <c r="V1034">
        <f t="shared" ca="1" si="238"/>
        <v>0</v>
      </c>
    </row>
    <row r="1035" spans="6:22" x14ac:dyDescent="0.25">
      <c r="F1035">
        <f t="shared" si="227"/>
        <v>1032</v>
      </c>
      <c r="G1035">
        <f t="shared" si="228"/>
        <v>2.5799999999999998E-4</v>
      </c>
      <c r="H1035">
        <f t="shared" si="229"/>
        <v>611.46451444998002</v>
      </c>
      <c r="I1035">
        <f t="shared" si="239"/>
        <v>0.9111445346515451</v>
      </c>
      <c r="J1035">
        <f t="shared" si="234"/>
        <v>0.9140625</v>
      </c>
      <c r="L1035">
        <f t="shared" si="240"/>
        <v>-2991.6748750059287</v>
      </c>
      <c r="M1035">
        <f t="shared" si="230"/>
        <v>-7.4791871875148214E-4</v>
      </c>
      <c r="N1035">
        <f t="shared" si="235"/>
        <v>0</v>
      </c>
      <c r="O1035">
        <f t="shared" si="236"/>
        <v>0</v>
      </c>
      <c r="P1035">
        <f t="shared" si="237"/>
        <v>0</v>
      </c>
      <c r="Q1035">
        <f t="shared" si="231"/>
        <v>-0.5078125</v>
      </c>
      <c r="R1035">
        <f>Random!A1033</f>
        <v>-0.25430993763106591</v>
      </c>
      <c r="T1035">
        <f t="shared" ca="1" si="232"/>
        <v>0</v>
      </c>
      <c r="U1035">
        <f t="shared" ca="1" si="233"/>
        <v>0</v>
      </c>
      <c r="V1035">
        <f t="shared" ca="1" si="238"/>
        <v>0</v>
      </c>
    </row>
    <row r="1036" spans="6:22" x14ac:dyDescent="0.25">
      <c r="F1036">
        <f t="shared" si="227"/>
        <v>1033</v>
      </c>
      <c r="G1036">
        <f t="shared" si="228"/>
        <v>2.5825000000000002E-4</v>
      </c>
      <c r="H1036">
        <f t="shared" si="229"/>
        <v>612.0840627012069</v>
      </c>
      <c r="I1036">
        <f t="shared" si="239"/>
        <v>0.50251453190717066</v>
      </c>
      <c r="J1036">
        <f t="shared" si="234"/>
        <v>0.5</v>
      </c>
      <c r="L1036">
        <f t="shared" si="240"/>
        <v>-2990.6748750059287</v>
      </c>
      <c r="M1036">
        <f t="shared" si="230"/>
        <v>-7.4766871875148221E-4</v>
      </c>
      <c r="N1036">
        <f t="shared" si="235"/>
        <v>0</v>
      </c>
      <c r="O1036">
        <f t="shared" si="236"/>
        <v>0</v>
      </c>
      <c r="P1036">
        <f t="shared" si="237"/>
        <v>0</v>
      </c>
      <c r="Q1036">
        <f t="shared" si="231"/>
        <v>-0.5078125</v>
      </c>
      <c r="R1036">
        <f>Random!A1034</f>
        <v>-0.25434768604454583</v>
      </c>
      <c r="T1036">
        <f t="shared" ca="1" si="232"/>
        <v>0</v>
      </c>
      <c r="U1036">
        <f t="shared" ca="1" si="233"/>
        <v>0</v>
      </c>
      <c r="V1036">
        <f t="shared" ca="1" si="238"/>
        <v>0</v>
      </c>
    </row>
    <row r="1037" spans="6:22" x14ac:dyDescent="0.25">
      <c r="F1037">
        <f t="shared" si="227"/>
        <v>1034</v>
      </c>
      <c r="G1037">
        <f t="shared" si="228"/>
        <v>2.5849999999999999E-4</v>
      </c>
      <c r="H1037">
        <f t="shared" si="229"/>
        <v>612.70366331231094</v>
      </c>
      <c r="I1037">
        <f t="shared" si="239"/>
        <v>-9.2961446078686727E-2</v>
      </c>
      <c r="J1037">
        <f t="shared" si="234"/>
        <v>-9.375E-2</v>
      </c>
      <c r="L1037">
        <f t="shared" si="240"/>
        <v>-2989.6748750059287</v>
      </c>
      <c r="M1037">
        <f t="shared" si="230"/>
        <v>-7.4741871875148218E-4</v>
      </c>
      <c r="N1037">
        <f t="shared" si="235"/>
        <v>0</v>
      </c>
      <c r="O1037">
        <f t="shared" si="236"/>
        <v>0</v>
      </c>
      <c r="P1037">
        <f t="shared" si="237"/>
        <v>0</v>
      </c>
      <c r="Q1037">
        <f t="shared" si="231"/>
        <v>-0.265625</v>
      </c>
      <c r="R1037">
        <f>Random!A1035</f>
        <v>-0.13302767035028262</v>
      </c>
      <c r="T1037">
        <f t="shared" ca="1" si="232"/>
        <v>0</v>
      </c>
      <c r="U1037">
        <f t="shared" ca="1" si="233"/>
        <v>0</v>
      </c>
      <c r="V1037">
        <f t="shared" ca="1" si="238"/>
        <v>0</v>
      </c>
    </row>
    <row r="1038" spans="6:22" x14ac:dyDescent="0.25">
      <c r="F1038">
        <f t="shared" si="227"/>
        <v>1035</v>
      </c>
      <c r="G1038">
        <f t="shared" si="228"/>
        <v>2.5874999999999997E-4</v>
      </c>
      <c r="H1038">
        <f t="shared" si="229"/>
        <v>613.32331628329268</v>
      </c>
      <c r="I1038">
        <f t="shared" si="239"/>
        <v>-0.65391591610762234</v>
      </c>
      <c r="J1038">
        <f t="shared" si="234"/>
        <v>-0.65625</v>
      </c>
      <c r="L1038">
        <f t="shared" si="240"/>
        <v>-2988.6748750059287</v>
      </c>
      <c r="M1038">
        <f t="shared" si="230"/>
        <v>-7.4716871875148215E-4</v>
      </c>
      <c r="N1038">
        <f t="shared" si="235"/>
        <v>0</v>
      </c>
      <c r="O1038">
        <f t="shared" si="236"/>
        <v>0</v>
      </c>
      <c r="P1038">
        <f t="shared" si="237"/>
        <v>0</v>
      </c>
      <c r="Q1038">
        <f t="shared" si="231"/>
        <v>0.9609375</v>
      </c>
      <c r="R1038">
        <f>Random!A1036</f>
        <v>0.47991176476849207</v>
      </c>
      <c r="T1038">
        <f t="shared" ca="1" si="232"/>
        <v>0</v>
      </c>
      <c r="U1038">
        <f t="shared" ca="1" si="233"/>
        <v>0</v>
      </c>
      <c r="V1038">
        <f t="shared" ca="1" si="238"/>
        <v>0</v>
      </c>
    </row>
    <row r="1039" spans="6:22" x14ac:dyDescent="0.25">
      <c r="F1039">
        <f t="shared" si="227"/>
        <v>1036</v>
      </c>
      <c r="G1039">
        <f t="shared" si="228"/>
        <v>2.5900000000000001E-4</v>
      </c>
      <c r="H1039">
        <f t="shared" si="229"/>
        <v>613.94302161415226</v>
      </c>
      <c r="I1039">
        <f t="shared" si="239"/>
        <v>-0.9717307121389277</v>
      </c>
      <c r="J1039">
        <f t="shared" si="234"/>
        <v>-0.96875</v>
      </c>
      <c r="L1039">
        <f t="shared" si="240"/>
        <v>-2987.6748750059287</v>
      </c>
      <c r="M1039">
        <f t="shared" si="230"/>
        <v>-7.4691871875148222E-4</v>
      </c>
      <c r="N1039">
        <f t="shared" si="235"/>
        <v>0</v>
      </c>
      <c r="O1039">
        <f t="shared" si="236"/>
        <v>0</v>
      </c>
      <c r="P1039">
        <f t="shared" si="237"/>
        <v>0</v>
      </c>
      <c r="Q1039">
        <f t="shared" si="231"/>
        <v>-0.4765625</v>
      </c>
      <c r="R1039">
        <f>Random!A1037</f>
        <v>-0.23734404040287582</v>
      </c>
      <c r="T1039">
        <f t="shared" ca="1" si="232"/>
        <v>0</v>
      </c>
      <c r="U1039">
        <f t="shared" ca="1" si="233"/>
        <v>0</v>
      </c>
      <c r="V1039">
        <f t="shared" ca="1" si="238"/>
        <v>0</v>
      </c>
    </row>
    <row r="1040" spans="6:22" x14ac:dyDescent="0.25">
      <c r="F1040">
        <f t="shared" si="227"/>
        <v>1037</v>
      </c>
      <c r="G1040">
        <f t="shared" si="228"/>
        <v>2.5924999999999999E-4</v>
      </c>
      <c r="H1040">
        <f t="shared" si="229"/>
        <v>614.56277930488909</v>
      </c>
      <c r="I1040">
        <f t="shared" si="239"/>
        <v>-0.92813865701859311</v>
      </c>
      <c r="J1040">
        <f t="shared" si="234"/>
        <v>-0.9296875</v>
      </c>
      <c r="L1040">
        <f t="shared" si="240"/>
        <v>-2986.6748750059287</v>
      </c>
      <c r="M1040">
        <f t="shared" si="230"/>
        <v>-7.4666871875148219E-4</v>
      </c>
      <c r="N1040">
        <f t="shared" si="235"/>
        <v>0</v>
      </c>
      <c r="O1040">
        <f t="shared" si="236"/>
        <v>0</v>
      </c>
      <c r="P1040">
        <f t="shared" si="237"/>
        <v>0</v>
      </c>
      <c r="Q1040">
        <f t="shared" si="231"/>
        <v>-0.375</v>
      </c>
      <c r="R1040">
        <f>Random!A1038</f>
        <v>-0.18696600099382288</v>
      </c>
      <c r="T1040">
        <f t="shared" ca="1" si="232"/>
        <v>0</v>
      </c>
      <c r="U1040">
        <f t="shared" ca="1" si="233"/>
        <v>0</v>
      </c>
      <c r="V1040">
        <f t="shared" ca="1" si="238"/>
        <v>0</v>
      </c>
    </row>
    <row r="1041" spans="6:22" x14ac:dyDescent="0.25">
      <c r="F1041">
        <f t="shared" si="227"/>
        <v>1038</v>
      </c>
      <c r="G1041">
        <f t="shared" si="228"/>
        <v>2.5950000000000002E-4</v>
      </c>
      <c r="H1041">
        <f t="shared" si="229"/>
        <v>615.18258935550375</v>
      </c>
      <c r="I1041">
        <f t="shared" si="239"/>
        <v>-0.53927061143272315</v>
      </c>
      <c r="J1041">
        <f t="shared" si="234"/>
        <v>-0.5390625</v>
      </c>
      <c r="L1041">
        <f t="shared" si="240"/>
        <v>-2985.6748750059287</v>
      </c>
      <c r="M1041">
        <f t="shared" si="230"/>
        <v>-7.4641871875148215E-4</v>
      </c>
      <c r="N1041">
        <f t="shared" si="235"/>
        <v>0</v>
      </c>
      <c r="O1041">
        <f t="shared" si="236"/>
        <v>0</v>
      </c>
      <c r="P1041">
        <f t="shared" si="237"/>
        <v>0</v>
      </c>
      <c r="Q1041">
        <f t="shared" si="231"/>
        <v>-0.1484375</v>
      </c>
      <c r="R1041">
        <f>Random!A1039</f>
        <v>-7.446896888954524E-2</v>
      </c>
      <c r="T1041">
        <f t="shared" ca="1" si="232"/>
        <v>0</v>
      </c>
      <c r="U1041">
        <f t="shared" ca="1" si="233"/>
        <v>0</v>
      </c>
      <c r="V1041">
        <f t="shared" ca="1" si="238"/>
        <v>0</v>
      </c>
    </row>
    <row r="1042" spans="6:22" x14ac:dyDescent="0.25">
      <c r="F1042">
        <f t="shared" si="227"/>
        <v>1039</v>
      </c>
      <c r="G1042">
        <f t="shared" si="228"/>
        <v>2.5975E-4</v>
      </c>
      <c r="H1042">
        <f t="shared" si="229"/>
        <v>615.80245176599567</v>
      </c>
      <c r="I1042">
        <f t="shared" si="239"/>
        <v>5.0270465034908E-2</v>
      </c>
      <c r="J1042">
        <f t="shared" si="234"/>
        <v>4.6875E-2</v>
      </c>
      <c r="L1042">
        <f t="shared" si="240"/>
        <v>-2984.6748750059287</v>
      </c>
      <c r="M1042">
        <f t="shared" si="230"/>
        <v>-7.4616871875148212E-4</v>
      </c>
      <c r="N1042">
        <f t="shared" si="235"/>
        <v>0</v>
      </c>
      <c r="O1042">
        <f t="shared" si="236"/>
        <v>0</v>
      </c>
      <c r="P1042">
        <f t="shared" si="237"/>
        <v>0</v>
      </c>
      <c r="Q1042">
        <f t="shared" si="231"/>
        <v>0.2734375</v>
      </c>
      <c r="R1042">
        <f>Random!A1040</f>
        <v>0.13577243397800476</v>
      </c>
      <c r="T1042">
        <f t="shared" ca="1" si="232"/>
        <v>0</v>
      </c>
      <c r="U1042">
        <f t="shared" ca="1" si="233"/>
        <v>0</v>
      </c>
      <c r="V1042">
        <f t="shared" ca="1" si="238"/>
        <v>0</v>
      </c>
    </row>
    <row r="1043" spans="6:22" x14ac:dyDescent="0.25">
      <c r="F1043">
        <f t="shared" si="227"/>
        <v>1040</v>
      </c>
      <c r="G1043">
        <f t="shared" si="228"/>
        <v>2.5999999999999998E-4</v>
      </c>
      <c r="H1043">
        <f t="shared" si="229"/>
        <v>616.42236653636519</v>
      </c>
      <c r="I1043">
        <f t="shared" si="239"/>
        <v>0.62114778027822548</v>
      </c>
      <c r="J1043">
        <f t="shared" si="234"/>
        <v>0.625</v>
      </c>
      <c r="L1043">
        <f t="shared" si="240"/>
        <v>-2983.6748750059287</v>
      </c>
      <c r="M1043">
        <f t="shared" si="230"/>
        <v>-7.459187187514822E-4</v>
      </c>
      <c r="N1043">
        <f t="shared" si="235"/>
        <v>0</v>
      </c>
      <c r="O1043">
        <f t="shared" si="236"/>
        <v>0</v>
      </c>
      <c r="P1043">
        <f t="shared" si="237"/>
        <v>0</v>
      </c>
      <c r="Q1043">
        <f t="shared" si="231"/>
        <v>0.953125</v>
      </c>
      <c r="R1043">
        <f>Random!A1041</f>
        <v>0.47719998831563892</v>
      </c>
      <c r="T1043">
        <f t="shared" ca="1" si="232"/>
        <v>0</v>
      </c>
      <c r="U1043">
        <f t="shared" ca="1" si="233"/>
        <v>0</v>
      </c>
      <c r="V1043">
        <f t="shared" ca="1" si="238"/>
        <v>0</v>
      </c>
    </row>
    <row r="1044" spans="6:22" x14ac:dyDescent="0.25">
      <c r="F1044">
        <f t="shared" si="227"/>
        <v>1041</v>
      </c>
      <c r="G1044">
        <f t="shared" si="228"/>
        <v>2.6025000000000001E-4</v>
      </c>
      <c r="H1044">
        <f t="shared" si="229"/>
        <v>617.04233366661254</v>
      </c>
      <c r="I1044">
        <f t="shared" si="239"/>
        <v>0.96088314766773286</v>
      </c>
      <c r="J1044">
        <f t="shared" si="234"/>
        <v>0.9609375</v>
      </c>
      <c r="L1044">
        <f t="shared" si="240"/>
        <v>-2982.6748750059287</v>
      </c>
      <c r="M1044">
        <f t="shared" si="230"/>
        <v>-7.4566871875148216E-4</v>
      </c>
      <c r="N1044">
        <f t="shared" si="235"/>
        <v>0</v>
      </c>
      <c r="O1044">
        <f t="shared" si="236"/>
        <v>0</v>
      </c>
      <c r="P1044">
        <f t="shared" si="237"/>
        <v>0</v>
      </c>
      <c r="Q1044">
        <f t="shared" si="231"/>
        <v>-0.59375</v>
      </c>
      <c r="R1044">
        <f>Random!A1042</f>
        <v>-0.2967288949305148</v>
      </c>
      <c r="T1044">
        <f t="shared" ca="1" si="232"/>
        <v>0</v>
      </c>
      <c r="U1044">
        <f t="shared" ca="1" si="233"/>
        <v>0</v>
      </c>
      <c r="V1044">
        <f t="shared" ca="1" si="238"/>
        <v>0</v>
      </c>
    </row>
    <row r="1045" spans="6:22" x14ac:dyDescent="0.25">
      <c r="F1045">
        <f t="shared" si="227"/>
        <v>1042</v>
      </c>
      <c r="G1045">
        <f t="shared" si="228"/>
        <v>2.6049999999999999E-4</v>
      </c>
      <c r="H1045">
        <f t="shared" si="229"/>
        <v>617.66235315673714</v>
      </c>
      <c r="I1045">
        <f t="shared" si="239"/>
        <v>0.94295567794121871</v>
      </c>
      <c r="J1045">
        <f t="shared" si="234"/>
        <v>0.9453125</v>
      </c>
      <c r="L1045">
        <f t="shared" si="240"/>
        <v>-2981.6748750059287</v>
      </c>
      <c r="M1045">
        <f t="shared" si="230"/>
        <v>-7.4541871875148213E-4</v>
      </c>
      <c r="N1045">
        <f t="shared" si="235"/>
        <v>0</v>
      </c>
      <c r="O1045">
        <f t="shared" si="236"/>
        <v>0</v>
      </c>
      <c r="P1045">
        <f t="shared" si="237"/>
        <v>0</v>
      </c>
      <c r="Q1045">
        <f t="shared" si="231"/>
        <v>-0.703125</v>
      </c>
      <c r="R1045">
        <f>Random!A1043</f>
        <v>-0.35061949070254672</v>
      </c>
      <c r="T1045">
        <f t="shared" ca="1" si="232"/>
        <v>0</v>
      </c>
      <c r="U1045">
        <f t="shared" ca="1" si="233"/>
        <v>0</v>
      </c>
      <c r="V1045">
        <f t="shared" ca="1" si="238"/>
        <v>0</v>
      </c>
    </row>
    <row r="1046" spans="6:22" x14ac:dyDescent="0.25">
      <c r="F1046">
        <f t="shared" si="227"/>
        <v>1043</v>
      </c>
      <c r="G1046">
        <f t="shared" si="228"/>
        <v>2.6075000000000002E-4</v>
      </c>
      <c r="H1046">
        <f t="shared" si="229"/>
        <v>618.28242500673946</v>
      </c>
      <c r="I1046">
        <f t="shared" si="239"/>
        <v>0.57395524284506272</v>
      </c>
      <c r="J1046">
        <f t="shared" si="234"/>
        <v>0.5703125</v>
      </c>
      <c r="L1046">
        <f t="shared" si="240"/>
        <v>-2980.6748750059287</v>
      </c>
      <c r="M1046">
        <f t="shared" si="230"/>
        <v>-7.4516871875148221E-4</v>
      </c>
      <c r="N1046">
        <f t="shared" si="235"/>
        <v>0</v>
      </c>
      <c r="O1046">
        <f t="shared" si="236"/>
        <v>0</v>
      </c>
      <c r="P1046">
        <f t="shared" si="237"/>
        <v>0</v>
      </c>
      <c r="Q1046">
        <f t="shared" si="231"/>
        <v>0.2109375</v>
      </c>
      <c r="R1046">
        <f>Random!A1044</f>
        <v>0.10628018281018503</v>
      </c>
      <c r="T1046">
        <f t="shared" ca="1" si="232"/>
        <v>0</v>
      </c>
      <c r="U1046">
        <f t="shared" ca="1" si="233"/>
        <v>0</v>
      </c>
      <c r="V1046">
        <f t="shared" ca="1" si="238"/>
        <v>0</v>
      </c>
    </row>
    <row r="1047" spans="6:22" x14ac:dyDescent="0.25">
      <c r="F1047">
        <f t="shared" si="227"/>
        <v>1044</v>
      </c>
      <c r="G1047">
        <f t="shared" si="228"/>
        <v>2.61E-4</v>
      </c>
      <c r="H1047">
        <f t="shared" si="229"/>
        <v>618.90254921661938</v>
      </c>
      <c r="I1047">
        <f t="shared" si="239"/>
        <v>-8.7963459889171033E-3</v>
      </c>
      <c r="J1047">
        <f t="shared" si="234"/>
        <v>-7.8125E-3</v>
      </c>
      <c r="L1047">
        <f t="shared" si="240"/>
        <v>-2979.6748750059287</v>
      </c>
      <c r="M1047">
        <f t="shared" si="230"/>
        <v>-7.4491871875148217E-4</v>
      </c>
      <c r="N1047">
        <f t="shared" si="235"/>
        <v>0</v>
      </c>
      <c r="O1047">
        <f t="shared" si="236"/>
        <v>0</v>
      </c>
      <c r="P1047">
        <f t="shared" si="237"/>
        <v>0</v>
      </c>
      <c r="Q1047">
        <f t="shared" si="231"/>
        <v>0.5546875</v>
      </c>
      <c r="R1047">
        <f>Random!A1045</f>
        <v>0.27758313813192559</v>
      </c>
      <c r="T1047">
        <f t="shared" ca="1" si="232"/>
        <v>0</v>
      </c>
      <c r="U1047">
        <f t="shared" ca="1" si="233"/>
        <v>0</v>
      </c>
      <c r="V1047">
        <f t="shared" ca="1" si="238"/>
        <v>0</v>
      </c>
    </row>
    <row r="1048" spans="6:22" x14ac:dyDescent="0.25">
      <c r="F1048">
        <f t="shared" si="227"/>
        <v>1045</v>
      </c>
      <c r="G1048">
        <f t="shared" si="228"/>
        <v>2.6124999999999998E-4</v>
      </c>
      <c r="H1048">
        <f t="shared" si="229"/>
        <v>619.52272578637667</v>
      </c>
      <c r="I1048">
        <f t="shared" si="239"/>
        <v>-0.5883146267449757</v>
      </c>
      <c r="J1048">
        <f t="shared" si="234"/>
        <v>-0.5859375</v>
      </c>
      <c r="L1048">
        <f t="shared" si="240"/>
        <v>-2978.6748750059287</v>
      </c>
      <c r="M1048">
        <f t="shared" si="230"/>
        <v>-7.4466871875148214E-4</v>
      </c>
      <c r="N1048">
        <f t="shared" si="235"/>
        <v>0</v>
      </c>
      <c r="O1048">
        <f t="shared" si="236"/>
        <v>0</v>
      </c>
      <c r="P1048">
        <f t="shared" si="237"/>
        <v>0</v>
      </c>
      <c r="Q1048">
        <f t="shared" si="231"/>
        <v>-0.21875</v>
      </c>
      <c r="R1048">
        <f>Random!A1046</f>
        <v>-0.11005185572924514</v>
      </c>
      <c r="T1048">
        <f t="shared" ca="1" si="232"/>
        <v>0</v>
      </c>
      <c r="U1048">
        <f t="shared" ca="1" si="233"/>
        <v>0</v>
      </c>
      <c r="V1048">
        <f t="shared" ca="1" si="238"/>
        <v>0</v>
      </c>
    </row>
    <row r="1049" spans="6:22" x14ac:dyDescent="0.25">
      <c r="F1049">
        <f t="shared" si="227"/>
        <v>1046</v>
      </c>
      <c r="G1049">
        <f t="shared" si="228"/>
        <v>2.6150000000000001E-4</v>
      </c>
      <c r="H1049">
        <f t="shared" si="229"/>
        <v>620.14295471601167</v>
      </c>
      <c r="I1049">
        <f t="shared" si="239"/>
        <v>-0.94873267696311958</v>
      </c>
      <c r="J1049">
        <f t="shared" si="234"/>
        <v>-0.9453125</v>
      </c>
      <c r="L1049">
        <f t="shared" si="240"/>
        <v>-2977.6748750059287</v>
      </c>
      <c r="M1049">
        <f t="shared" si="230"/>
        <v>-7.4441871875148221E-4</v>
      </c>
      <c r="N1049">
        <f t="shared" si="235"/>
        <v>0</v>
      </c>
      <c r="O1049">
        <f t="shared" si="236"/>
        <v>0</v>
      </c>
      <c r="P1049">
        <f t="shared" si="237"/>
        <v>0</v>
      </c>
      <c r="Q1049">
        <f t="shared" si="231"/>
        <v>0.3984375</v>
      </c>
      <c r="R1049">
        <f>Random!A1047</f>
        <v>0.20059696415476491</v>
      </c>
      <c r="T1049">
        <f t="shared" ca="1" si="232"/>
        <v>0</v>
      </c>
      <c r="U1049">
        <f t="shared" ca="1" si="233"/>
        <v>0</v>
      </c>
      <c r="V1049">
        <f t="shared" ca="1" si="238"/>
        <v>0</v>
      </c>
    </row>
    <row r="1050" spans="6:22" x14ac:dyDescent="0.25">
      <c r="F1050">
        <f t="shared" si="227"/>
        <v>1047</v>
      </c>
      <c r="G1050">
        <f t="shared" si="228"/>
        <v>2.6174999999999999E-4</v>
      </c>
      <c r="H1050">
        <f t="shared" si="229"/>
        <v>620.76323600552416</v>
      </c>
      <c r="I1050">
        <f t="shared" si="239"/>
        <v>-0.95572370664841233</v>
      </c>
      <c r="J1050">
        <f t="shared" si="234"/>
        <v>-0.953125</v>
      </c>
      <c r="L1050">
        <f t="shared" si="240"/>
        <v>-2976.6748750059287</v>
      </c>
      <c r="M1050">
        <f t="shared" si="230"/>
        <v>-7.4416871875148218E-4</v>
      </c>
      <c r="N1050">
        <f t="shared" si="235"/>
        <v>0</v>
      </c>
      <c r="O1050">
        <f t="shared" si="236"/>
        <v>0</v>
      </c>
      <c r="P1050">
        <f t="shared" si="237"/>
        <v>0</v>
      </c>
      <c r="Q1050">
        <f t="shared" si="231"/>
        <v>0.3046875</v>
      </c>
      <c r="R1050">
        <f>Random!A1048</f>
        <v>0.15124253839321633</v>
      </c>
      <c r="T1050">
        <f t="shared" ca="1" si="232"/>
        <v>0</v>
      </c>
      <c r="U1050">
        <f t="shared" ca="1" si="233"/>
        <v>0</v>
      </c>
      <c r="V1050">
        <f t="shared" ca="1" si="238"/>
        <v>0</v>
      </c>
    </row>
    <row r="1051" spans="6:22" x14ac:dyDescent="0.25">
      <c r="F1051">
        <f t="shared" si="227"/>
        <v>1048</v>
      </c>
      <c r="G1051">
        <f t="shared" si="228"/>
        <v>2.6200000000000003E-4</v>
      </c>
      <c r="H1051">
        <f t="shared" si="229"/>
        <v>621.38356965491437</v>
      </c>
      <c r="I1051">
        <f t="shared" si="239"/>
        <v>-0.60659910129756833</v>
      </c>
      <c r="J1051">
        <f t="shared" si="234"/>
        <v>-0.609375</v>
      </c>
      <c r="L1051">
        <f t="shared" si="240"/>
        <v>-2975.6748750059287</v>
      </c>
      <c r="M1051">
        <f t="shared" si="230"/>
        <v>-7.4391871875148215E-4</v>
      </c>
      <c r="N1051">
        <f t="shared" si="235"/>
        <v>0</v>
      </c>
      <c r="O1051">
        <f t="shared" si="236"/>
        <v>0</v>
      </c>
      <c r="P1051">
        <f t="shared" si="237"/>
        <v>0</v>
      </c>
      <c r="Q1051">
        <f t="shared" si="231"/>
        <v>-0.34375</v>
      </c>
      <c r="R1051">
        <f>Random!A1049</f>
        <v>-0.17033652645979958</v>
      </c>
      <c r="T1051">
        <f t="shared" ca="1" si="232"/>
        <v>0</v>
      </c>
      <c r="U1051">
        <f t="shared" ca="1" si="233"/>
        <v>0</v>
      </c>
      <c r="V1051">
        <f t="shared" ca="1" si="238"/>
        <v>0</v>
      </c>
    </row>
    <row r="1052" spans="6:22" x14ac:dyDescent="0.25">
      <c r="F1052">
        <f t="shared" si="227"/>
        <v>1049</v>
      </c>
      <c r="G1052">
        <f t="shared" si="228"/>
        <v>2.6225E-4</v>
      </c>
      <c r="H1052">
        <f t="shared" si="229"/>
        <v>622.00395566418194</v>
      </c>
      <c r="I1052">
        <f t="shared" si="239"/>
        <v>-3.1384592046805208E-2</v>
      </c>
      <c r="J1052">
        <f t="shared" si="234"/>
        <v>-3.125E-2</v>
      </c>
      <c r="L1052">
        <f t="shared" si="240"/>
        <v>-2974.6748750059287</v>
      </c>
      <c r="M1052">
        <f t="shared" si="230"/>
        <v>-7.4366871875148222E-4</v>
      </c>
      <c r="N1052">
        <f t="shared" si="235"/>
        <v>0</v>
      </c>
      <c r="O1052">
        <f t="shared" si="236"/>
        <v>0</v>
      </c>
      <c r="P1052">
        <f t="shared" si="237"/>
        <v>0</v>
      </c>
      <c r="Q1052">
        <f t="shared" si="231"/>
        <v>0.703125</v>
      </c>
      <c r="R1052">
        <f>Random!A1050</f>
        <v>0.35280798223180843</v>
      </c>
      <c r="T1052">
        <f t="shared" ca="1" si="232"/>
        <v>0</v>
      </c>
      <c r="U1052">
        <f t="shared" ca="1" si="233"/>
        <v>0</v>
      </c>
      <c r="V1052">
        <f t="shared" ca="1" si="238"/>
        <v>0</v>
      </c>
    </row>
    <row r="1053" spans="6:22" x14ac:dyDescent="0.25">
      <c r="F1053">
        <f t="shared" si="227"/>
        <v>1050</v>
      </c>
      <c r="G1053">
        <f t="shared" si="228"/>
        <v>2.6249999999999998E-4</v>
      </c>
      <c r="H1053">
        <f t="shared" si="229"/>
        <v>622.62439403332712</v>
      </c>
      <c r="I1053">
        <f t="shared" si="239"/>
        <v>0.55557023301958042</v>
      </c>
      <c r="J1053">
        <f t="shared" si="234"/>
        <v>0.5546875</v>
      </c>
      <c r="L1053">
        <f t="shared" si="240"/>
        <v>-2973.6748750059287</v>
      </c>
      <c r="M1053">
        <f t="shared" si="230"/>
        <v>-7.4341871875148219E-4</v>
      </c>
      <c r="N1053">
        <f t="shared" si="235"/>
        <v>0</v>
      </c>
      <c r="O1053">
        <f t="shared" si="236"/>
        <v>0</v>
      </c>
      <c r="P1053">
        <f t="shared" si="237"/>
        <v>0</v>
      </c>
      <c r="Q1053">
        <f t="shared" si="231"/>
        <v>-0.296875</v>
      </c>
      <c r="R1053">
        <f>Random!A1051</f>
        <v>-0.1471717965582876</v>
      </c>
      <c r="T1053">
        <f t="shared" ca="1" si="232"/>
        <v>0</v>
      </c>
      <c r="U1053">
        <f t="shared" ca="1" si="233"/>
        <v>0</v>
      </c>
      <c r="V1053">
        <f t="shared" ca="1" si="238"/>
        <v>0</v>
      </c>
    </row>
    <row r="1054" spans="6:22" x14ac:dyDescent="0.25">
      <c r="F1054">
        <f t="shared" si="227"/>
        <v>1051</v>
      </c>
      <c r="G1054">
        <f t="shared" si="228"/>
        <v>2.6275000000000002E-4</v>
      </c>
      <c r="H1054">
        <f t="shared" si="229"/>
        <v>623.2448847623499</v>
      </c>
      <c r="I1054">
        <f t="shared" si="239"/>
        <v>0.93545328445906017</v>
      </c>
      <c r="J1054">
        <f t="shared" si="234"/>
        <v>0.9375</v>
      </c>
      <c r="L1054">
        <f t="shared" si="240"/>
        <v>-2972.6748750059287</v>
      </c>
      <c r="M1054">
        <f t="shared" si="230"/>
        <v>-7.4316871875148216E-4</v>
      </c>
      <c r="N1054">
        <f t="shared" si="235"/>
        <v>0</v>
      </c>
      <c r="O1054">
        <f t="shared" si="236"/>
        <v>0</v>
      </c>
      <c r="P1054">
        <f t="shared" si="237"/>
        <v>0</v>
      </c>
      <c r="Q1054">
        <f t="shared" si="231"/>
        <v>-0.9921875</v>
      </c>
      <c r="R1054">
        <f>Random!A1052</f>
        <v>-0.49789287836632312</v>
      </c>
      <c r="T1054">
        <f t="shared" ca="1" si="232"/>
        <v>0</v>
      </c>
      <c r="U1054">
        <f t="shared" ca="1" si="233"/>
        <v>0</v>
      </c>
      <c r="V1054">
        <f t="shared" ca="1" si="238"/>
        <v>0</v>
      </c>
    </row>
    <row r="1055" spans="6:22" x14ac:dyDescent="0.25">
      <c r="F1055">
        <f t="shared" si="227"/>
        <v>1052</v>
      </c>
      <c r="G1055">
        <f t="shared" si="228"/>
        <v>2.63E-4</v>
      </c>
      <c r="H1055">
        <f t="shared" si="229"/>
        <v>623.86542785125016</v>
      </c>
      <c r="I1055">
        <f t="shared" si="239"/>
        <v>0.96657325815660322</v>
      </c>
      <c r="J1055">
        <f t="shared" si="234"/>
        <v>0.96875</v>
      </c>
      <c r="L1055">
        <f t="shared" si="240"/>
        <v>-2971.6748750059287</v>
      </c>
      <c r="M1055">
        <f t="shared" si="230"/>
        <v>-7.4291871875148212E-4</v>
      </c>
      <c r="N1055">
        <f t="shared" si="235"/>
        <v>0</v>
      </c>
      <c r="O1055">
        <f t="shared" si="236"/>
        <v>0</v>
      </c>
      <c r="P1055">
        <f t="shared" si="237"/>
        <v>0</v>
      </c>
      <c r="Q1055">
        <f t="shared" si="231"/>
        <v>-0.9375</v>
      </c>
      <c r="R1055">
        <f>Random!A1053</f>
        <v>-0.46723935954672324</v>
      </c>
      <c r="T1055">
        <f t="shared" ca="1" si="232"/>
        <v>0</v>
      </c>
      <c r="U1055">
        <f t="shared" ca="1" si="233"/>
        <v>0</v>
      </c>
      <c r="V1055">
        <f t="shared" ca="1" si="238"/>
        <v>0</v>
      </c>
    </row>
    <row r="1056" spans="6:22" x14ac:dyDescent="0.25">
      <c r="F1056">
        <f t="shared" si="227"/>
        <v>1053</v>
      </c>
      <c r="G1056">
        <f t="shared" si="228"/>
        <v>2.6324999999999997E-4</v>
      </c>
      <c r="H1056">
        <f t="shared" si="229"/>
        <v>624.48602330002802</v>
      </c>
      <c r="I1056">
        <f t="shared" si="239"/>
        <v>0.63724242415093635</v>
      </c>
      <c r="J1056">
        <f t="shared" si="234"/>
        <v>0.640625</v>
      </c>
      <c r="L1056">
        <f t="shared" si="240"/>
        <v>-2970.6748750059287</v>
      </c>
      <c r="M1056">
        <f t="shared" si="230"/>
        <v>-7.426687187514822E-4</v>
      </c>
      <c r="N1056">
        <f t="shared" si="235"/>
        <v>0</v>
      </c>
      <c r="O1056">
        <f t="shared" si="236"/>
        <v>0</v>
      </c>
      <c r="P1056">
        <f t="shared" si="237"/>
        <v>0</v>
      </c>
      <c r="Q1056">
        <f t="shared" si="231"/>
        <v>0.8671875</v>
      </c>
      <c r="R1056">
        <f>Random!A1054</f>
        <v>0.43220415960020764</v>
      </c>
      <c r="T1056">
        <f t="shared" ca="1" si="232"/>
        <v>0</v>
      </c>
      <c r="U1056">
        <f t="shared" ca="1" si="233"/>
        <v>0</v>
      </c>
      <c r="V1056">
        <f t="shared" ca="1" si="238"/>
        <v>0</v>
      </c>
    </row>
    <row r="1057" spans="6:22" x14ac:dyDescent="0.25">
      <c r="F1057">
        <f t="shared" si="227"/>
        <v>1054</v>
      </c>
      <c r="G1057">
        <f t="shared" si="228"/>
        <v>2.6350000000000001E-4</v>
      </c>
      <c r="H1057">
        <f t="shared" si="229"/>
        <v>625.1066711086836</v>
      </c>
      <c r="I1057">
        <f t="shared" si="239"/>
        <v>7.0209146752968909E-2</v>
      </c>
      <c r="J1057">
        <f t="shared" si="234"/>
        <v>7.03125E-2</v>
      </c>
      <c r="L1057">
        <f t="shared" si="240"/>
        <v>-2969.6748750059287</v>
      </c>
      <c r="M1057">
        <f t="shared" si="230"/>
        <v>-7.4241871875148217E-4</v>
      </c>
      <c r="N1057">
        <f t="shared" si="235"/>
        <v>0</v>
      </c>
      <c r="O1057">
        <f t="shared" si="236"/>
        <v>0</v>
      </c>
      <c r="P1057">
        <f t="shared" si="237"/>
        <v>0</v>
      </c>
      <c r="Q1057">
        <f t="shared" si="231"/>
        <v>-0.578125</v>
      </c>
      <c r="R1057">
        <f>Random!A1055</f>
        <v>-0.29100235278151276</v>
      </c>
      <c r="T1057">
        <f t="shared" ca="1" si="232"/>
        <v>0</v>
      </c>
      <c r="U1057">
        <f t="shared" ca="1" si="233"/>
        <v>0</v>
      </c>
      <c r="V1057">
        <f t="shared" ca="1" si="238"/>
        <v>0</v>
      </c>
    </row>
    <row r="1058" spans="6:22" x14ac:dyDescent="0.25">
      <c r="F1058">
        <f t="shared" si="227"/>
        <v>1055</v>
      </c>
      <c r="G1058">
        <f t="shared" si="228"/>
        <v>2.6374999999999999E-4</v>
      </c>
      <c r="H1058">
        <f t="shared" si="229"/>
        <v>625.72737127721655</v>
      </c>
      <c r="I1058">
        <f t="shared" si="239"/>
        <v>-0.52305650444780072</v>
      </c>
      <c r="J1058">
        <f t="shared" si="234"/>
        <v>-0.5234375</v>
      </c>
      <c r="L1058">
        <f t="shared" si="240"/>
        <v>-2968.6748750059287</v>
      </c>
      <c r="M1058">
        <f t="shared" si="230"/>
        <v>-7.4216871875148213E-4</v>
      </c>
      <c r="N1058">
        <f t="shared" si="235"/>
        <v>0</v>
      </c>
      <c r="O1058">
        <f t="shared" si="236"/>
        <v>0</v>
      </c>
      <c r="P1058">
        <f t="shared" si="237"/>
        <v>0</v>
      </c>
      <c r="Q1058">
        <f t="shared" si="231"/>
        <v>-0.375</v>
      </c>
      <c r="R1058">
        <f>Random!A1056</f>
        <v>-0.18572107997429699</v>
      </c>
      <c r="T1058">
        <f t="shared" ca="1" si="232"/>
        <v>0</v>
      </c>
      <c r="U1058">
        <f t="shared" ca="1" si="233"/>
        <v>0</v>
      </c>
      <c r="V1058">
        <f t="shared" ca="1" si="238"/>
        <v>0</v>
      </c>
    </row>
    <row r="1059" spans="6:22" x14ac:dyDescent="0.25">
      <c r="F1059">
        <f t="shared" si="227"/>
        <v>1056</v>
      </c>
      <c r="G1059">
        <f t="shared" si="228"/>
        <v>2.6400000000000002E-4</v>
      </c>
      <c r="H1059">
        <f t="shared" si="229"/>
        <v>626.3481238056271</v>
      </c>
      <c r="I1059">
        <f t="shared" si="239"/>
        <v>-0.92121256929732676</v>
      </c>
      <c r="J1059">
        <f t="shared" si="234"/>
        <v>-0.921875</v>
      </c>
      <c r="L1059">
        <f t="shared" si="240"/>
        <v>-2967.6748750059287</v>
      </c>
      <c r="M1059">
        <f t="shared" si="230"/>
        <v>-7.4191871875148221E-4</v>
      </c>
      <c r="N1059">
        <f t="shared" si="235"/>
        <v>0</v>
      </c>
      <c r="O1059">
        <f t="shared" si="236"/>
        <v>0</v>
      </c>
      <c r="P1059">
        <f t="shared" si="237"/>
        <v>0</v>
      </c>
      <c r="Q1059">
        <f t="shared" si="231"/>
        <v>-0.4296875</v>
      </c>
      <c r="R1059">
        <f>Random!A1057</f>
        <v>-0.21514275222839763</v>
      </c>
      <c r="T1059">
        <f t="shared" ca="1" si="232"/>
        <v>0</v>
      </c>
      <c r="U1059">
        <f t="shared" ca="1" si="233"/>
        <v>0</v>
      </c>
      <c r="V1059">
        <f t="shared" ca="1" si="238"/>
        <v>0</v>
      </c>
    </row>
    <row r="1060" spans="6:22" x14ac:dyDescent="0.25">
      <c r="F1060">
        <f t="shared" si="227"/>
        <v>1057</v>
      </c>
      <c r="G1060">
        <f t="shared" si="228"/>
        <v>2.6425E-4</v>
      </c>
      <c r="H1060">
        <f t="shared" si="229"/>
        <v>626.96892869391525</v>
      </c>
      <c r="I1060">
        <f t="shared" si="239"/>
        <v>-0.97563612116325904</v>
      </c>
      <c r="J1060">
        <f t="shared" si="234"/>
        <v>-0.9765625</v>
      </c>
      <c r="L1060">
        <f t="shared" si="240"/>
        <v>-2966.6748750059287</v>
      </c>
      <c r="M1060">
        <f t="shared" si="230"/>
        <v>-7.4166871875148217E-4</v>
      </c>
      <c r="N1060">
        <f t="shared" si="235"/>
        <v>0</v>
      </c>
      <c r="O1060">
        <f t="shared" si="236"/>
        <v>0</v>
      </c>
      <c r="P1060">
        <f t="shared" si="237"/>
        <v>0</v>
      </c>
      <c r="Q1060">
        <f t="shared" si="231"/>
        <v>-1.5625E-2</v>
      </c>
      <c r="R1060">
        <f>Random!A1058</f>
        <v>-6.7348421961647142E-3</v>
      </c>
      <c r="T1060">
        <f t="shared" ca="1" si="232"/>
        <v>0</v>
      </c>
      <c r="U1060">
        <f t="shared" ca="1" si="233"/>
        <v>0</v>
      </c>
      <c r="V1060">
        <f t="shared" ca="1" si="238"/>
        <v>0</v>
      </c>
    </row>
    <row r="1061" spans="6:22" x14ac:dyDescent="0.25">
      <c r="F1061">
        <f t="shared" si="227"/>
        <v>1058</v>
      </c>
      <c r="G1061">
        <f t="shared" si="228"/>
        <v>2.6449999999999998E-4</v>
      </c>
      <c r="H1061">
        <f t="shared" si="229"/>
        <v>627.58978594208088</v>
      </c>
      <c r="I1061">
        <f t="shared" si="239"/>
        <v>-0.66593374900853453</v>
      </c>
      <c r="J1061">
        <f t="shared" si="234"/>
        <v>-0.6640625</v>
      </c>
      <c r="L1061">
        <f t="shared" si="240"/>
        <v>-2965.6748750059287</v>
      </c>
      <c r="M1061">
        <f t="shared" si="230"/>
        <v>-7.4141871875148214E-4</v>
      </c>
      <c r="N1061">
        <f t="shared" si="235"/>
        <v>0</v>
      </c>
      <c r="O1061">
        <f t="shared" si="236"/>
        <v>0</v>
      </c>
      <c r="P1061">
        <f t="shared" si="237"/>
        <v>0</v>
      </c>
      <c r="Q1061">
        <f t="shared" si="231"/>
        <v>-0.1171875</v>
      </c>
      <c r="R1061">
        <f>Random!A1059</f>
        <v>-5.8640506557097183E-2</v>
      </c>
      <c r="T1061">
        <f t="shared" ca="1" si="232"/>
        <v>0</v>
      </c>
      <c r="U1061">
        <f t="shared" ca="1" si="233"/>
        <v>0</v>
      </c>
      <c r="V1061">
        <f t="shared" ca="1" si="238"/>
        <v>0</v>
      </c>
    </row>
    <row r="1062" spans="6:22" x14ac:dyDescent="0.25">
      <c r="F1062">
        <f t="shared" si="227"/>
        <v>1059</v>
      </c>
      <c r="G1062">
        <f t="shared" si="228"/>
        <v>2.6475000000000001E-4</v>
      </c>
      <c r="H1062">
        <f t="shared" si="229"/>
        <v>628.21069555012411</v>
      </c>
      <c r="I1062">
        <f t="shared" si="239"/>
        <v>-0.10762629714813991</v>
      </c>
      <c r="J1062">
        <f t="shared" si="234"/>
        <v>-0.109375</v>
      </c>
      <c r="L1062">
        <f t="shared" si="240"/>
        <v>-2964.6748750059287</v>
      </c>
      <c r="M1062">
        <f t="shared" si="230"/>
        <v>-7.4116871875148222E-4</v>
      </c>
      <c r="N1062">
        <f t="shared" si="235"/>
        <v>0</v>
      </c>
      <c r="O1062">
        <f t="shared" si="236"/>
        <v>0</v>
      </c>
      <c r="P1062">
        <f t="shared" si="237"/>
        <v>0</v>
      </c>
      <c r="Q1062">
        <f t="shared" si="231"/>
        <v>-4.6875E-2</v>
      </c>
      <c r="R1062">
        <f>Random!A1060</f>
        <v>-2.2143461226081795E-2</v>
      </c>
      <c r="T1062">
        <f t="shared" ca="1" si="232"/>
        <v>0</v>
      </c>
      <c r="U1062">
        <f t="shared" ca="1" si="233"/>
        <v>0</v>
      </c>
      <c r="V1062">
        <f t="shared" ca="1" si="238"/>
        <v>0</v>
      </c>
    </row>
    <row r="1063" spans="6:22" x14ac:dyDescent="0.25">
      <c r="F1063">
        <f t="shared" si="227"/>
        <v>1060</v>
      </c>
      <c r="G1063">
        <f t="shared" si="228"/>
        <v>2.6499999999999999E-4</v>
      </c>
      <c r="H1063">
        <f t="shared" si="229"/>
        <v>628.83165751804506</v>
      </c>
      <c r="I1063">
        <f t="shared" si="239"/>
        <v>0.49090375361521238</v>
      </c>
      <c r="J1063">
        <f t="shared" si="234"/>
        <v>0.4921875</v>
      </c>
      <c r="L1063">
        <f t="shared" si="240"/>
        <v>-2963.6748750059287</v>
      </c>
      <c r="M1063">
        <f t="shared" si="230"/>
        <v>-7.4091871875148218E-4</v>
      </c>
      <c r="N1063">
        <f t="shared" si="235"/>
        <v>0</v>
      </c>
      <c r="O1063">
        <f t="shared" si="236"/>
        <v>0</v>
      </c>
      <c r="P1063">
        <f t="shared" si="237"/>
        <v>0</v>
      </c>
      <c r="Q1063">
        <f t="shared" si="231"/>
        <v>0.21875</v>
      </c>
      <c r="R1063">
        <f>Random!A1061</f>
        <v>0.10896231410130086</v>
      </c>
      <c r="T1063">
        <f t="shared" ca="1" si="232"/>
        <v>0</v>
      </c>
      <c r="U1063">
        <f t="shared" ca="1" si="233"/>
        <v>0</v>
      </c>
      <c r="V1063">
        <f t="shared" ca="1" si="238"/>
        <v>0</v>
      </c>
    </row>
    <row r="1064" spans="6:22" x14ac:dyDescent="0.25">
      <c r="F1064">
        <f t="shared" si="227"/>
        <v>1061</v>
      </c>
      <c r="G1064">
        <f t="shared" si="228"/>
        <v>2.6525000000000002E-4</v>
      </c>
      <c r="H1064">
        <f t="shared" si="229"/>
        <v>629.45267184584338</v>
      </c>
      <c r="I1064">
        <f t="shared" si="239"/>
        <v>0.906171282312629</v>
      </c>
      <c r="J1064">
        <f t="shared" si="234"/>
        <v>0.90625</v>
      </c>
      <c r="L1064">
        <f t="shared" si="240"/>
        <v>-2962.6748750059287</v>
      </c>
      <c r="M1064">
        <f t="shared" si="230"/>
        <v>-7.4066871875148215E-4</v>
      </c>
      <c r="N1064">
        <f t="shared" si="235"/>
        <v>0</v>
      </c>
      <c r="O1064">
        <f t="shared" si="236"/>
        <v>0</v>
      </c>
      <c r="P1064">
        <f t="shared" si="237"/>
        <v>0</v>
      </c>
      <c r="Q1064">
        <f t="shared" si="231"/>
        <v>-0.765625</v>
      </c>
      <c r="R1064">
        <f>Random!A1062</f>
        <v>-0.38435129074907481</v>
      </c>
      <c r="T1064">
        <f t="shared" ca="1" si="232"/>
        <v>0</v>
      </c>
      <c r="U1064">
        <f t="shared" ca="1" si="233"/>
        <v>0</v>
      </c>
      <c r="V1064">
        <f t="shared" ca="1" si="238"/>
        <v>0</v>
      </c>
    </row>
    <row r="1065" spans="6:22" x14ac:dyDescent="0.25">
      <c r="F1065">
        <f t="shared" si="227"/>
        <v>1062</v>
      </c>
      <c r="G1065">
        <f t="shared" si="228"/>
        <v>2.655E-4</v>
      </c>
      <c r="H1065">
        <f t="shared" si="229"/>
        <v>630.07373853351919</v>
      </c>
      <c r="I1065">
        <f t="shared" si="239"/>
        <v>0.98304433500772892</v>
      </c>
      <c r="J1065">
        <f t="shared" si="234"/>
        <v>0.984375</v>
      </c>
      <c r="L1065">
        <f t="shared" si="240"/>
        <v>-2961.6748750059287</v>
      </c>
      <c r="M1065">
        <f t="shared" si="230"/>
        <v>-7.4041871875148223E-4</v>
      </c>
      <c r="N1065">
        <f t="shared" si="235"/>
        <v>0</v>
      </c>
      <c r="O1065">
        <f t="shared" si="236"/>
        <v>0</v>
      </c>
      <c r="P1065">
        <f t="shared" si="237"/>
        <v>0</v>
      </c>
      <c r="Q1065">
        <f t="shared" si="231"/>
        <v>0.84375</v>
      </c>
      <c r="R1065">
        <f>Random!A1063</f>
        <v>0.42056943758675147</v>
      </c>
      <c r="T1065">
        <f t="shared" ca="1" si="232"/>
        <v>0</v>
      </c>
      <c r="U1065">
        <f t="shared" ca="1" si="233"/>
        <v>0</v>
      </c>
      <c r="V1065">
        <f t="shared" ca="1" si="238"/>
        <v>0</v>
      </c>
    </row>
    <row r="1066" spans="6:22" x14ac:dyDescent="0.25">
      <c r="F1066">
        <f t="shared" si="227"/>
        <v>1063</v>
      </c>
      <c r="G1066">
        <f t="shared" si="228"/>
        <v>2.6574999999999998E-4</v>
      </c>
      <c r="H1066">
        <f t="shared" si="229"/>
        <v>630.69485758107271</v>
      </c>
      <c r="I1066">
        <f t="shared" si="239"/>
        <v>0.69272871065911878</v>
      </c>
      <c r="J1066">
        <f t="shared" si="234"/>
        <v>0.6953125</v>
      </c>
      <c r="L1066">
        <f t="shared" si="240"/>
        <v>-2960.6748750059287</v>
      </c>
      <c r="M1066">
        <f t="shared" si="230"/>
        <v>-7.4016871875148219E-4</v>
      </c>
      <c r="N1066">
        <f t="shared" si="235"/>
        <v>0</v>
      </c>
      <c r="O1066">
        <f t="shared" si="236"/>
        <v>0</v>
      </c>
      <c r="P1066">
        <f t="shared" si="237"/>
        <v>0</v>
      </c>
      <c r="Q1066">
        <f t="shared" si="231"/>
        <v>0.3203125</v>
      </c>
      <c r="R1066">
        <f>Random!A1064</f>
        <v>0.15902909857024883</v>
      </c>
      <c r="T1066">
        <f t="shared" ca="1" si="232"/>
        <v>0</v>
      </c>
      <c r="U1066">
        <f t="shared" ca="1" si="233"/>
        <v>0</v>
      </c>
      <c r="V1066">
        <f t="shared" ca="1" si="238"/>
        <v>0</v>
      </c>
    </row>
    <row r="1067" spans="6:22" x14ac:dyDescent="0.25">
      <c r="F1067">
        <f t="shared" si="227"/>
        <v>1064</v>
      </c>
      <c r="G1067">
        <f t="shared" si="228"/>
        <v>2.6600000000000001E-4</v>
      </c>
      <c r="H1067">
        <f t="shared" si="229"/>
        <v>631.31602898850372</v>
      </c>
      <c r="I1067">
        <f t="shared" si="239"/>
        <v>0.14359625725515618</v>
      </c>
      <c r="J1067">
        <f t="shared" si="234"/>
        <v>0.140625</v>
      </c>
      <c r="L1067">
        <f t="shared" si="240"/>
        <v>-2959.6748750059287</v>
      </c>
      <c r="M1067">
        <f t="shared" si="230"/>
        <v>-7.3991871875148216E-4</v>
      </c>
      <c r="N1067">
        <f t="shared" si="235"/>
        <v>0</v>
      </c>
      <c r="O1067">
        <f t="shared" si="236"/>
        <v>0</v>
      </c>
      <c r="P1067">
        <f t="shared" si="237"/>
        <v>0</v>
      </c>
      <c r="Q1067">
        <f t="shared" si="231"/>
        <v>0.2890625</v>
      </c>
      <c r="R1067">
        <f>Random!A1065</f>
        <v>0.14441811381545588</v>
      </c>
      <c r="T1067">
        <f t="shared" ca="1" si="232"/>
        <v>0</v>
      </c>
      <c r="U1067">
        <f t="shared" ca="1" si="233"/>
        <v>0</v>
      </c>
      <c r="V1067">
        <f t="shared" ca="1" si="238"/>
        <v>0</v>
      </c>
    </row>
    <row r="1068" spans="6:22" x14ac:dyDescent="0.25">
      <c r="F1068">
        <f t="shared" si="227"/>
        <v>1065</v>
      </c>
      <c r="G1068">
        <f t="shared" si="228"/>
        <v>2.6624999999999999E-4</v>
      </c>
      <c r="H1068">
        <f t="shared" si="229"/>
        <v>631.93725275581232</v>
      </c>
      <c r="I1068">
        <f t="shared" si="239"/>
        <v>-0.45923105482602528</v>
      </c>
      <c r="J1068">
        <f t="shared" si="234"/>
        <v>-0.4609375</v>
      </c>
      <c r="L1068">
        <f t="shared" si="240"/>
        <v>-2958.6748750059287</v>
      </c>
      <c r="M1068">
        <f t="shared" si="230"/>
        <v>-7.3966871875148213E-4</v>
      </c>
      <c r="N1068">
        <f t="shared" si="235"/>
        <v>0</v>
      </c>
      <c r="O1068">
        <f t="shared" si="236"/>
        <v>0</v>
      </c>
      <c r="P1068">
        <f t="shared" si="237"/>
        <v>0</v>
      </c>
      <c r="Q1068">
        <f t="shared" si="231"/>
        <v>-0.1875</v>
      </c>
      <c r="R1068">
        <f>Random!A1066</f>
        <v>-9.2611950066496695E-2</v>
      </c>
      <c r="T1068">
        <f t="shared" ca="1" si="232"/>
        <v>0</v>
      </c>
      <c r="U1068">
        <f t="shared" ca="1" si="233"/>
        <v>0</v>
      </c>
      <c r="V1068">
        <f t="shared" ca="1" si="238"/>
        <v>0</v>
      </c>
    </row>
    <row r="1069" spans="6:22" x14ac:dyDescent="0.25">
      <c r="F1069">
        <f t="shared" si="227"/>
        <v>1066</v>
      </c>
      <c r="G1069">
        <f t="shared" si="228"/>
        <v>2.6650000000000003E-4</v>
      </c>
      <c r="H1069">
        <f t="shared" si="229"/>
        <v>632.55852888299864</v>
      </c>
      <c r="I1069">
        <f t="shared" si="239"/>
        <v>-0.89048297364629125</v>
      </c>
      <c r="J1069">
        <f t="shared" si="234"/>
        <v>-0.890625</v>
      </c>
      <c r="L1069">
        <f t="shared" si="240"/>
        <v>-2957.6748750059287</v>
      </c>
      <c r="M1069">
        <f t="shared" si="230"/>
        <v>-7.394187187514822E-4</v>
      </c>
      <c r="N1069">
        <f t="shared" si="235"/>
        <v>0</v>
      </c>
      <c r="O1069">
        <f t="shared" si="236"/>
        <v>0</v>
      </c>
      <c r="P1069">
        <f t="shared" si="237"/>
        <v>0</v>
      </c>
      <c r="Q1069">
        <f t="shared" si="231"/>
        <v>0.734375</v>
      </c>
      <c r="R1069">
        <f>Random!A1067</f>
        <v>0.36600504013114155</v>
      </c>
      <c r="T1069">
        <f t="shared" ca="1" si="232"/>
        <v>0</v>
      </c>
      <c r="U1069">
        <f t="shared" ca="1" si="233"/>
        <v>0</v>
      </c>
      <c r="V1069">
        <f t="shared" ca="1" si="238"/>
        <v>0</v>
      </c>
    </row>
    <row r="1070" spans="6:22" x14ac:dyDescent="0.25">
      <c r="F1070">
        <f t="shared" si="227"/>
        <v>1067</v>
      </c>
      <c r="G1070">
        <f t="shared" si="228"/>
        <v>2.6675000000000001E-4</v>
      </c>
      <c r="H1070">
        <f t="shared" si="229"/>
        <v>633.17985737006222</v>
      </c>
      <c r="I1070">
        <f t="shared" si="239"/>
        <v>-0.98892927232610184</v>
      </c>
      <c r="J1070">
        <f t="shared" si="234"/>
        <v>-0.9921875</v>
      </c>
      <c r="L1070">
        <f t="shared" si="240"/>
        <v>-2956.6748750059287</v>
      </c>
      <c r="M1070">
        <f t="shared" si="230"/>
        <v>-7.3916871875148217E-4</v>
      </c>
      <c r="N1070">
        <f t="shared" si="235"/>
        <v>0</v>
      </c>
      <c r="O1070">
        <f t="shared" si="236"/>
        <v>0</v>
      </c>
      <c r="P1070">
        <f t="shared" si="237"/>
        <v>0</v>
      </c>
      <c r="Q1070">
        <f t="shared" si="231"/>
        <v>0.5546875</v>
      </c>
      <c r="R1070">
        <f>Random!A1068</f>
        <v>0.27771144655798863</v>
      </c>
      <c r="T1070">
        <f t="shared" ca="1" si="232"/>
        <v>0</v>
      </c>
      <c r="U1070">
        <f t="shared" ca="1" si="233"/>
        <v>0</v>
      </c>
      <c r="V1070">
        <f t="shared" ca="1" si="238"/>
        <v>0</v>
      </c>
    </row>
    <row r="1071" spans="6:22" x14ac:dyDescent="0.25">
      <c r="F1071">
        <f t="shared" si="227"/>
        <v>1068</v>
      </c>
      <c r="G1071">
        <f t="shared" si="228"/>
        <v>2.6699999999999998E-4</v>
      </c>
      <c r="H1071">
        <f t="shared" si="229"/>
        <v>633.80123821700352</v>
      </c>
      <c r="I1071">
        <f t="shared" si="239"/>
        <v>-0.71768890113367922</v>
      </c>
      <c r="J1071">
        <f t="shared" si="234"/>
        <v>-0.71875</v>
      </c>
      <c r="L1071">
        <f t="shared" si="240"/>
        <v>-2955.6748750059287</v>
      </c>
      <c r="M1071">
        <f t="shared" si="230"/>
        <v>-7.3891871875148213E-4</v>
      </c>
      <c r="N1071">
        <f t="shared" si="235"/>
        <v>0</v>
      </c>
      <c r="O1071">
        <f t="shared" si="236"/>
        <v>0</v>
      </c>
      <c r="P1071">
        <f t="shared" si="237"/>
        <v>0</v>
      </c>
      <c r="Q1071">
        <f t="shared" si="231"/>
        <v>-0.3984375</v>
      </c>
      <c r="R1071">
        <f>Random!A1069</f>
        <v>-0.19832409234733461</v>
      </c>
      <c r="T1071">
        <f t="shared" ca="1" si="232"/>
        <v>0</v>
      </c>
      <c r="U1071">
        <f t="shared" ca="1" si="233"/>
        <v>0</v>
      </c>
      <c r="V1071">
        <f t="shared" ca="1" si="238"/>
        <v>0</v>
      </c>
    </row>
    <row r="1072" spans="6:22" x14ac:dyDescent="0.25">
      <c r="F1072">
        <f t="shared" si="227"/>
        <v>1069</v>
      </c>
      <c r="G1072">
        <f t="shared" si="228"/>
        <v>2.6725000000000002E-4</v>
      </c>
      <c r="H1072">
        <f t="shared" si="229"/>
        <v>634.42267142382241</v>
      </c>
      <c r="I1072">
        <f t="shared" si="239"/>
        <v>-0.17808952889140398</v>
      </c>
      <c r="J1072">
        <f t="shared" si="234"/>
        <v>-0.1796875</v>
      </c>
      <c r="L1072">
        <f t="shared" si="240"/>
        <v>-2954.6748750059287</v>
      </c>
      <c r="M1072">
        <f t="shared" si="230"/>
        <v>-7.3866871875148221E-4</v>
      </c>
      <c r="N1072">
        <f t="shared" si="235"/>
        <v>0</v>
      </c>
      <c r="O1072">
        <f t="shared" si="236"/>
        <v>0</v>
      </c>
      <c r="P1072">
        <f t="shared" si="237"/>
        <v>0</v>
      </c>
      <c r="Q1072">
        <f t="shared" si="231"/>
        <v>-0.390625</v>
      </c>
      <c r="R1072">
        <f>Random!A1070</f>
        <v>-0.19455171494468626</v>
      </c>
      <c r="T1072">
        <f t="shared" ca="1" si="232"/>
        <v>0</v>
      </c>
      <c r="U1072">
        <f t="shared" ca="1" si="233"/>
        <v>0</v>
      </c>
      <c r="V1072">
        <f t="shared" ca="1" si="238"/>
        <v>0</v>
      </c>
    </row>
    <row r="1073" spans="6:22" x14ac:dyDescent="0.25">
      <c r="F1073">
        <f t="shared" si="227"/>
        <v>1070</v>
      </c>
      <c r="G1073">
        <f t="shared" si="228"/>
        <v>2.675E-4</v>
      </c>
      <c r="H1073">
        <f t="shared" si="229"/>
        <v>635.04415699051867</v>
      </c>
      <c r="I1073">
        <f t="shared" si="239"/>
        <v>0.42814666142121066</v>
      </c>
      <c r="J1073">
        <f t="shared" si="234"/>
        <v>0.4296875</v>
      </c>
      <c r="L1073">
        <f t="shared" si="240"/>
        <v>-2953.6748750059287</v>
      </c>
      <c r="M1073">
        <f t="shared" si="230"/>
        <v>-7.3841871875148218E-4</v>
      </c>
      <c r="N1073">
        <f t="shared" si="235"/>
        <v>0</v>
      </c>
      <c r="O1073">
        <f t="shared" si="236"/>
        <v>0</v>
      </c>
      <c r="P1073">
        <f t="shared" si="237"/>
        <v>0</v>
      </c>
      <c r="Q1073">
        <f t="shared" si="231"/>
        <v>-0.1875</v>
      </c>
      <c r="R1073">
        <f>Random!A1071</f>
        <v>-9.1942829910595325E-2</v>
      </c>
      <c r="T1073">
        <f t="shared" ca="1" si="232"/>
        <v>0</v>
      </c>
      <c r="U1073">
        <f t="shared" ca="1" si="233"/>
        <v>0</v>
      </c>
      <c r="V1073">
        <f t="shared" ca="1" si="238"/>
        <v>0</v>
      </c>
    </row>
    <row r="1074" spans="6:22" x14ac:dyDescent="0.25">
      <c r="F1074">
        <f t="shared" si="227"/>
        <v>1071</v>
      </c>
      <c r="G1074">
        <f t="shared" si="228"/>
        <v>2.6774999999999998E-4</v>
      </c>
      <c r="H1074">
        <f t="shared" si="229"/>
        <v>635.66569491709276</v>
      </c>
      <c r="I1074">
        <f t="shared" si="239"/>
        <v>0.87429374103157187</v>
      </c>
      <c r="J1074">
        <f t="shared" si="234"/>
        <v>0.875</v>
      </c>
      <c r="L1074">
        <f t="shared" si="240"/>
        <v>-2952.6748750059287</v>
      </c>
      <c r="M1074">
        <f t="shared" si="230"/>
        <v>-7.3816871875148214E-4</v>
      </c>
      <c r="N1074">
        <f t="shared" si="235"/>
        <v>0</v>
      </c>
      <c r="O1074">
        <f t="shared" si="236"/>
        <v>0</v>
      </c>
      <c r="P1074">
        <f t="shared" si="237"/>
        <v>0</v>
      </c>
      <c r="Q1074">
        <f t="shared" si="231"/>
        <v>-0.125</v>
      </c>
      <c r="R1074">
        <f>Random!A1072</f>
        <v>-6.0599369757293076E-2</v>
      </c>
      <c r="T1074">
        <f t="shared" ca="1" si="232"/>
        <v>0</v>
      </c>
      <c r="U1074">
        <f t="shared" ca="1" si="233"/>
        <v>0</v>
      </c>
      <c r="V1074">
        <f t="shared" ca="1" si="238"/>
        <v>0</v>
      </c>
    </row>
    <row r="1075" spans="6:22" x14ac:dyDescent="0.25">
      <c r="F1075">
        <f t="shared" si="227"/>
        <v>1072</v>
      </c>
      <c r="G1075">
        <f t="shared" si="228"/>
        <v>2.6800000000000001E-4</v>
      </c>
      <c r="H1075">
        <f t="shared" si="229"/>
        <v>636.28728520354434</v>
      </c>
      <c r="I1075">
        <f t="shared" si="239"/>
        <v>0.99342082321158653</v>
      </c>
      <c r="J1075">
        <f t="shared" si="234"/>
        <v>0.9921875</v>
      </c>
      <c r="L1075">
        <f t="shared" si="240"/>
        <v>-2951.6748750059287</v>
      </c>
      <c r="M1075">
        <f t="shared" si="230"/>
        <v>-7.3791871875148222E-4</v>
      </c>
      <c r="N1075">
        <f t="shared" si="235"/>
        <v>0</v>
      </c>
      <c r="O1075">
        <f t="shared" si="236"/>
        <v>0</v>
      </c>
      <c r="P1075">
        <f t="shared" si="237"/>
        <v>0</v>
      </c>
      <c r="Q1075">
        <f t="shared" si="231"/>
        <v>0.921875</v>
      </c>
      <c r="R1075">
        <f>Random!A1073</f>
        <v>0.45956012117221445</v>
      </c>
      <c r="T1075">
        <f t="shared" ca="1" si="232"/>
        <v>0</v>
      </c>
      <c r="U1075">
        <f t="shared" ca="1" si="233"/>
        <v>0</v>
      </c>
      <c r="V1075">
        <f t="shared" ca="1" si="238"/>
        <v>0</v>
      </c>
    </row>
    <row r="1076" spans="6:22" x14ac:dyDescent="0.25">
      <c r="F1076">
        <f t="shared" si="227"/>
        <v>1073</v>
      </c>
      <c r="G1076">
        <f t="shared" si="228"/>
        <v>2.6824999999999999E-4</v>
      </c>
      <c r="H1076">
        <f t="shared" si="229"/>
        <v>636.90892784987318</v>
      </c>
      <c r="I1076">
        <f t="shared" si="239"/>
        <v>0.74088079580318811</v>
      </c>
      <c r="J1076">
        <f t="shared" si="234"/>
        <v>0.7421875</v>
      </c>
      <c r="L1076">
        <f t="shared" si="240"/>
        <v>-2950.6748750059287</v>
      </c>
      <c r="M1076">
        <f t="shared" si="230"/>
        <v>-7.3766871875148219E-4</v>
      </c>
      <c r="N1076">
        <f t="shared" si="235"/>
        <v>0</v>
      </c>
      <c r="O1076">
        <f t="shared" si="236"/>
        <v>0</v>
      </c>
      <c r="P1076">
        <f t="shared" si="237"/>
        <v>0</v>
      </c>
      <c r="Q1076">
        <f t="shared" si="231"/>
        <v>-0.375</v>
      </c>
      <c r="R1076">
        <f>Random!A1074</f>
        <v>-0.1884502010097231</v>
      </c>
      <c r="T1076">
        <f t="shared" ca="1" si="232"/>
        <v>0</v>
      </c>
      <c r="U1076">
        <f t="shared" ca="1" si="233"/>
        <v>0</v>
      </c>
      <c r="V1076">
        <f t="shared" ca="1" si="238"/>
        <v>0</v>
      </c>
    </row>
    <row r="1077" spans="6:22" x14ac:dyDescent="0.25">
      <c r="F1077">
        <f t="shared" si="227"/>
        <v>1074</v>
      </c>
      <c r="G1077">
        <f t="shared" si="228"/>
        <v>2.6850000000000002E-4</v>
      </c>
      <c r="H1077">
        <f t="shared" si="229"/>
        <v>637.53062285608007</v>
      </c>
      <c r="I1077">
        <f t="shared" si="239"/>
        <v>0.21108596239188579</v>
      </c>
      <c r="J1077">
        <f t="shared" si="234"/>
        <v>0.2109375</v>
      </c>
      <c r="L1077">
        <f t="shared" si="240"/>
        <v>-2949.6748750059287</v>
      </c>
      <c r="M1077">
        <f t="shared" si="230"/>
        <v>-7.3741871875148215E-4</v>
      </c>
      <c r="N1077">
        <f t="shared" si="235"/>
        <v>0</v>
      </c>
      <c r="O1077">
        <f t="shared" si="236"/>
        <v>0</v>
      </c>
      <c r="P1077">
        <f t="shared" si="237"/>
        <v>0</v>
      </c>
      <c r="Q1077">
        <f t="shared" si="231"/>
        <v>0.6875</v>
      </c>
      <c r="R1077">
        <f>Random!A1075</f>
        <v>0.34290414935409586</v>
      </c>
      <c r="T1077">
        <f t="shared" ca="1" si="232"/>
        <v>0</v>
      </c>
      <c r="U1077">
        <f t="shared" ca="1" si="233"/>
        <v>0</v>
      </c>
      <c r="V1077">
        <f t="shared" ca="1" si="238"/>
        <v>0</v>
      </c>
    </row>
    <row r="1078" spans="6:22" x14ac:dyDescent="0.25">
      <c r="F1078">
        <f t="shared" si="227"/>
        <v>1075</v>
      </c>
      <c r="G1078">
        <f t="shared" si="228"/>
        <v>2.6875E-4</v>
      </c>
      <c r="H1078">
        <f t="shared" si="229"/>
        <v>638.15237022216422</v>
      </c>
      <c r="I1078">
        <f t="shared" si="239"/>
        <v>-0.3977484745270331</v>
      </c>
      <c r="J1078">
        <f t="shared" si="234"/>
        <v>-0.3984375</v>
      </c>
      <c r="L1078">
        <f t="shared" si="240"/>
        <v>-2948.6748750059287</v>
      </c>
      <c r="M1078">
        <f t="shared" si="230"/>
        <v>-7.3716871875148223E-4</v>
      </c>
      <c r="N1078">
        <f t="shared" si="235"/>
        <v>0</v>
      </c>
      <c r="O1078">
        <f t="shared" si="236"/>
        <v>0</v>
      </c>
      <c r="P1078">
        <f t="shared" si="237"/>
        <v>0</v>
      </c>
      <c r="Q1078">
        <f t="shared" si="231"/>
        <v>0.9609375</v>
      </c>
      <c r="R1078">
        <f>Random!A1076</f>
        <v>0.47866164029273495</v>
      </c>
      <c r="T1078">
        <f t="shared" ca="1" si="232"/>
        <v>0</v>
      </c>
      <c r="U1078">
        <f t="shared" ca="1" si="233"/>
        <v>0</v>
      </c>
      <c r="V1078">
        <f t="shared" ca="1" si="238"/>
        <v>0</v>
      </c>
    </row>
    <row r="1079" spans="6:22" x14ac:dyDescent="0.25">
      <c r="F1079">
        <f t="shared" si="227"/>
        <v>1076</v>
      </c>
      <c r="G1079">
        <f t="shared" si="228"/>
        <v>2.6899999999999998E-4</v>
      </c>
      <c r="H1079">
        <f t="shared" si="229"/>
        <v>638.77416994812586</v>
      </c>
      <c r="I1079">
        <f t="shared" si="239"/>
        <v>-0.85774206888465021</v>
      </c>
      <c r="J1079">
        <f t="shared" si="234"/>
        <v>-0.859375</v>
      </c>
      <c r="L1079">
        <f t="shared" si="240"/>
        <v>-2947.6748750059287</v>
      </c>
      <c r="M1079">
        <f t="shared" si="230"/>
        <v>-7.3691871875148219E-4</v>
      </c>
      <c r="N1079">
        <f t="shared" si="235"/>
        <v>0</v>
      </c>
      <c r="O1079">
        <f t="shared" si="236"/>
        <v>0</v>
      </c>
      <c r="P1079">
        <f t="shared" si="237"/>
        <v>0</v>
      </c>
      <c r="Q1079">
        <f t="shared" si="231"/>
        <v>0.3984375</v>
      </c>
      <c r="R1079">
        <f>Random!A1077</f>
        <v>0.19975295084786349</v>
      </c>
      <c r="T1079">
        <f t="shared" ca="1" si="232"/>
        <v>0</v>
      </c>
      <c r="U1079">
        <f t="shared" ca="1" si="233"/>
        <v>0</v>
      </c>
      <c r="V1079">
        <f t="shared" ca="1" si="238"/>
        <v>0</v>
      </c>
    </row>
    <row r="1080" spans="6:22" x14ac:dyDescent="0.25">
      <c r="F1080">
        <f t="shared" si="227"/>
        <v>1077</v>
      </c>
      <c r="G1080">
        <f t="shared" si="228"/>
        <v>2.6925000000000001E-4</v>
      </c>
      <c r="H1080">
        <f t="shared" si="229"/>
        <v>639.39602203396532</v>
      </c>
      <c r="I1080">
        <f t="shared" si="239"/>
        <v>-0.99664667603354706</v>
      </c>
      <c r="J1080">
        <f t="shared" si="234"/>
        <v>-1</v>
      </c>
      <c r="L1080">
        <f t="shared" si="240"/>
        <v>-2946.6748750059287</v>
      </c>
      <c r="M1080">
        <f t="shared" si="230"/>
        <v>-7.3666871875148216E-4</v>
      </c>
      <c r="N1080">
        <f t="shared" si="235"/>
        <v>0</v>
      </c>
      <c r="O1080">
        <f t="shared" si="236"/>
        <v>0</v>
      </c>
      <c r="P1080">
        <f t="shared" si="237"/>
        <v>0</v>
      </c>
      <c r="Q1080">
        <f t="shared" si="231"/>
        <v>0.9140625</v>
      </c>
      <c r="R1080">
        <f>Random!A1078</f>
        <v>0.45803213054060288</v>
      </c>
      <c r="T1080">
        <f t="shared" ca="1" si="232"/>
        <v>0</v>
      </c>
      <c r="U1080">
        <f t="shared" ca="1" si="233"/>
        <v>0</v>
      </c>
      <c r="V1080">
        <f t="shared" ca="1" si="238"/>
        <v>0</v>
      </c>
    </row>
    <row r="1081" spans="6:22" x14ac:dyDescent="0.25">
      <c r="F1081">
        <f t="shared" si="227"/>
        <v>1078</v>
      </c>
      <c r="G1081">
        <f t="shared" si="228"/>
        <v>2.6949999999999999E-4</v>
      </c>
      <c r="H1081">
        <f t="shared" si="229"/>
        <v>640.01792647968216</v>
      </c>
      <c r="I1081">
        <f t="shared" si="239"/>
        <v>-0.76237474728916699</v>
      </c>
      <c r="J1081">
        <f t="shared" si="234"/>
        <v>-0.765625</v>
      </c>
      <c r="L1081">
        <f t="shared" si="240"/>
        <v>-2945.6748750059287</v>
      </c>
      <c r="M1081">
        <f t="shared" si="230"/>
        <v>-7.3641871875148213E-4</v>
      </c>
      <c r="N1081">
        <f t="shared" si="235"/>
        <v>0</v>
      </c>
      <c r="O1081">
        <f t="shared" si="236"/>
        <v>0</v>
      </c>
      <c r="P1081">
        <f t="shared" si="237"/>
        <v>0</v>
      </c>
      <c r="Q1081">
        <f t="shared" si="231"/>
        <v>-0.46875</v>
      </c>
      <c r="R1081">
        <f>Random!A1079</f>
        <v>-0.23297870609353022</v>
      </c>
      <c r="T1081">
        <f t="shared" ca="1" si="232"/>
        <v>0</v>
      </c>
      <c r="U1081">
        <f t="shared" ca="1" si="233"/>
        <v>0</v>
      </c>
      <c r="V1081">
        <f t="shared" ca="1" si="238"/>
        <v>0</v>
      </c>
    </row>
    <row r="1082" spans="6:22" x14ac:dyDescent="0.25">
      <c r="F1082">
        <f t="shared" si="227"/>
        <v>1079</v>
      </c>
      <c r="G1082">
        <f t="shared" si="228"/>
        <v>2.6975000000000002E-4</v>
      </c>
      <c r="H1082">
        <f t="shared" si="229"/>
        <v>640.6398832852766</v>
      </c>
      <c r="I1082">
        <f t="shared" si="239"/>
        <v>-0.24257383285736836</v>
      </c>
      <c r="J1082">
        <f t="shared" si="234"/>
        <v>-0.2421875</v>
      </c>
      <c r="L1082">
        <f t="shared" si="240"/>
        <v>-2944.6748750059287</v>
      </c>
      <c r="M1082">
        <f t="shared" si="230"/>
        <v>-7.361687187514822E-4</v>
      </c>
      <c r="N1082">
        <f t="shared" si="235"/>
        <v>0</v>
      </c>
      <c r="O1082">
        <f t="shared" si="236"/>
        <v>0</v>
      </c>
      <c r="P1082">
        <f t="shared" si="237"/>
        <v>0</v>
      </c>
      <c r="Q1082">
        <f t="shared" si="231"/>
        <v>0.28125</v>
      </c>
      <c r="R1082">
        <f>Random!A1080</f>
        <v>0.14142831441639481</v>
      </c>
      <c r="T1082">
        <f t="shared" ca="1" si="232"/>
        <v>0</v>
      </c>
      <c r="U1082">
        <f t="shared" ca="1" si="233"/>
        <v>0</v>
      </c>
      <c r="V1082">
        <f t="shared" ca="1" si="238"/>
        <v>0</v>
      </c>
    </row>
    <row r="1083" spans="6:22" x14ac:dyDescent="0.25">
      <c r="F1083">
        <f t="shared" si="227"/>
        <v>1080</v>
      </c>
      <c r="G1083">
        <f t="shared" si="228"/>
        <v>2.7E-4</v>
      </c>
      <c r="H1083">
        <f t="shared" si="229"/>
        <v>641.26189245074863</v>
      </c>
      <c r="I1083">
        <f t="shared" si="239"/>
        <v>0.36812455268471217</v>
      </c>
      <c r="J1083">
        <f t="shared" si="234"/>
        <v>0.3671875</v>
      </c>
      <c r="L1083">
        <f t="shared" si="240"/>
        <v>-2943.6748750059287</v>
      </c>
      <c r="M1083">
        <f t="shared" si="230"/>
        <v>-7.3591871875148217E-4</v>
      </c>
      <c r="N1083">
        <f t="shared" si="235"/>
        <v>0</v>
      </c>
      <c r="O1083">
        <f t="shared" si="236"/>
        <v>0</v>
      </c>
      <c r="P1083">
        <f t="shared" si="237"/>
        <v>0</v>
      </c>
      <c r="Q1083">
        <f t="shared" si="231"/>
        <v>0.671875</v>
      </c>
      <c r="R1083">
        <f>Random!A1081</f>
        <v>0.33605055437669495</v>
      </c>
      <c r="T1083">
        <f t="shared" ca="1" si="232"/>
        <v>0</v>
      </c>
      <c r="U1083">
        <f t="shared" ca="1" si="233"/>
        <v>0</v>
      </c>
      <c r="V1083">
        <f t="shared" ca="1" si="238"/>
        <v>0</v>
      </c>
    </row>
    <row r="1084" spans="6:22" x14ac:dyDescent="0.25">
      <c r="F1084">
        <f t="shared" si="227"/>
        <v>1081</v>
      </c>
      <c r="G1084">
        <f t="shared" si="228"/>
        <v>2.7024999999999998E-4</v>
      </c>
      <c r="H1084">
        <f t="shared" si="229"/>
        <v>641.88395397609804</v>
      </c>
      <c r="I1084">
        <f t="shared" si="239"/>
        <v>0.84095874853117214</v>
      </c>
      <c r="J1084">
        <f t="shared" si="234"/>
        <v>0.84375</v>
      </c>
      <c r="L1084">
        <f t="shared" si="240"/>
        <v>-2942.6748750059287</v>
      </c>
      <c r="M1084">
        <f t="shared" si="230"/>
        <v>-7.3566871875148214E-4</v>
      </c>
      <c r="N1084">
        <f t="shared" si="235"/>
        <v>0</v>
      </c>
      <c r="O1084">
        <f t="shared" si="236"/>
        <v>0</v>
      </c>
      <c r="P1084">
        <f t="shared" si="237"/>
        <v>0</v>
      </c>
      <c r="Q1084">
        <f t="shared" si="231"/>
        <v>0.25</v>
      </c>
      <c r="R1084">
        <f>Random!A1082</f>
        <v>0.12629536362893579</v>
      </c>
      <c r="T1084">
        <f t="shared" ca="1" si="232"/>
        <v>0</v>
      </c>
      <c r="U1084">
        <f t="shared" ca="1" si="233"/>
        <v>0</v>
      </c>
      <c r="V1084">
        <f t="shared" ca="1" si="238"/>
        <v>0</v>
      </c>
    </row>
    <row r="1085" spans="6:22" x14ac:dyDescent="0.25">
      <c r="F1085">
        <f t="shared" si="227"/>
        <v>1082</v>
      </c>
      <c r="G1085">
        <f t="shared" si="228"/>
        <v>2.7050000000000002E-4</v>
      </c>
      <c r="H1085">
        <f t="shared" si="229"/>
        <v>642.50606786132528</v>
      </c>
      <c r="I1085">
        <f t="shared" si="239"/>
        <v>0.99873168955714287</v>
      </c>
      <c r="J1085">
        <f t="shared" si="234"/>
        <v>1</v>
      </c>
      <c r="L1085">
        <f t="shared" si="240"/>
        <v>-2941.6748750059287</v>
      </c>
      <c r="M1085">
        <f t="shared" si="230"/>
        <v>-7.3541871875148221E-4</v>
      </c>
      <c r="N1085">
        <f t="shared" si="235"/>
        <v>0</v>
      </c>
      <c r="O1085">
        <f t="shared" si="236"/>
        <v>0</v>
      </c>
      <c r="P1085">
        <f t="shared" si="237"/>
        <v>0</v>
      </c>
      <c r="Q1085">
        <f t="shared" si="231"/>
        <v>0.9609375</v>
      </c>
      <c r="R1085">
        <f>Random!A1083</f>
        <v>0.48074720889456257</v>
      </c>
      <c r="T1085">
        <f t="shared" ca="1" si="232"/>
        <v>0</v>
      </c>
      <c r="U1085">
        <f t="shared" ca="1" si="233"/>
        <v>0</v>
      </c>
      <c r="V1085">
        <f t="shared" ca="1" si="238"/>
        <v>0</v>
      </c>
    </row>
    <row r="1086" spans="6:22" x14ac:dyDescent="0.25">
      <c r="F1086">
        <f t="shared" si="227"/>
        <v>1083</v>
      </c>
      <c r="G1086">
        <f t="shared" si="228"/>
        <v>2.7074999999999999E-4</v>
      </c>
      <c r="H1086">
        <f t="shared" si="229"/>
        <v>643.12823410642989</v>
      </c>
      <c r="I1086">
        <f t="shared" si="239"/>
        <v>0.78224404794648317</v>
      </c>
      <c r="J1086">
        <f t="shared" si="234"/>
        <v>0.78125</v>
      </c>
      <c r="L1086">
        <f t="shared" si="240"/>
        <v>-2940.6748750059287</v>
      </c>
      <c r="M1086">
        <f t="shared" si="230"/>
        <v>-7.3516871875148218E-4</v>
      </c>
      <c r="N1086">
        <f t="shared" si="235"/>
        <v>0</v>
      </c>
      <c r="O1086">
        <f t="shared" si="236"/>
        <v>0</v>
      </c>
      <c r="P1086">
        <f t="shared" si="237"/>
        <v>0</v>
      </c>
      <c r="Q1086">
        <f t="shared" si="231"/>
        <v>-0.5625</v>
      </c>
      <c r="R1086">
        <f>Random!A1084</f>
        <v>-0.28200143110077491</v>
      </c>
      <c r="T1086">
        <f t="shared" ca="1" si="232"/>
        <v>0</v>
      </c>
      <c r="U1086">
        <f t="shared" ca="1" si="233"/>
        <v>0</v>
      </c>
      <c r="V1086">
        <f t="shared" ca="1" si="238"/>
        <v>0</v>
      </c>
    </row>
    <row r="1087" spans="6:22" x14ac:dyDescent="0.25">
      <c r="F1087">
        <f t="shared" si="227"/>
        <v>1084</v>
      </c>
      <c r="G1087">
        <f t="shared" si="228"/>
        <v>2.7099999999999997E-4</v>
      </c>
      <c r="H1087">
        <f t="shared" si="229"/>
        <v>643.75045271141209</v>
      </c>
      <c r="I1087">
        <f t="shared" si="239"/>
        <v>0.27254893837443162</v>
      </c>
      <c r="J1087">
        <f t="shared" si="234"/>
        <v>0.2734375</v>
      </c>
      <c r="L1087">
        <f t="shared" si="240"/>
        <v>-2939.6748750059287</v>
      </c>
      <c r="M1087">
        <f t="shared" si="230"/>
        <v>-7.3491871875148215E-4</v>
      </c>
      <c r="N1087">
        <f t="shared" si="235"/>
        <v>0</v>
      </c>
      <c r="O1087">
        <f t="shared" si="236"/>
        <v>0</v>
      </c>
      <c r="P1087">
        <f t="shared" si="237"/>
        <v>0</v>
      </c>
      <c r="Q1087">
        <f t="shared" si="231"/>
        <v>0.4296875</v>
      </c>
      <c r="R1087">
        <f>Random!A1085</f>
        <v>0.2148610639079831</v>
      </c>
      <c r="T1087">
        <f t="shared" ca="1" si="232"/>
        <v>0</v>
      </c>
      <c r="U1087">
        <f t="shared" ca="1" si="233"/>
        <v>0</v>
      </c>
      <c r="V1087">
        <f t="shared" ca="1" si="238"/>
        <v>0</v>
      </c>
    </row>
    <row r="1088" spans="6:22" x14ac:dyDescent="0.25">
      <c r="F1088">
        <f t="shared" si="227"/>
        <v>1085</v>
      </c>
      <c r="G1088">
        <f t="shared" si="228"/>
        <v>2.7125000000000001E-4</v>
      </c>
      <c r="H1088">
        <f t="shared" si="229"/>
        <v>644.37272367627202</v>
      </c>
      <c r="I1088">
        <f t="shared" si="239"/>
        <v>-0.33935365267233086</v>
      </c>
      <c r="J1088">
        <f t="shared" si="234"/>
        <v>-0.3359375</v>
      </c>
      <c r="L1088">
        <f t="shared" si="240"/>
        <v>-2938.6748750059287</v>
      </c>
      <c r="M1088">
        <f t="shared" si="230"/>
        <v>-7.3466871875148222E-4</v>
      </c>
      <c r="N1088">
        <f t="shared" si="235"/>
        <v>0</v>
      </c>
      <c r="O1088">
        <f t="shared" si="236"/>
        <v>0</v>
      </c>
      <c r="P1088">
        <f t="shared" si="237"/>
        <v>0</v>
      </c>
      <c r="Q1088">
        <f t="shared" si="231"/>
        <v>-0.984375</v>
      </c>
      <c r="R1088">
        <f>Random!A1086</f>
        <v>-0.49123981430403885</v>
      </c>
      <c r="T1088">
        <f t="shared" ca="1" si="232"/>
        <v>0</v>
      </c>
      <c r="U1088">
        <f t="shared" ca="1" si="233"/>
        <v>0</v>
      </c>
      <c r="V1088">
        <f t="shared" ca="1" si="238"/>
        <v>0</v>
      </c>
    </row>
    <row r="1089" spans="6:22" x14ac:dyDescent="0.25">
      <c r="F1089">
        <f t="shared" ref="F1089:F1152" si="241">F1088+1</f>
        <v>1086</v>
      </c>
      <c r="G1089">
        <f t="shared" si="228"/>
        <v>2.7149999999999999E-4</v>
      </c>
      <c r="H1089">
        <f t="shared" si="229"/>
        <v>644.99504700100931</v>
      </c>
      <c r="I1089">
        <f t="shared" si="239"/>
        <v>-0.8240668701808973</v>
      </c>
      <c r="J1089">
        <f t="shared" si="234"/>
        <v>-0.8203125</v>
      </c>
      <c r="L1089">
        <f t="shared" si="240"/>
        <v>-2937.6748750059287</v>
      </c>
      <c r="M1089">
        <f t="shared" si="230"/>
        <v>-7.3441871875148219E-4</v>
      </c>
      <c r="N1089">
        <f t="shared" si="235"/>
        <v>0</v>
      </c>
      <c r="O1089">
        <f t="shared" si="236"/>
        <v>0</v>
      </c>
      <c r="P1089">
        <f t="shared" si="237"/>
        <v>0</v>
      </c>
      <c r="Q1089">
        <f t="shared" si="231"/>
        <v>-0.6484375</v>
      </c>
      <c r="R1089">
        <f>Random!A1087</f>
        <v>-0.32400805856117221</v>
      </c>
      <c r="T1089">
        <f t="shared" ca="1" si="232"/>
        <v>0</v>
      </c>
      <c r="U1089">
        <f t="shared" ca="1" si="233"/>
        <v>0</v>
      </c>
      <c r="V1089">
        <f t="shared" ca="1" si="238"/>
        <v>0</v>
      </c>
    </row>
    <row r="1090" spans="6:22" x14ac:dyDescent="0.25">
      <c r="F1090">
        <f t="shared" si="241"/>
        <v>1087</v>
      </c>
      <c r="G1090">
        <f t="shared" si="228"/>
        <v>2.7175000000000002E-4</v>
      </c>
      <c r="H1090">
        <f t="shared" si="229"/>
        <v>645.61742268562421</v>
      </c>
      <c r="I1090">
        <f t="shared" si="239"/>
        <v>-0.99979735062510233</v>
      </c>
      <c r="J1090">
        <f t="shared" si="234"/>
        <v>-1</v>
      </c>
      <c r="L1090">
        <f t="shared" si="240"/>
        <v>-2936.6748750059287</v>
      </c>
      <c r="M1090">
        <f t="shared" si="230"/>
        <v>-7.3416871875148215E-4</v>
      </c>
      <c r="N1090">
        <f t="shared" si="235"/>
        <v>0</v>
      </c>
      <c r="O1090">
        <f t="shared" si="236"/>
        <v>0</v>
      </c>
      <c r="P1090">
        <f t="shared" si="237"/>
        <v>0</v>
      </c>
      <c r="Q1090">
        <f t="shared" si="231"/>
        <v>-0.53125</v>
      </c>
      <c r="R1090">
        <f>Random!A1088</f>
        <v>-0.26372446304228658</v>
      </c>
      <c r="T1090">
        <f t="shared" ca="1" si="232"/>
        <v>0</v>
      </c>
      <c r="U1090">
        <f t="shared" ca="1" si="233"/>
        <v>0</v>
      </c>
      <c r="V1090">
        <f t="shared" ca="1" si="238"/>
        <v>0</v>
      </c>
    </row>
    <row r="1091" spans="6:22" x14ac:dyDescent="0.25">
      <c r="F1091">
        <f t="shared" si="241"/>
        <v>1088</v>
      </c>
      <c r="G1091">
        <f t="shared" ref="G1091:G1154" si="242">F1091/$D$2</f>
        <v>2.72E-4</v>
      </c>
      <c r="H1091">
        <f t="shared" ref="H1091:H1154" si="243">IF(AND(0&lt;=F1091, F1091&lt;=$D$10),2*PI()*($D$8+$D$5*G1091/(2*$D$6))*G1091,0)</f>
        <v>646.2398507301167</v>
      </c>
      <c r="I1091">
        <f t="shared" si="239"/>
        <v>-0.80056406078413289</v>
      </c>
      <c r="J1091">
        <f t="shared" si="234"/>
        <v>-0.796875</v>
      </c>
      <c r="L1091">
        <f t="shared" si="240"/>
        <v>-2935.6748750059287</v>
      </c>
      <c r="M1091">
        <f t="shared" ref="M1091:M1154" si="244">L1091/$D$2</f>
        <v>-7.3391871875148212E-4</v>
      </c>
      <c r="N1091">
        <f t="shared" si="235"/>
        <v>0</v>
      </c>
      <c r="O1091">
        <f t="shared" si="236"/>
        <v>0</v>
      </c>
      <c r="P1091">
        <f t="shared" si="237"/>
        <v>0</v>
      </c>
      <c r="Q1091">
        <f t="shared" ref="Q1091:Q1154" si="245">ROUND((O1091+$D$13*R1091)*$D$3,0)/($D$3)</f>
        <v>0.8671875</v>
      </c>
      <c r="R1091">
        <f>Random!A1089</f>
        <v>0.43520484402765736</v>
      </c>
      <c r="T1091">
        <f t="shared" ref="T1091:T1154" ca="1" si="246">IF(F1091&lt;$D$10,0,IFERROR(CORREL(OFFSET($J$3,0,0,$D$10,1),OFFSET($Q$3,F1091-$D$10,0,$D$10,1)),0))</f>
        <v>0</v>
      </c>
      <c r="U1091">
        <f t="shared" ref="U1091:U1154" ca="1" si="247">IF(T1091&gt;$D$14,T1091,0)</f>
        <v>0</v>
      </c>
      <c r="V1091">
        <f t="shared" ca="1" si="238"/>
        <v>0</v>
      </c>
    </row>
    <row r="1092" spans="6:22" x14ac:dyDescent="0.25">
      <c r="F1092">
        <f t="shared" si="241"/>
        <v>1089</v>
      </c>
      <c r="G1092">
        <f t="shared" si="242"/>
        <v>2.7224999999999998E-4</v>
      </c>
      <c r="H1092">
        <f t="shared" si="243"/>
        <v>646.86233113448668</v>
      </c>
      <c r="I1092">
        <f t="shared" si="239"/>
        <v>-0.30101372559099804</v>
      </c>
      <c r="J1092">
        <f t="shared" ref="J1092:J1155" si="248">ROUND(I1092*$D$3,0)/$D$3</f>
        <v>-0.3046875</v>
      </c>
      <c r="L1092">
        <f t="shared" si="240"/>
        <v>-2934.6748750059287</v>
      </c>
      <c r="M1092">
        <f t="shared" si="244"/>
        <v>-7.336687187514822E-4</v>
      </c>
      <c r="N1092">
        <f t="shared" ref="N1092:N1155" si="249">IF(AND(0&lt;=M1092,M1092&lt;=$D$6),2*PI()*($D$8+$D$5*M1092/(2*$D$6))*M1092,0)</f>
        <v>0</v>
      </c>
      <c r="O1092">
        <f t="shared" ref="O1092:O1155" si="250">SIN(N1092)</f>
        <v>0</v>
      </c>
      <c r="P1092">
        <f t="shared" ref="P1092:P1155" si="251">ROUND(O1092*$D$3,0)/($D$3)</f>
        <v>0</v>
      </c>
      <c r="Q1092">
        <f t="shared" si="245"/>
        <v>-0.671875</v>
      </c>
      <c r="R1092">
        <f>Random!A1090</f>
        <v>-0.33691539114919766</v>
      </c>
      <c r="T1092">
        <f t="shared" ca="1" si="246"/>
        <v>0</v>
      </c>
      <c r="U1092">
        <f t="shared" ca="1" si="247"/>
        <v>0</v>
      </c>
      <c r="V1092">
        <f t="shared" ref="V1092:V1155" ca="1" si="252">U1092*G1092</f>
        <v>0</v>
      </c>
    </row>
    <row r="1093" spans="6:22" x14ac:dyDescent="0.25">
      <c r="F1093">
        <f t="shared" si="241"/>
        <v>1090</v>
      </c>
      <c r="G1093">
        <f t="shared" si="242"/>
        <v>2.7250000000000001E-4</v>
      </c>
      <c r="H1093">
        <f t="shared" si="243"/>
        <v>647.48486389873449</v>
      </c>
      <c r="I1093">
        <f t="shared" ref="I1093:I1156" si="253">SIN(H1093)</f>
        <v>0.31150579268419315</v>
      </c>
      <c r="J1093">
        <f t="shared" si="248"/>
        <v>0.3125</v>
      </c>
      <c r="L1093">
        <f t="shared" ref="L1093:L1156" si="254">L1092+1</f>
        <v>-2933.6748750059287</v>
      </c>
      <c r="M1093">
        <f t="shared" si="244"/>
        <v>-7.3341871875148216E-4</v>
      </c>
      <c r="N1093">
        <f t="shared" si="249"/>
        <v>0</v>
      </c>
      <c r="O1093">
        <f t="shared" si="250"/>
        <v>0</v>
      </c>
      <c r="P1093">
        <f t="shared" si="251"/>
        <v>0</v>
      </c>
      <c r="Q1093">
        <f t="shared" si="245"/>
        <v>-0.8125</v>
      </c>
      <c r="R1093">
        <f>Random!A1091</f>
        <v>-0.40706152200123691</v>
      </c>
      <c r="T1093">
        <f t="shared" ca="1" si="246"/>
        <v>0</v>
      </c>
      <c r="U1093">
        <f t="shared" ca="1" si="247"/>
        <v>0</v>
      </c>
      <c r="V1093">
        <f t="shared" ca="1" si="252"/>
        <v>0</v>
      </c>
    </row>
    <row r="1094" spans="6:22" x14ac:dyDescent="0.25">
      <c r="F1094">
        <f t="shared" si="241"/>
        <v>1091</v>
      </c>
      <c r="G1094">
        <f t="shared" si="242"/>
        <v>2.7274999999999999E-4</v>
      </c>
      <c r="H1094">
        <f t="shared" si="243"/>
        <v>648.10744902285944</v>
      </c>
      <c r="I1094">
        <f t="shared" si="253"/>
        <v>0.80718187761458604</v>
      </c>
      <c r="J1094">
        <f t="shared" si="248"/>
        <v>0.8046875</v>
      </c>
      <c r="L1094">
        <f t="shared" si="254"/>
        <v>-2932.6748750059287</v>
      </c>
      <c r="M1094">
        <f t="shared" si="244"/>
        <v>-7.3316871875148213E-4</v>
      </c>
      <c r="N1094">
        <f t="shared" si="249"/>
        <v>0</v>
      </c>
      <c r="O1094">
        <f t="shared" si="250"/>
        <v>0</v>
      </c>
      <c r="P1094">
        <f t="shared" si="251"/>
        <v>0</v>
      </c>
      <c r="Q1094">
        <f t="shared" si="245"/>
        <v>-0.2109375</v>
      </c>
      <c r="R1094">
        <f>Random!A1092</f>
        <v>-0.10629342066865066</v>
      </c>
      <c r="T1094">
        <f t="shared" ca="1" si="246"/>
        <v>0</v>
      </c>
      <c r="U1094">
        <f t="shared" ca="1" si="247"/>
        <v>0</v>
      </c>
      <c r="V1094">
        <f t="shared" ca="1" si="252"/>
        <v>0</v>
      </c>
    </row>
    <row r="1095" spans="6:22" x14ac:dyDescent="0.25">
      <c r="F1095">
        <f t="shared" si="241"/>
        <v>1092</v>
      </c>
      <c r="G1095">
        <f t="shared" si="242"/>
        <v>2.7300000000000002E-4</v>
      </c>
      <c r="H1095">
        <f t="shared" si="243"/>
        <v>648.73008650686222</v>
      </c>
      <c r="I1095">
        <f t="shared" si="253"/>
        <v>0.99996131140021804</v>
      </c>
      <c r="J1095">
        <f t="shared" si="248"/>
        <v>1</v>
      </c>
      <c r="L1095">
        <f t="shared" si="254"/>
        <v>-2931.6748750059287</v>
      </c>
      <c r="M1095">
        <f t="shared" si="244"/>
        <v>-7.3291871875148221E-4</v>
      </c>
      <c r="N1095">
        <f t="shared" si="249"/>
        <v>0</v>
      </c>
      <c r="O1095">
        <f t="shared" si="250"/>
        <v>0</v>
      </c>
      <c r="P1095">
        <f t="shared" si="251"/>
        <v>0</v>
      </c>
      <c r="Q1095">
        <f t="shared" si="245"/>
        <v>0.7890625</v>
      </c>
      <c r="R1095">
        <f>Random!A1093</f>
        <v>0.39533972234550074</v>
      </c>
      <c r="T1095">
        <f t="shared" ca="1" si="246"/>
        <v>0</v>
      </c>
      <c r="U1095">
        <f t="shared" ca="1" si="247"/>
        <v>0</v>
      </c>
      <c r="V1095">
        <f t="shared" ca="1" si="252"/>
        <v>0</v>
      </c>
    </row>
    <row r="1096" spans="6:22" x14ac:dyDescent="0.25">
      <c r="F1096">
        <f t="shared" si="241"/>
        <v>1093</v>
      </c>
      <c r="G1096">
        <f t="shared" si="242"/>
        <v>2.7325E-4</v>
      </c>
      <c r="H1096">
        <f t="shared" si="243"/>
        <v>649.3527763507426</v>
      </c>
      <c r="I1096">
        <f t="shared" si="253"/>
        <v>0.81741141793330185</v>
      </c>
      <c r="J1096">
        <f t="shared" si="248"/>
        <v>0.8203125</v>
      </c>
      <c r="L1096">
        <f t="shared" si="254"/>
        <v>-2930.6748750059287</v>
      </c>
      <c r="M1096">
        <f t="shared" si="244"/>
        <v>-7.3266871875148217E-4</v>
      </c>
      <c r="N1096">
        <f t="shared" si="249"/>
        <v>0</v>
      </c>
      <c r="O1096">
        <f t="shared" si="250"/>
        <v>0</v>
      </c>
      <c r="P1096">
        <f t="shared" si="251"/>
        <v>0</v>
      </c>
      <c r="Q1096">
        <f t="shared" si="245"/>
        <v>0.9765625</v>
      </c>
      <c r="R1096">
        <f>Random!A1094</f>
        <v>0.48680614311954884</v>
      </c>
      <c r="T1096">
        <f t="shared" ca="1" si="246"/>
        <v>0</v>
      </c>
      <c r="U1096">
        <f t="shared" ca="1" si="247"/>
        <v>0</v>
      </c>
      <c r="V1096">
        <f t="shared" ca="1" si="252"/>
        <v>0</v>
      </c>
    </row>
    <row r="1097" spans="6:22" x14ac:dyDescent="0.25">
      <c r="F1097">
        <f t="shared" si="241"/>
        <v>1094</v>
      </c>
      <c r="G1097">
        <f t="shared" si="242"/>
        <v>2.7349999999999998E-4</v>
      </c>
      <c r="H1097">
        <f t="shared" si="243"/>
        <v>649.97551855450024</v>
      </c>
      <c r="I1097">
        <f t="shared" si="253"/>
        <v>0.32797644705012458</v>
      </c>
      <c r="J1097">
        <f t="shared" si="248"/>
        <v>0.328125</v>
      </c>
      <c r="L1097">
        <f t="shared" si="254"/>
        <v>-2929.6748750059287</v>
      </c>
      <c r="M1097">
        <f t="shared" si="244"/>
        <v>-7.3241871875148214E-4</v>
      </c>
      <c r="N1097">
        <f t="shared" si="249"/>
        <v>0</v>
      </c>
      <c r="O1097">
        <f t="shared" si="250"/>
        <v>0</v>
      </c>
      <c r="P1097">
        <f t="shared" si="251"/>
        <v>0</v>
      </c>
      <c r="Q1097">
        <f t="shared" si="245"/>
        <v>2.34375E-2</v>
      </c>
      <c r="R1097">
        <f>Random!A1095</f>
        <v>1.0317870856192068E-2</v>
      </c>
      <c r="T1097">
        <f t="shared" ca="1" si="246"/>
        <v>0</v>
      </c>
      <c r="U1097">
        <f t="shared" ca="1" si="247"/>
        <v>0</v>
      </c>
      <c r="V1097">
        <f t="shared" ca="1" si="252"/>
        <v>0</v>
      </c>
    </row>
    <row r="1098" spans="6:22" x14ac:dyDescent="0.25">
      <c r="F1098">
        <f t="shared" si="241"/>
        <v>1095</v>
      </c>
      <c r="G1098">
        <f t="shared" si="242"/>
        <v>2.7375000000000001E-4</v>
      </c>
      <c r="H1098">
        <f t="shared" si="243"/>
        <v>650.59831311813571</v>
      </c>
      <c r="I1098">
        <f t="shared" si="253"/>
        <v>-0.28464282987648565</v>
      </c>
      <c r="J1098">
        <f t="shared" si="248"/>
        <v>-0.28125</v>
      </c>
      <c r="L1098">
        <f t="shared" si="254"/>
        <v>-2928.6748750059287</v>
      </c>
      <c r="M1098">
        <f t="shared" si="244"/>
        <v>-7.3216871875148221E-4</v>
      </c>
      <c r="N1098">
        <f t="shared" si="249"/>
        <v>0</v>
      </c>
      <c r="O1098">
        <f t="shared" si="250"/>
        <v>0</v>
      </c>
      <c r="P1098">
        <f t="shared" si="251"/>
        <v>0</v>
      </c>
      <c r="Q1098">
        <f t="shared" si="245"/>
        <v>0.796875</v>
      </c>
      <c r="R1098">
        <f>Random!A1096</f>
        <v>0.39988735829186939</v>
      </c>
      <c r="T1098">
        <f t="shared" ca="1" si="246"/>
        <v>0</v>
      </c>
      <c r="U1098">
        <f t="shared" ca="1" si="247"/>
        <v>0</v>
      </c>
      <c r="V1098">
        <f t="shared" ca="1" si="252"/>
        <v>0</v>
      </c>
    </row>
    <row r="1099" spans="6:22" x14ac:dyDescent="0.25">
      <c r="F1099">
        <f t="shared" si="241"/>
        <v>1096</v>
      </c>
      <c r="G1099">
        <f t="shared" si="242"/>
        <v>2.7399999999999999E-4</v>
      </c>
      <c r="H1099">
        <f t="shared" si="243"/>
        <v>651.22116004164877</v>
      </c>
      <c r="I1099">
        <f t="shared" si="253"/>
        <v>-0.79041167695434056</v>
      </c>
      <c r="J1099">
        <f t="shared" si="248"/>
        <v>-0.7890625</v>
      </c>
      <c r="L1099">
        <f t="shared" si="254"/>
        <v>-2927.6748750059287</v>
      </c>
      <c r="M1099">
        <f t="shared" si="244"/>
        <v>-7.3191871875148218E-4</v>
      </c>
      <c r="N1099">
        <f t="shared" si="249"/>
        <v>0</v>
      </c>
      <c r="O1099">
        <f t="shared" si="250"/>
        <v>0</v>
      </c>
      <c r="P1099">
        <f t="shared" si="251"/>
        <v>0</v>
      </c>
      <c r="Q1099">
        <f t="shared" si="245"/>
        <v>-0.3828125</v>
      </c>
      <c r="R1099">
        <f>Random!A1097</f>
        <v>-0.19294582986947872</v>
      </c>
      <c r="T1099">
        <f t="shared" ca="1" si="246"/>
        <v>0</v>
      </c>
      <c r="U1099">
        <f t="shared" ca="1" si="247"/>
        <v>0</v>
      </c>
      <c r="V1099">
        <f t="shared" ca="1" si="252"/>
        <v>0</v>
      </c>
    </row>
    <row r="1100" spans="6:22" x14ac:dyDescent="0.25">
      <c r="F1100">
        <f t="shared" si="241"/>
        <v>1097</v>
      </c>
      <c r="G1100">
        <f t="shared" si="242"/>
        <v>2.7425000000000003E-4</v>
      </c>
      <c r="H1100">
        <f t="shared" si="243"/>
        <v>651.84405932503921</v>
      </c>
      <c r="I1100">
        <f t="shared" si="253"/>
        <v>-0.99933700000941128</v>
      </c>
      <c r="J1100">
        <f t="shared" si="248"/>
        <v>-1</v>
      </c>
      <c r="L1100">
        <f t="shared" si="254"/>
        <v>-2926.6748750059287</v>
      </c>
      <c r="M1100">
        <f t="shared" si="244"/>
        <v>-7.3166871875148215E-4</v>
      </c>
      <c r="N1100">
        <f t="shared" si="249"/>
        <v>0</v>
      </c>
      <c r="O1100">
        <f t="shared" si="250"/>
        <v>0</v>
      </c>
      <c r="P1100">
        <f t="shared" si="251"/>
        <v>0</v>
      </c>
      <c r="Q1100">
        <f t="shared" si="245"/>
        <v>-0.7578125</v>
      </c>
      <c r="R1100">
        <f>Random!A1098</f>
        <v>-0.37812224849712373</v>
      </c>
      <c r="T1100">
        <f t="shared" ca="1" si="246"/>
        <v>0</v>
      </c>
      <c r="U1100">
        <f t="shared" ca="1" si="247"/>
        <v>0</v>
      </c>
      <c r="V1100">
        <f t="shared" ca="1" si="252"/>
        <v>0</v>
      </c>
    </row>
    <row r="1101" spans="6:22" x14ac:dyDescent="0.25">
      <c r="F1101">
        <f t="shared" si="241"/>
        <v>1098</v>
      </c>
      <c r="G1101">
        <f t="shared" si="242"/>
        <v>2.745E-4</v>
      </c>
      <c r="H1101">
        <f t="shared" si="243"/>
        <v>652.46701096830736</v>
      </c>
      <c r="I1101">
        <f t="shared" si="253"/>
        <v>-0.83286328511565288</v>
      </c>
      <c r="J1101">
        <f t="shared" si="248"/>
        <v>-0.8359375</v>
      </c>
      <c r="L1101">
        <f t="shared" si="254"/>
        <v>-2925.6748750059287</v>
      </c>
      <c r="M1101">
        <f t="shared" si="244"/>
        <v>-7.3141871875148222E-4</v>
      </c>
      <c r="N1101">
        <f t="shared" si="249"/>
        <v>0</v>
      </c>
      <c r="O1101">
        <f t="shared" si="250"/>
        <v>0</v>
      </c>
      <c r="P1101">
        <f t="shared" si="251"/>
        <v>0</v>
      </c>
      <c r="Q1101">
        <f t="shared" si="245"/>
        <v>-0.1953125</v>
      </c>
      <c r="R1101">
        <f>Random!A1099</f>
        <v>-9.7143104065284258E-2</v>
      </c>
      <c r="T1101">
        <f t="shared" ca="1" si="246"/>
        <v>0</v>
      </c>
      <c r="U1101">
        <f t="shared" ca="1" si="247"/>
        <v>0</v>
      </c>
      <c r="V1101">
        <f t="shared" ca="1" si="252"/>
        <v>0</v>
      </c>
    </row>
    <row r="1102" spans="6:22" x14ac:dyDescent="0.25">
      <c r="F1102">
        <f t="shared" si="241"/>
        <v>1099</v>
      </c>
      <c r="G1102">
        <f t="shared" si="242"/>
        <v>2.7474999999999998E-4</v>
      </c>
      <c r="H1102">
        <f t="shared" si="243"/>
        <v>653.09001497145289</v>
      </c>
      <c r="I1102">
        <f t="shared" si="253"/>
        <v>-0.35345035379072237</v>
      </c>
      <c r="J1102">
        <f t="shared" si="248"/>
        <v>-0.3515625</v>
      </c>
      <c r="L1102">
        <f t="shared" si="254"/>
        <v>-2924.6748750059287</v>
      </c>
      <c r="M1102">
        <f t="shared" si="244"/>
        <v>-7.3116871875148219E-4</v>
      </c>
      <c r="N1102">
        <f t="shared" si="249"/>
        <v>0</v>
      </c>
      <c r="O1102">
        <f t="shared" si="250"/>
        <v>0</v>
      </c>
      <c r="P1102">
        <f t="shared" si="251"/>
        <v>0</v>
      </c>
      <c r="Q1102">
        <f t="shared" si="245"/>
        <v>-0.2890625</v>
      </c>
      <c r="R1102">
        <f>Random!A1100</f>
        <v>-0.14468408858687309</v>
      </c>
      <c r="T1102">
        <f t="shared" ca="1" si="246"/>
        <v>0</v>
      </c>
      <c r="U1102">
        <f t="shared" ca="1" si="247"/>
        <v>0</v>
      </c>
      <c r="V1102">
        <f t="shared" ca="1" si="252"/>
        <v>0</v>
      </c>
    </row>
    <row r="1103" spans="6:22" x14ac:dyDescent="0.25">
      <c r="F1103">
        <f t="shared" si="241"/>
        <v>1100</v>
      </c>
      <c r="G1103">
        <f t="shared" si="242"/>
        <v>2.7500000000000002E-4</v>
      </c>
      <c r="H1103">
        <f t="shared" si="243"/>
        <v>653.71307133447613</v>
      </c>
      <c r="I1103">
        <f t="shared" si="253"/>
        <v>0.25881904510250442</v>
      </c>
      <c r="J1103">
        <f t="shared" si="248"/>
        <v>0.2578125</v>
      </c>
      <c r="L1103">
        <f t="shared" si="254"/>
        <v>-2923.6748750059287</v>
      </c>
      <c r="M1103">
        <f t="shared" si="244"/>
        <v>-7.3091871875148216E-4</v>
      </c>
      <c r="N1103">
        <f t="shared" si="249"/>
        <v>0</v>
      </c>
      <c r="O1103">
        <f t="shared" si="250"/>
        <v>0</v>
      </c>
      <c r="P1103">
        <f t="shared" si="251"/>
        <v>0</v>
      </c>
      <c r="Q1103">
        <f t="shared" si="245"/>
        <v>-0.265625</v>
      </c>
      <c r="R1103">
        <f>Random!A1101</f>
        <v>-0.13257841766583323</v>
      </c>
      <c r="T1103">
        <f t="shared" ca="1" si="246"/>
        <v>0</v>
      </c>
      <c r="U1103">
        <f t="shared" ca="1" si="247"/>
        <v>0</v>
      </c>
      <c r="V1103">
        <f t="shared" ca="1" si="252"/>
        <v>0</v>
      </c>
    </row>
    <row r="1104" spans="6:22" x14ac:dyDescent="0.25">
      <c r="F1104">
        <f t="shared" si="241"/>
        <v>1101</v>
      </c>
      <c r="G1104">
        <f t="shared" si="242"/>
        <v>2.7525E-4</v>
      </c>
      <c r="H1104">
        <f t="shared" si="243"/>
        <v>654.33618005737685</v>
      </c>
      <c r="I1104">
        <f t="shared" si="253"/>
        <v>0.77385679133375274</v>
      </c>
      <c r="J1104">
        <f t="shared" si="248"/>
        <v>0.7734375</v>
      </c>
      <c r="L1104">
        <f t="shared" si="254"/>
        <v>-2922.6748750059287</v>
      </c>
      <c r="M1104">
        <f t="shared" si="244"/>
        <v>-7.3066871875148212E-4</v>
      </c>
      <c r="N1104">
        <f t="shared" si="249"/>
        <v>0</v>
      </c>
      <c r="O1104">
        <f t="shared" si="250"/>
        <v>0</v>
      </c>
      <c r="P1104">
        <f t="shared" si="251"/>
        <v>0</v>
      </c>
      <c r="Q1104">
        <f t="shared" si="245"/>
        <v>6.25E-2</v>
      </c>
      <c r="R1104">
        <f>Random!A1102</f>
        <v>2.9641200269204249E-2</v>
      </c>
      <c r="T1104">
        <f t="shared" ca="1" si="246"/>
        <v>0</v>
      </c>
      <c r="U1104">
        <f t="shared" ca="1" si="247"/>
        <v>0</v>
      </c>
      <c r="V1104">
        <f t="shared" ca="1" si="252"/>
        <v>0</v>
      </c>
    </row>
    <row r="1105" spans="6:22" x14ac:dyDescent="0.25">
      <c r="F1105">
        <f t="shared" si="241"/>
        <v>1102</v>
      </c>
      <c r="G1105">
        <f t="shared" si="242"/>
        <v>2.7549999999999997E-4</v>
      </c>
      <c r="H1105">
        <f t="shared" si="243"/>
        <v>654.95934114015517</v>
      </c>
      <c r="I1105">
        <f t="shared" si="253"/>
        <v>0.99803329836379218</v>
      </c>
      <c r="J1105">
        <f t="shared" si="248"/>
        <v>1</v>
      </c>
      <c r="L1105">
        <f t="shared" si="254"/>
        <v>-2921.6748750059287</v>
      </c>
      <c r="M1105">
        <f t="shared" si="244"/>
        <v>-7.304187187514822E-4</v>
      </c>
      <c r="N1105">
        <f t="shared" si="249"/>
        <v>0</v>
      </c>
      <c r="O1105">
        <f t="shared" si="250"/>
        <v>0</v>
      </c>
      <c r="P1105">
        <f t="shared" si="251"/>
        <v>0</v>
      </c>
      <c r="Q1105">
        <f t="shared" si="245"/>
        <v>0.625</v>
      </c>
      <c r="R1105">
        <f>Random!A1103</f>
        <v>0.31109030380613523</v>
      </c>
      <c r="T1105">
        <f t="shared" ca="1" si="246"/>
        <v>0</v>
      </c>
      <c r="U1105">
        <f t="shared" ca="1" si="247"/>
        <v>0</v>
      </c>
      <c r="V1105">
        <f t="shared" ca="1" si="252"/>
        <v>0</v>
      </c>
    </row>
    <row r="1106" spans="6:22" x14ac:dyDescent="0.25">
      <c r="F1106">
        <f t="shared" si="241"/>
        <v>1103</v>
      </c>
      <c r="G1106">
        <f t="shared" si="242"/>
        <v>2.7575000000000001E-4</v>
      </c>
      <c r="H1106">
        <f t="shared" si="243"/>
        <v>655.58255458281099</v>
      </c>
      <c r="I1106">
        <f t="shared" si="253"/>
        <v>0.84699669002820288</v>
      </c>
      <c r="J1106">
        <f t="shared" si="248"/>
        <v>0.84375</v>
      </c>
      <c r="L1106">
        <f t="shared" si="254"/>
        <v>-2920.6748750059287</v>
      </c>
      <c r="M1106">
        <f t="shared" si="244"/>
        <v>-7.3016871875148217E-4</v>
      </c>
      <c r="N1106">
        <f t="shared" si="249"/>
        <v>0</v>
      </c>
      <c r="O1106">
        <f t="shared" si="250"/>
        <v>0</v>
      </c>
      <c r="P1106">
        <f t="shared" si="251"/>
        <v>0</v>
      </c>
      <c r="Q1106">
        <f t="shared" si="245"/>
        <v>-0.7578125</v>
      </c>
      <c r="R1106">
        <f>Random!A1104</f>
        <v>-0.38083203183695702</v>
      </c>
      <c r="T1106">
        <f t="shared" ca="1" si="246"/>
        <v>0</v>
      </c>
      <c r="U1106">
        <f t="shared" ca="1" si="247"/>
        <v>0</v>
      </c>
      <c r="V1106">
        <f t="shared" ca="1" si="252"/>
        <v>0</v>
      </c>
    </row>
    <row r="1107" spans="6:22" x14ac:dyDescent="0.25">
      <c r="F1107">
        <f t="shared" si="241"/>
        <v>1104</v>
      </c>
      <c r="G1107">
        <f t="shared" si="242"/>
        <v>2.7599999999999999E-4</v>
      </c>
      <c r="H1107">
        <f t="shared" si="243"/>
        <v>656.20582038534451</v>
      </c>
      <c r="I1107">
        <f t="shared" si="253"/>
        <v>0.37745292591826463</v>
      </c>
      <c r="J1107">
        <f t="shared" si="248"/>
        <v>0.375</v>
      </c>
      <c r="L1107">
        <f t="shared" si="254"/>
        <v>-2919.6748750059287</v>
      </c>
      <c r="M1107">
        <f t="shared" si="244"/>
        <v>-7.2991871875148213E-4</v>
      </c>
      <c r="N1107">
        <f t="shared" si="249"/>
        <v>0</v>
      </c>
      <c r="O1107">
        <f t="shared" si="250"/>
        <v>0</v>
      </c>
      <c r="P1107">
        <f t="shared" si="251"/>
        <v>0</v>
      </c>
      <c r="Q1107">
        <f t="shared" si="245"/>
        <v>-0.6328125</v>
      </c>
      <c r="R1107">
        <f>Random!A1105</f>
        <v>-0.31683232357972424</v>
      </c>
      <c r="T1107">
        <f t="shared" ca="1" si="246"/>
        <v>0</v>
      </c>
      <c r="U1107">
        <f t="shared" ca="1" si="247"/>
        <v>0</v>
      </c>
      <c r="V1107">
        <f t="shared" ca="1" si="252"/>
        <v>0</v>
      </c>
    </row>
    <row r="1108" spans="6:22" x14ac:dyDescent="0.25">
      <c r="F1108">
        <f t="shared" si="241"/>
        <v>1105</v>
      </c>
      <c r="G1108">
        <f t="shared" si="242"/>
        <v>2.7625000000000002E-4</v>
      </c>
      <c r="H1108">
        <f t="shared" si="243"/>
        <v>656.82913854775552</v>
      </c>
      <c r="I1108">
        <f t="shared" si="253"/>
        <v>-0.23408172843486633</v>
      </c>
      <c r="J1108">
        <f t="shared" si="248"/>
        <v>-0.234375</v>
      </c>
      <c r="L1108">
        <f t="shared" si="254"/>
        <v>-2918.6748750059287</v>
      </c>
      <c r="M1108">
        <f t="shared" si="244"/>
        <v>-7.2966871875148221E-4</v>
      </c>
      <c r="N1108">
        <f t="shared" si="249"/>
        <v>0</v>
      </c>
      <c r="O1108">
        <f t="shared" si="250"/>
        <v>0</v>
      </c>
      <c r="P1108">
        <f t="shared" si="251"/>
        <v>0</v>
      </c>
      <c r="Q1108">
        <f t="shared" si="245"/>
        <v>0.8046875</v>
      </c>
      <c r="R1108">
        <f>Random!A1106</f>
        <v>0.40422474750030057</v>
      </c>
      <c r="T1108">
        <f t="shared" ca="1" si="246"/>
        <v>0</v>
      </c>
      <c r="U1108">
        <f t="shared" ca="1" si="247"/>
        <v>0</v>
      </c>
      <c r="V1108">
        <f t="shared" ca="1" si="252"/>
        <v>0</v>
      </c>
    </row>
    <row r="1109" spans="6:22" x14ac:dyDescent="0.25">
      <c r="F1109">
        <f t="shared" si="241"/>
        <v>1106</v>
      </c>
      <c r="G1109">
        <f t="shared" si="242"/>
        <v>2.765E-4</v>
      </c>
      <c r="H1109">
        <f t="shared" si="243"/>
        <v>657.45250907004402</v>
      </c>
      <c r="I1109">
        <f t="shared" si="253"/>
        <v>-0.75761055376545472</v>
      </c>
      <c r="J1109">
        <f t="shared" si="248"/>
        <v>-0.7578125</v>
      </c>
      <c r="L1109">
        <f t="shared" si="254"/>
        <v>-2917.6748750059287</v>
      </c>
      <c r="M1109">
        <f t="shared" si="244"/>
        <v>-7.2941871875148217E-4</v>
      </c>
      <c r="N1109">
        <f t="shared" si="249"/>
        <v>0</v>
      </c>
      <c r="O1109">
        <f t="shared" si="250"/>
        <v>0</v>
      </c>
      <c r="P1109">
        <f t="shared" si="251"/>
        <v>0</v>
      </c>
      <c r="Q1109">
        <f t="shared" si="245"/>
        <v>0.84375</v>
      </c>
      <c r="R1109">
        <f>Random!A1107</f>
        <v>0.42004271378947311</v>
      </c>
      <c r="T1109">
        <f t="shared" ca="1" si="246"/>
        <v>0</v>
      </c>
      <c r="U1109">
        <f t="shared" ca="1" si="247"/>
        <v>0</v>
      </c>
      <c r="V1109">
        <f t="shared" ca="1" si="252"/>
        <v>0</v>
      </c>
    </row>
    <row r="1110" spans="6:22" x14ac:dyDescent="0.25">
      <c r="F1110">
        <f t="shared" si="241"/>
        <v>1107</v>
      </c>
      <c r="G1110">
        <f t="shared" si="242"/>
        <v>2.7674999999999998E-4</v>
      </c>
      <c r="H1110">
        <f t="shared" si="243"/>
        <v>658.07593195221011</v>
      </c>
      <c r="I1110">
        <f t="shared" si="253"/>
        <v>-0.99615428094256331</v>
      </c>
      <c r="J1110">
        <f t="shared" si="248"/>
        <v>-1</v>
      </c>
      <c r="L1110">
        <f t="shared" si="254"/>
        <v>-2916.6748750059287</v>
      </c>
      <c r="M1110">
        <f t="shared" si="244"/>
        <v>-7.2916871875148214E-4</v>
      </c>
      <c r="N1110">
        <f t="shared" si="249"/>
        <v>0</v>
      </c>
      <c r="O1110">
        <f t="shared" si="250"/>
        <v>0</v>
      </c>
      <c r="P1110">
        <f t="shared" si="251"/>
        <v>0</v>
      </c>
      <c r="Q1110">
        <f t="shared" si="245"/>
        <v>0.9609375</v>
      </c>
      <c r="R1110">
        <f>Random!A1108</f>
        <v>0.47923350304569734</v>
      </c>
      <c r="T1110">
        <f t="shared" ca="1" si="246"/>
        <v>0</v>
      </c>
      <c r="U1110">
        <f t="shared" ca="1" si="247"/>
        <v>0</v>
      </c>
      <c r="V1110">
        <f t="shared" ca="1" si="252"/>
        <v>0</v>
      </c>
    </row>
    <row r="1111" spans="6:22" x14ac:dyDescent="0.25">
      <c r="F1111">
        <f t="shared" si="241"/>
        <v>1108</v>
      </c>
      <c r="G1111">
        <f t="shared" si="242"/>
        <v>2.7700000000000001E-4</v>
      </c>
      <c r="H1111">
        <f t="shared" si="243"/>
        <v>658.69940719425392</v>
      </c>
      <c r="I1111">
        <f t="shared" si="253"/>
        <v>-0.8598879121209676</v>
      </c>
      <c r="J1111">
        <f t="shared" si="248"/>
        <v>-0.859375</v>
      </c>
      <c r="L1111">
        <f t="shared" si="254"/>
        <v>-2915.6748750059287</v>
      </c>
      <c r="M1111">
        <f t="shared" si="244"/>
        <v>-7.2891871875148222E-4</v>
      </c>
      <c r="N1111">
        <f t="shared" si="249"/>
        <v>0</v>
      </c>
      <c r="O1111">
        <f t="shared" si="250"/>
        <v>0</v>
      </c>
      <c r="P1111">
        <f t="shared" si="251"/>
        <v>0</v>
      </c>
      <c r="Q1111">
        <f t="shared" si="245"/>
        <v>0.71875</v>
      </c>
      <c r="R1111">
        <f>Random!A1109</f>
        <v>0.35859629714238195</v>
      </c>
      <c r="T1111">
        <f t="shared" ca="1" si="246"/>
        <v>0</v>
      </c>
      <c r="U1111">
        <f t="shared" ca="1" si="247"/>
        <v>0</v>
      </c>
      <c r="V1111">
        <f t="shared" ca="1" si="252"/>
        <v>0</v>
      </c>
    </row>
    <row r="1112" spans="6:22" x14ac:dyDescent="0.25">
      <c r="F1112">
        <f t="shared" si="241"/>
        <v>1109</v>
      </c>
      <c r="G1112">
        <f t="shared" si="242"/>
        <v>2.7724999999999999E-4</v>
      </c>
      <c r="H1112">
        <f t="shared" si="243"/>
        <v>659.3229347961751</v>
      </c>
      <c r="I1112">
        <f t="shared" si="253"/>
        <v>-0.40000514312287566</v>
      </c>
      <c r="J1112">
        <f t="shared" si="248"/>
        <v>-0.3984375</v>
      </c>
      <c r="L1112">
        <f t="shared" si="254"/>
        <v>-2914.6748750059287</v>
      </c>
      <c r="M1112">
        <f t="shared" si="244"/>
        <v>-7.2866871875148218E-4</v>
      </c>
      <c r="N1112">
        <f t="shared" si="249"/>
        <v>0</v>
      </c>
      <c r="O1112">
        <f t="shared" si="250"/>
        <v>0</v>
      </c>
      <c r="P1112">
        <f t="shared" si="251"/>
        <v>0</v>
      </c>
      <c r="Q1112">
        <f t="shared" si="245"/>
        <v>0.28125</v>
      </c>
      <c r="R1112">
        <f>Random!A1110</f>
        <v>0.14242082454572491</v>
      </c>
      <c r="T1112">
        <f t="shared" ca="1" si="246"/>
        <v>0</v>
      </c>
      <c r="U1112">
        <f t="shared" ca="1" si="247"/>
        <v>0</v>
      </c>
      <c r="V1112">
        <f t="shared" ca="1" si="252"/>
        <v>0</v>
      </c>
    </row>
    <row r="1113" spans="6:22" x14ac:dyDescent="0.25">
      <c r="F1113">
        <f t="shared" si="241"/>
        <v>1110</v>
      </c>
      <c r="G1113">
        <f t="shared" si="242"/>
        <v>2.7750000000000002E-4</v>
      </c>
      <c r="H1113">
        <f t="shared" si="243"/>
        <v>659.94651475797389</v>
      </c>
      <c r="I1113">
        <f t="shared" si="253"/>
        <v>0.21047175982130148</v>
      </c>
      <c r="J1113">
        <f t="shared" si="248"/>
        <v>0.2109375</v>
      </c>
      <c r="L1113">
        <f t="shared" si="254"/>
        <v>-2913.6748750059287</v>
      </c>
      <c r="M1113">
        <f t="shared" si="244"/>
        <v>-7.2841871875148215E-4</v>
      </c>
      <c r="N1113">
        <f t="shared" si="249"/>
        <v>0</v>
      </c>
      <c r="O1113">
        <f t="shared" si="250"/>
        <v>0</v>
      </c>
      <c r="P1113">
        <f t="shared" si="251"/>
        <v>0</v>
      </c>
      <c r="Q1113">
        <f t="shared" si="245"/>
        <v>-0.859375</v>
      </c>
      <c r="R1113">
        <f>Random!A1111</f>
        <v>-0.4304152267345126</v>
      </c>
      <c r="T1113">
        <f t="shared" ca="1" si="246"/>
        <v>0</v>
      </c>
      <c r="U1113">
        <f t="shared" ca="1" si="247"/>
        <v>0</v>
      </c>
      <c r="V1113">
        <f t="shared" ca="1" si="252"/>
        <v>0</v>
      </c>
    </row>
    <row r="1114" spans="6:22" x14ac:dyDescent="0.25">
      <c r="F1114">
        <f t="shared" si="241"/>
        <v>1111</v>
      </c>
      <c r="G1114">
        <f t="shared" si="242"/>
        <v>2.7775E-4</v>
      </c>
      <c r="H1114">
        <f t="shared" si="243"/>
        <v>660.57014707965027</v>
      </c>
      <c r="I1114">
        <f t="shared" si="253"/>
        <v>0.74175933099189673</v>
      </c>
      <c r="J1114">
        <f t="shared" si="248"/>
        <v>0.7421875</v>
      </c>
      <c r="L1114">
        <f t="shared" si="254"/>
        <v>-2912.6748750059287</v>
      </c>
      <c r="M1114">
        <f t="shared" si="244"/>
        <v>-7.2816871875148223E-4</v>
      </c>
      <c r="N1114">
        <f t="shared" si="249"/>
        <v>0</v>
      </c>
      <c r="O1114">
        <f t="shared" si="250"/>
        <v>0</v>
      </c>
      <c r="P1114">
        <f t="shared" si="251"/>
        <v>0</v>
      </c>
      <c r="Q1114">
        <f t="shared" si="245"/>
        <v>7.8125E-3</v>
      </c>
      <c r="R1114">
        <f>Random!A1112</f>
        <v>3.2113020949469107E-3</v>
      </c>
      <c r="T1114">
        <f t="shared" ca="1" si="246"/>
        <v>0</v>
      </c>
      <c r="U1114">
        <f t="shared" ca="1" si="247"/>
        <v>0</v>
      </c>
      <c r="V1114">
        <f t="shared" ca="1" si="252"/>
        <v>0</v>
      </c>
    </row>
    <row r="1115" spans="6:22" x14ac:dyDescent="0.25">
      <c r="F1115">
        <f t="shared" si="241"/>
        <v>1112</v>
      </c>
      <c r="G1115">
        <f t="shared" si="242"/>
        <v>2.7799999999999998E-4</v>
      </c>
      <c r="H1115">
        <f t="shared" si="243"/>
        <v>661.19383176120414</v>
      </c>
      <c r="I1115">
        <f t="shared" si="253"/>
        <v>0.99379900841024615</v>
      </c>
      <c r="J1115">
        <f t="shared" si="248"/>
        <v>0.9921875</v>
      </c>
      <c r="L1115">
        <f t="shared" si="254"/>
        <v>-2911.6748750059287</v>
      </c>
      <c r="M1115">
        <f t="shared" si="244"/>
        <v>-7.2791871875148219E-4</v>
      </c>
      <c r="N1115">
        <f t="shared" si="249"/>
        <v>0</v>
      </c>
      <c r="O1115">
        <f t="shared" si="250"/>
        <v>0</v>
      </c>
      <c r="P1115">
        <f t="shared" si="251"/>
        <v>0</v>
      </c>
      <c r="Q1115">
        <f t="shared" si="245"/>
        <v>-0.4453125</v>
      </c>
      <c r="R1115">
        <f>Random!A1113</f>
        <v>-0.22381804064578781</v>
      </c>
      <c r="T1115">
        <f t="shared" ca="1" si="246"/>
        <v>0</v>
      </c>
      <c r="U1115">
        <f t="shared" ca="1" si="247"/>
        <v>0</v>
      </c>
      <c r="V1115">
        <f t="shared" ca="1" si="252"/>
        <v>0</v>
      </c>
    </row>
    <row r="1116" spans="6:22" x14ac:dyDescent="0.25">
      <c r="F1116">
        <f t="shared" si="241"/>
        <v>1113</v>
      </c>
      <c r="G1116">
        <f t="shared" si="242"/>
        <v>2.7825000000000001E-4</v>
      </c>
      <c r="H1116">
        <f t="shared" si="243"/>
        <v>661.81756880263561</v>
      </c>
      <c r="I1116">
        <f t="shared" si="253"/>
        <v>0.87161193089677746</v>
      </c>
      <c r="J1116">
        <f t="shared" si="248"/>
        <v>0.875</v>
      </c>
      <c r="L1116">
        <f t="shared" si="254"/>
        <v>-2910.6748750059287</v>
      </c>
      <c r="M1116">
        <f t="shared" si="244"/>
        <v>-7.2766871875148216E-4</v>
      </c>
      <c r="N1116">
        <f t="shared" si="249"/>
        <v>0</v>
      </c>
      <c r="O1116">
        <f t="shared" si="250"/>
        <v>0</v>
      </c>
      <c r="P1116">
        <f t="shared" si="251"/>
        <v>0</v>
      </c>
      <c r="Q1116">
        <f t="shared" si="245"/>
        <v>-0.84375</v>
      </c>
      <c r="R1116">
        <f>Random!A1114</f>
        <v>-0.42245491809613667</v>
      </c>
      <c r="T1116">
        <f t="shared" ca="1" si="246"/>
        <v>0</v>
      </c>
      <c r="U1116">
        <f t="shared" ca="1" si="247"/>
        <v>0</v>
      </c>
      <c r="V1116">
        <f t="shared" ca="1" si="252"/>
        <v>0</v>
      </c>
    </row>
    <row r="1117" spans="6:22" x14ac:dyDescent="0.25">
      <c r="F1117">
        <f t="shared" si="241"/>
        <v>1114</v>
      </c>
      <c r="G1117">
        <f t="shared" si="242"/>
        <v>2.7849999999999999E-4</v>
      </c>
      <c r="H1117">
        <f t="shared" si="243"/>
        <v>662.44135820394456</v>
      </c>
      <c r="I1117">
        <f t="shared" si="253"/>
        <v>0.42113079648588531</v>
      </c>
      <c r="J1117">
        <f t="shared" si="248"/>
        <v>0.421875</v>
      </c>
      <c r="L1117">
        <f t="shared" si="254"/>
        <v>-2909.6748750059287</v>
      </c>
      <c r="M1117">
        <f t="shared" si="244"/>
        <v>-7.2741871875148213E-4</v>
      </c>
      <c r="N1117">
        <f t="shared" si="249"/>
        <v>0</v>
      </c>
      <c r="O1117">
        <f t="shared" si="250"/>
        <v>0</v>
      </c>
      <c r="P1117">
        <f t="shared" si="251"/>
        <v>0</v>
      </c>
      <c r="Q1117">
        <f t="shared" si="245"/>
        <v>-0.8046875</v>
      </c>
      <c r="R1117">
        <f>Random!A1115</f>
        <v>-0.40093855274237855</v>
      </c>
      <c r="T1117">
        <f t="shared" ca="1" si="246"/>
        <v>0</v>
      </c>
      <c r="U1117">
        <f t="shared" ca="1" si="247"/>
        <v>0</v>
      </c>
      <c r="V1117">
        <f t="shared" ca="1" si="252"/>
        <v>0</v>
      </c>
    </row>
    <row r="1118" spans="6:22" x14ac:dyDescent="0.25">
      <c r="F1118">
        <f t="shared" si="241"/>
        <v>1115</v>
      </c>
      <c r="G1118">
        <f t="shared" si="242"/>
        <v>2.7875000000000003E-4</v>
      </c>
      <c r="H1118">
        <f t="shared" si="243"/>
        <v>663.06519996513123</v>
      </c>
      <c r="I1118">
        <f t="shared" si="253"/>
        <v>-0.18802417990790243</v>
      </c>
      <c r="J1118">
        <f t="shared" si="248"/>
        <v>-0.1875</v>
      </c>
      <c r="L1118">
        <f t="shared" si="254"/>
        <v>-2908.6748750059287</v>
      </c>
      <c r="M1118">
        <f t="shared" si="244"/>
        <v>-7.271687187514822E-4</v>
      </c>
      <c r="N1118">
        <f t="shared" si="249"/>
        <v>0</v>
      </c>
      <c r="O1118">
        <f t="shared" si="250"/>
        <v>0</v>
      </c>
      <c r="P1118">
        <f t="shared" si="251"/>
        <v>0</v>
      </c>
      <c r="Q1118">
        <f t="shared" si="245"/>
        <v>-0.7578125</v>
      </c>
      <c r="R1118">
        <f>Random!A1116</f>
        <v>-0.379976559122437</v>
      </c>
      <c r="T1118">
        <f t="shared" ca="1" si="246"/>
        <v>0</v>
      </c>
      <c r="U1118">
        <f t="shared" ca="1" si="247"/>
        <v>0</v>
      </c>
      <c r="V1118">
        <f t="shared" ca="1" si="252"/>
        <v>0</v>
      </c>
    </row>
    <row r="1119" spans="6:22" x14ac:dyDescent="0.25">
      <c r="F1119">
        <f t="shared" si="241"/>
        <v>1116</v>
      </c>
      <c r="G1119">
        <f t="shared" si="242"/>
        <v>2.7900000000000001E-4</v>
      </c>
      <c r="H1119">
        <f t="shared" si="243"/>
        <v>663.68909408619538</v>
      </c>
      <c r="I1119">
        <f t="shared" si="253"/>
        <v>-0.72638277161454901</v>
      </c>
      <c r="J1119">
        <f t="shared" si="248"/>
        <v>-0.7265625</v>
      </c>
      <c r="L1119">
        <f t="shared" si="254"/>
        <v>-2907.6748750059287</v>
      </c>
      <c r="M1119">
        <f t="shared" si="244"/>
        <v>-7.2691871875148217E-4</v>
      </c>
      <c r="N1119">
        <f t="shared" si="249"/>
        <v>0</v>
      </c>
      <c r="O1119">
        <f t="shared" si="250"/>
        <v>0</v>
      </c>
      <c r="P1119">
        <f t="shared" si="251"/>
        <v>0</v>
      </c>
      <c r="Q1119">
        <f t="shared" si="245"/>
        <v>3.90625E-2</v>
      </c>
      <c r="R1119">
        <f>Random!A1117</f>
        <v>2.0117746781125101E-2</v>
      </c>
      <c r="T1119">
        <f t="shared" ca="1" si="246"/>
        <v>0</v>
      </c>
      <c r="U1119">
        <f t="shared" ca="1" si="247"/>
        <v>0</v>
      </c>
      <c r="V1119">
        <f t="shared" ca="1" si="252"/>
        <v>0</v>
      </c>
    </row>
    <row r="1120" spans="6:22" x14ac:dyDescent="0.25">
      <c r="F1120">
        <f t="shared" si="241"/>
        <v>1117</v>
      </c>
      <c r="G1120">
        <f t="shared" si="242"/>
        <v>2.7924999999999998E-4</v>
      </c>
      <c r="H1120">
        <f t="shared" si="243"/>
        <v>664.31304056713702</v>
      </c>
      <c r="I1120">
        <f t="shared" si="253"/>
        <v>-0.99106137007608119</v>
      </c>
      <c r="J1120">
        <f t="shared" si="248"/>
        <v>-0.9921875</v>
      </c>
      <c r="L1120">
        <f t="shared" si="254"/>
        <v>-2906.6748750059287</v>
      </c>
      <c r="M1120">
        <f t="shared" si="244"/>
        <v>-7.2666871875148214E-4</v>
      </c>
      <c r="N1120">
        <f t="shared" si="249"/>
        <v>0</v>
      </c>
      <c r="O1120">
        <f t="shared" si="250"/>
        <v>0</v>
      </c>
      <c r="P1120">
        <f t="shared" si="251"/>
        <v>0</v>
      </c>
      <c r="Q1120">
        <f t="shared" si="245"/>
        <v>0.3046875</v>
      </c>
      <c r="R1120">
        <f>Random!A1118</f>
        <v>0.15058779768813313</v>
      </c>
      <c r="T1120">
        <f t="shared" ca="1" si="246"/>
        <v>0</v>
      </c>
      <c r="U1120">
        <f t="shared" ca="1" si="247"/>
        <v>0</v>
      </c>
      <c r="V1120">
        <f t="shared" ca="1" si="252"/>
        <v>0</v>
      </c>
    </row>
    <row r="1121" spans="6:22" x14ac:dyDescent="0.25">
      <c r="F1121">
        <f t="shared" si="241"/>
        <v>1118</v>
      </c>
      <c r="G1121">
        <f t="shared" si="242"/>
        <v>2.7950000000000002E-4</v>
      </c>
      <c r="H1121">
        <f t="shared" si="243"/>
        <v>664.93703940795638</v>
      </c>
      <c r="I1121">
        <f t="shared" si="253"/>
        <v>-0.88224192959683989</v>
      </c>
      <c r="J1121">
        <f t="shared" si="248"/>
        <v>-0.8828125</v>
      </c>
      <c r="L1121">
        <f t="shared" si="254"/>
        <v>-2905.6748750059287</v>
      </c>
      <c r="M1121">
        <f t="shared" si="244"/>
        <v>-7.2641871875148221E-4</v>
      </c>
      <c r="N1121">
        <f t="shared" si="249"/>
        <v>0</v>
      </c>
      <c r="O1121">
        <f t="shared" si="250"/>
        <v>0</v>
      </c>
      <c r="P1121">
        <f t="shared" si="251"/>
        <v>0</v>
      </c>
      <c r="Q1121">
        <f t="shared" si="245"/>
        <v>-1</v>
      </c>
      <c r="R1121">
        <f>Random!A1119</f>
        <v>-0.49838946116647664</v>
      </c>
      <c r="T1121">
        <f t="shared" ca="1" si="246"/>
        <v>0</v>
      </c>
      <c r="U1121">
        <f t="shared" ca="1" si="247"/>
        <v>0</v>
      </c>
      <c r="V1121">
        <f t="shared" ca="1" si="252"/>
        <v>0</v>
      </c>
    </row>
    <row r="1122" spans="6:22" x14ac:dyDescent="0.25">
      <c r="F1122">
        <f t="shared" si="241"/>
        <v>1119</v>
      </c>
      <c r="G1122">
        <f t="shared" si="242"/>
        <v>2.7975E-4</v>
      </c>
      <c r="H1122">
        <f t="shared" si="243"/>
        <v>665.5610906086531</v>
      </c>
      <c r="I1122">
        <f t="shared" si="253"/>
        <v>-0.4408558423548028</v>
      </c>
      <c r="J1122">
        <f t="shared" si="248"/>
        <v>-0.4375</v>
      </c>
      <c r="L1122">
        <f t="shared" si="254"/>
        <v>-2904.6748750059287</v>
      </c>
      <c r="M1122">
        <f t="shared" si="244"/>
        <v>-7.2616871875148218E-4</v>
      </c>
      <c r="N1122">
        <f t="shared" si="249"/>
        <v>0</v>
      </c>
      <c r="O1122">
        <f t="shared" si="250"/>
        <v>0</v>
      </c>
      <c r="P1122">
        <f t="shared" si="251"/>
        <v>0</v>
      </c>
      <c r="Q1122">
        <f t="shared" si="245"/>
        <v>0.6328125</v>
      </c>
      <c r="R1122">
        <f>Random!A1120</f>
        <v>0.31585124417056132</v>
      </c>
      <c r="T1122">
        <f t="shared" ca="1" si="246"/>
        <v>0</v>
      </c>
      <c r="U1122">
        <f t="shared" ca="1" si="247"/>
        <v>0</v>
      </c>
      <c r="V1122">
        <f t="shared" ca="1" si="252"/>
        <v>0</v>
      </c>
    </row>
    <row r="1123" spans="6:22" x14ac:dyDescent="0.25">
      <c r="F1123">
        <f t="shared" si="241"/>
        <v>1120</v>
      </c>
      <c r="G1123">
        <f t="shared" si="242"/>
        <v>2.7999999999999998E-4</v>
      </c>
      <c r="H1123">
        <f t="shared" si="243"/>
        <v>666.18519416922766</v>
      </c>
      <c r="I1123">
        <f t="shared" si="253"/>
        <v>0.16676874671613645</v>
      </c>
      <c r="J1123">
        <f t="shared" si="248"/>
        <v>0.1640625</v>
      </c>
      <c r="L1123">
        <f t="shared" si="254"/>
        <v>-2903.6748750059287</v>
      </c>
      <c r="M1123">
        <f t="shared" si="244"/>
        <v>-7.2591871875148214E-4</v>
      </c>
      <c r="N1123">
        <f t="shared" si="249"/>
        <v>0</v>
      </c>
      <c r="O1123">
        <f t="shared" si="250"/>
        <v>0</v>
      </c>
      <c r="P1123">
        <f t="shared" si="251"/>
        <v>0</v>
      </c>
      <c r="Q1123">
        <f t="shared" si="245"/>
        <v>0.421875</v>
      </c>
      <c r="R1123">
        <f>Random!A1121</f>
        <v>0.21108130928293023</v>
      </c>
      <c r="T1123">
        <f t="shared" ca="1" si="246"/>
        <v>0</v>
      </c>
      <c r="U1123">
        <f t="shared" ca="1" si="247"/>
        <v>0</v>
      </c>
      <c r="V1123">
        <f t="shared" ca="1" si="252"/>
        <v>0</v>
      </c>
    </row>
    <row r="1124" spans="6:22" x14ac:dyDescent="0.25">
      <c r="F1124">
        <f t="shared" si="241"/>
        <v>1121</v>
      </c>
      <c r="G1124">
        <f t="shared" si="242"/>
        <v>2.8025000000000001E-4</v>
      </c>
      <c r="H1124">
        <f t="shared" si="243"/>
        <v>666.80935008967947</v>
      </c>
      <c r="I1124">
        <f t="shared" si="253"/>
        <v>0.71155407229856316</v>
      </c>
      <c r="J1124">
        <f t="shared" si="248"/>
        <v>0.7109375</v>
      </c>
      <c r="L1124">
        <f t="shared" si="254"/>
        <v>-2902.6748750059287</v>
      </c>
      <c r="M1124">
        <f t="shared" si="244"/>
        <v>-7.2566871875148222E-4</v>
      </c>
      <c r="N1124">
        <f t="shared" si="249"/>
        <v>0</v>
      </c>
      <c r="O1124">
        <f t="shared" si="250"/>
        <v>0</v>
      </c>
      <c r="P1124">
        <f t="shared" si="251"/>
        <v>0</v>
      </c>
      <c r="Q1124">
        <f t="shared" si="245"/>
        <v>-0.90625</v>
      </c>
      <c r="R1124">
        <f>Random!A1122</f>
        <v>-0.45474013567103522</v>
      </c>
      <c r="T1124">
        <f t="shared" ca="1" si="246"/>
        <v>0</v>
      </c>
      <c r="U1124">
        <f t="shared" ca="1" si="247"/>
        <v>0</v>
      </c>
      <c r="V1124">
        <f t="shared" ca="1" si="252"/>
        <v>0</v>
      </c>
    </row>
    <row r="1125" spans="6:22" x14ac:dyDescent="0.25">
      <c r="F1125">
        <f t="shared" si="241"/>
        <v>1122</v>
      </c>
      <c r="G1125">
        <f t="shared" si="242"/>
        <v>2.8049999999999999E-4</v>
      </c>
      <c r="H1125">
        <f t="shared" si="243"/>
        <v>667.433558370009</v>
      </c>
      <c r="I1125">
        <f t="shared" si="253"/>
        <v>0.98802996939226695</v>
      </c>
      <c r="J1125">
        <f t="shared" si="248"/>
        <v>0.984375</v>
      </c>
      <c r="L1125">
        <f t="shared" si="254"/>
        <v>-2901.6748750059287</v>
      </c>
      <c r="M1125">
        <f t="shared" si="244"/>
        <v>-7.2541871875148219E-4</v>
      </c>
      <c r="N1125">
        <f t="shared" si="249"/>
        <v>0</v>
      </c>
      <c r="O1125">
        <f t="shared" si="250"/>
        <v>0</v>
      </c>
      <c r="P1125">
        <f t="shared" si="251"/>
        <v>0</v>
      </c>
      <c r="Q1125">
        <f t="shared" si="245"/>
        <v>-0.5703125</v>
      </c>
      <c r="R1125">
        <f>Random!A1123</f>
        <v>-0.28474576897598747</v>
      </c>
      <c r="T1125">
        <f t="shared" ca="1" si="246"/>
        <v>0</v>
      </c>
      <c r="U1125">
        <f t="shared" ca="1" si="247"/>
        <v>0</v>
      </c>
      <c r="V1125">
        <f t="shared" ca="1" si="252"/>
        <v>0</v>
      </c>
    </row>
    <row r="1126" spans="6:22" x14ac:dyDescent="0.25">
      <c r="F1126">
        <f t="shared" si="241"/>
        <v>1123</v>
      </c>
      <c r="G1126">
        <f t="shared" si="242"/>
        <v>2.8075000000000002E-4</v>
      </c>
      <c r="H1126">
        <f t="shared" si="243"/>
        <v>668.05781901021624</v>
      </c>
      <c r="I1126">
        <f t="shared" si="253"/>
        <v>0.89184885095594435</v>
      </c>
      <c r="J1126">
        <f t="shared" si="248"/>
        <v>0.890625</v>
      </c>
      <c r="L1126">
        <f t="shared" si="254"/>
        <v>-2900.6748750059287</v>
      </c>
      <c r="M1126">
        <f t="shared" si="244"/>
        <v>-7.2516871875148215E-4</v>
      </c>
      <c r="N1126">
        <f t="shared" si="249"/>
        <v>0</v>
      </c>
      <c r="O1126">
        <f t="shared" si="250"/>
        <v>0</v>
      </c>
      <c r="P1126">
        <f t="shared" si="251"/>
        <v>0</v>
      </c>
      <c r="Q1126">
        <f t="shared" si="245"/>
        <v>-0.6640625</v>
      </c>
      <c r="R1126">
        <f>Random!A1124</f>
        <v>-0.33173694534251763</v>
      </c>
      <c r="T1126">
        <f t="shared" ca="1" si="246"/>
        <v>0</v>
      </c>
      <c r="U1126">
        <f t="shared" ca="1" si="247"/>
        <v>0</v>
      </c>
      <c r="V1126">
        <f t="shared" ca="1" si="252"/>
        <v>0</v>
      </c>
    </row>
    <row r="1127" spans="6:22" x14ac:dyDescent="0.25">
      <c r="F1127">
        <f t="shared" si="241"/>
        <v>1124</v>
      </c>
      <c r="G1127">
        <f t="shared" si="242"/>
        <v>2.81E-4</v>
      </c>
      <c r="H1127">
        <f t="shared" si="243"/>
        <v>668.68213201030073</v>
      </c>
      <c r="I1127">
        <f t="shared" si="253"/>
        <v>0.45920779858783001</v>
      </c>
      <c r="J1127">
        <f t="shared" si="248"/>
        <v>0.4609375</v>
      </c>
      <c r="L1127">
        <f t="shared" si="254"/>
        <v>-2899.6748750059287</v>
      </c>
      <c r="M1127">
        <f t="shared" si="244"/>
        <v>-7.2491871875148223E-4</v>
      </c>
      <c r="N1127">
        <f t="shared" si="249"/>
        <v>0</v>
      </c>
      <c r="O1127">
        <f t="shared" si="250"/>
        <v>0</v>
      </c>
      <c r="P1127">
        <f t="shared" si="251"/>
        <v>0</v>
      </c>
      <c r="Q1127">
        <f t="shared" si="245"/>
        <v>0.2734375</v>
      </c>
      <c r="R1127">
        <f>Random!A1125</f>
        <v>0.13775609743082462</v>
      </c>
      <c r="T1127">
        <f t="shared" ca="1" si="246"/>
        <v>0</v>
      </c>
      <c r="U1127">
        <f t="shared" ca="1" si="247"/>
        <v>0</v>
      </c>
      <c r="V1127">
        <f t="shared" ca="1" si="252"/>
        <v>0</v>
      </c>
    </row>
    <row r="1128" spans="6:22" x14ac:dyDescent="0.25">
      <c r="F1128">
        <f t="shared" si="241"/>
        <v>1125</v>
      </c>
      <c r="G1128">
        <f t="shared" si="242"/>
        <v>2.8124999999999998E-4</v>
      </c>
      <c r="H1128">
        <f t="shared" si="243"/>
        <v>669.30649737026283</v>
      </c>
      <c r="I1128">
        <f t="shared" si="253"/>
        <v>-0.1467304744552142</v>
      </c>
      <c r="J1128">
        <f t="shared" si="248"/>
        <v>-0.1484375</v>
      </c>
      <c r="L1128">
        <f t="shared" si="254"/>
        <v>-2898.6748750059287</v>
      </c>
      <c r="M1128">
        <f t="shared" si="244"/>
        <v>-7.2466871875148219E-4</v>
      </c>
      <c r="N1128">
        <f t="shared" si="249"/>
        <v>0</v>
      </c>
      <c r="O1128">
        <f t="shared" si="250"/>
        <v>0</v>
      </c>
      <c r="P1128">
        <f t="shared" si="251"/>
        <v>0</v>
      </c>
      <c r="Q1128">
        <f t="shared" si="245"/>
        <v>0.28125</v>
      </c>
      <c r="R1128">
        <f>Random!A1126</f>
        <v>0.14118501984279586</v>
      </c>
      <c r="T1128">
        <f t="shared" ca="1" si="246"/>
        <v>0</v>
      </c>
      <c r="U1128">
        <f t="shared" ca="1" si="247"/>
        <v>0</v>
      </c>
      <c r="V1128">
        <f t="shared" ca="1" si="252"/>
        <v>0</v>
      </c>
    </row>
    <row r="1129" spans="6:22" x14ac:dyDescent="0.25">
      <c r="F1129">
        <f t="shared" si="241"/>
        <v>1126</v>
      </c>
      <c r="G1129">
        <f t="shared" si="242"/>
        <v>2.8150000000000001E-4</v>
      </c>
      <c r="H1129">
        <f t="shared" si="243"/>
        <v>669.93091509010276</v>
      </c>
      <c r="I1129">
        <f t="shared" si="253"/>
        <v>-0.69734025634835695</v>
      </c>
      <c r="J1129">
        <f t="shared" si="248"/>
        <v>-0.6953125</v>
      </c>
      <c r="L1129">
        <f t="shared" si="254"/>
        <v>-2897.6748750059287</v>
      </c>
      <c r="M1129">
        <f t="shared" si="244"/>
        <v>-7.2441871875148216E-4</v>
      </c>
      <c r="N1129">
        <f t="shared" si="249"/>
        <v>0</v>
      </c>
      <c r="O1129">
        <f t="shared" si="250"/>
        <v>0</v>
      </c>
      <c r="P1129">
        <f t="shared" si="251"/>
        <v>0</v>
      </c>
      <c r="Q1129">
        <f t="shared" si="245"/>
        <v>0.9375</v>
      </c>
      <c r="R1129">
        <f>Random!A1127</f>
        <v>0.46860043173436261</v>
      </c>
      <c r="T1129">
        <f t="shared" ca="1" si="246"/>
        <v>0</v>
      </c>
      <c r="U1129">
        <f t="shared" ca="1" si="247"/>
        <v>0</v>
      </c>
      <c r="V1129">
        <f t="shared" ca="1" si="252"/>
        <v>0</v>
      </c>
    </row>
    <row r="1130" spans="6:22" x14ac:dyDescent="0.25">
      <c r="F1130">
        <f t="shared" si="241"/>
        <v>1127</v>
      </c>
      <c r="G1130">
        <f t="shared" si="242"/>
        <v>2.8174999999999999E-4</v>
      </c>
      <c r="H1130">
        <f t="shared" si="243"/>
        <v>670.55538516981994</v>
      </c>
      <c r="I1130">
        <f t="shared" si="253"/>
        <v>-0.98478804691409005</v>
      </c>
      <c r="J1130">
        <f t="shared" si="248"/>
        <v>-0.984375</v>
      </c>
      <c r="L1130">
        <f t="shared" si="254"/>
        <v>-2896.6748750059287</v>
      </c>
      <c r="M1130">
        <f t="shared" si="244"/>
        <v>-7.2416871875148213E-4</v>
      </c>
      <c r="N1130">
        <f t="shared" si="249"/>
        <v>0</v>
      </c>
      <c r="O1130">
        <f t="shared" si="250"/>
        <v>0</v>
      </c>
      <c r="P1130">
        <f t="shared" si="251"/>
        <v>0</v>
      </c>
      <c r="Q1130">
        <f t="shared" si="245"/>
        <v>-3.90625E-2</v>
      </c>
      <c r="R1130">
        <f>Random!A1128</f>
        <v>-1.9040927823525178E-2</v>
      </c>
      <c r="T1130">
        <f t="shared" ca="1" si="246"/>
        <v>0</v>
      </c>
      <c r="U1130">
        <f t="shared" ca="1" si="247"/>
        <v>0</v>
      </c>
      <c r="V1130">
        <f t="shared" ca="1" si="252"/>
        <v>0</v>
      </c>
    </row>
    <row r="1131" spans="6:22" x14ac:dyDescent="0.25">
      <c r="F1131">
        <f t="shared" si="241"/>
        <v>1128</v>
      </c>
      <c r="G1131">
        <f t="shared" si="242"/>
        <v>2.8200000000000002E-4</v>
      </c>
      <c r="H1131">
        <f t="shared" si="243"/>
        <v>671.17990760941495</v>
      </c>
      <c r="I1131">
        <f t="shared" si="253"/>
        <v>-0.90050100158863222</v>
      </c>
      <c r="J1131">
        <f t="shared" si="248"/>
        <v>-0.8984375</v>
      </c>
      <c r="L1131">
        <f t="shared" si="254"/>
        <v>-2895.6748750059287</v>
      </c>
      <c r="M1131">
        <f t="shared" si="244"/>
        <v>-7.239187187514822E-4</v>
      </c>
      <c r="N1131">
        <f t="shared" si="249"/>
        <v>0</v>
      </c>
      <c r="O1131">
        <f t="shared" si="250"/>
        <v>0</v>
      </c>
      <c r="P1131">
        <f t="shared" si="251"/>
        <v>0</v>
      </c>
      <c r="Q1131">
        <f t="shared" si="245"/>
        <v>-0.28125</v>
      </c>
      <c r="R1131">
        <f>Random!A1129</f>
        <v>-0.14028897979897137</v>
      </c>
      <c r="T1131">
        <f t="shared" ca="1" si="246"/>
        <v>0</v>
      </c>
      <c r="U1131">
        <f t="shared" ca="1" si="247"/>
        <v>0</v>
      </c>
      <c r="V1131">
        <f t="shared" ca="1" si="252"/>
        <v>0</v>
      </c>
    </row>
    <row r="1132" spans="6:22" x14ac:dyDescent="0.25">
      <c r="F1132">
        <f t="shared" si="241"/>
        <v>1129</v>
      </c>
      <c r="G1132">
        <f t="shared" si="242"/>
        <v>2.8225E-4</v>
      </c>
      <c r="H1132">
        <f t="shared" si="243"/>
        <v>671.80448240888734</v>
      </c>
      <c r="I1132">
        <f t="shared" si="253"/>
        <v>-0.47621518305757493</v>
      </c>
      <c r="J1132">
        <f t="shared" si="248"/>
        <v>-0.4765625</v>
      </c>
      <c r="L1132">
        <f t="shared" si="254"/>
        <v>-2894.6748750059287</v>
      </c>
      <c r="M1132">
        <f t="shared" si="244"/>
        <v>-7.2366871875148217E-4</v>
      </c>
      <c r="N1132">
        <f t="shared" si="249"/>
        <v>0</v>
      </c>
      <c r="O1132">
        <f t="shared" si="250"/>
        <v>0</v>
      </c>
      <c r="P1132">
        <f t="shared" si="251"/>
        <v>0</v>
      </c>
      <c r="Q1132">
        <f t="shared" si="245"/>
        <v>-0.28125</v>
      </c>
      <c r="R1132">
        <f>Random!A1130</f>
        <v>-0.14090747594609898</v>
      </c>
      <c r="T1132">
        <f t="shared" ca="1" si="246"/>
        <v>0</v>
      </c>
      <c r="U1132">
        <f t="shared" ca="1" si="247"/>
        <v>0</v>
      </c>
      <c r="V1132">
        <f t="shared" ca="1" si="252"/>
        <v>0</v>
      </c>
    </row>
    <row r="1133" spans="6:22" x14ac:dyDescent="0.25">
      <c r="F1133">
        <f t="shared" si="241"/>
        <v>1130</v>
      </c>
      <c r="G1133">
        <f t="shared" si="242"/>
        <v>2.8249999999999998E-4</v>
      </c>
      <c r="H1133">
        <f t="shared" si="243"/>
        <v>672.42910956823721</v>
      </c>
      <c r="I1133">
        <f t="shared" si="253"/>
        <v>0.12793015130151789</v>
      </c>
      <c r="J1133">
        <f t="shared" si="248"/>
        <v>0.125</v>
      </c>
      <c r="L1133">
        <f t="shared" si="254"/>
        <v>-2893.6748750059287</v>
      </c>
      <c r="M1133">
        <f t="shared" si="244"/>
        <v>-7.2341871875148214E-4</v>
      </c>
      <c r="N1133">
        <f t="shared" si="249"/>
        <v>0</v>
      </c>
      <c r="O1133">
        <f t="shared" si="250"/>
        <v>0</v>
      </c>
      <c r="P1133">
        <f t="shared" si="251"/>
        <v>0</v>
      </c>
      <c r="Q1133">
        <f t="shared" si="245"/>
        <v>-0.3125</v>
      </c>
      <c r="R1133">
        <f>Random!A1131</f>
        <v>-0.15466173058454868</v>
      </c>
      <c r="T1133">
        <f t="shared" ca="1" si="246"/>
        <v>0</v>
      </c>
      <c r="U1133">
        <f t="shared" ca="1" si="247"/>
        <v>0</v>
      </c>
      <c r="V1133">
        <f t="shared" ca="1" si="252"/>
        <v>0</v>
      </c>
    </row>
    <row r="1134" spans="6:22" x14ac:dyDescent="0.25">
      <c r="F1134">
        <f t="shared" si="241"/>
        <v>1131</v>
      </c>
      <c r="G1134">
        <f t="shared" si="242"/>
        <v>2.8275000000000002E-4</v>
      </c>
      <c r="H1134">
        <f t="shared" si="243"/>
        <v>673.05378908746491</v>
      </c>
      <c r="I1134">
        <f t="shared" si="253"/>
        <v>0.68380245943826046</v>
      </c>
      <c r="J1134">
        <f t="shared" si="248"/>
        <v>0.6875</v>
      </c>
      <c r="L1134">
        <f t="shared" si="254"/>
        <v>-2892.6748750059287</v>
      </c>
      <c r="M1134">
        <f t="shared" si="244"/>
        <v>-7.2316871875148221E-4</v>
      </c>
      <c r="N1134">
        <f t="shared" si="249"/>
        <v>0</v>
      </c>
      <c r="O1134">
        <f t="shared" si="250"/>
        <v>0</v>
      </c>
      <c r="P1134">
        <f t="shared" si="251"/>
        <v>0</v>
      </c>
      <c r="Q1134">
        <f t="shared" si="245"/>
        <v>-0.3359375</v>
      </c>
      <c r="R1134">
        <f>Random!A1132</f>
        <v>-0.16829931781212626</v>
      </c>
      <c r="T1134">
        <f t="shared" ca="1" si="246"/>
        <v>0</v>
      </c>
      <c r="U1134">
        <f t="shared" ca="1" si="247"/>
        <v>0</v>
      </c>
      <c r="V1134">
        <f t="shared" ca="1" si="252"/>
        <v>0</v>
      </c>
    </row>
    <row r="1135" spans="6:22" x14ac:dyDescent="0.25">
      <c r="F1135">
        <f t="shared" si="241"/>
        <v>1132</v>
      </c>
      <c r="G1135">
        <f t="shared" si="242"/>
        <v>2.8299999999999999E-4</v>
      </c>
      <c r="H1135">
        <f t="shared" si="243"/>
        <v>673.67852096656998</v>
      </c>
      <c r="I1135">
        <f t="shared" si="253"/>
        <v>0.98141343540401904</v>
      </c>
      <c r="J1135">
        <f t="shared" si="248"/>
        <v>0.984375</v>
      </c>
      <c r="L1135">
        <f t="shared" si="254"/>
        <v>-2891.6748750059287</v>
      </c>
      <c r="M1135">
        <f t="shared" si="244"/>
        <v>-7.2291871875148218E-4</v>
      </c>
      <c r="N1135">
        <f t="shared" si="249"/>
        <v>0</v>
      </c>
      <c r="O1135">
        <f t="shared" si="250"/>
        <v>0</v>
      </c>
      <c r="P1135">
        <f t="shared" si="251"/>
        <v>0</v>
      </c>
      <c r="Q1135">
        <f t="shared" si="245"/>
        <v>0.484375</v>
      </c>
      <c r="R1135">
        <f>Random!A1133</f>
        <v>0.24089414315592972</v>
      </c>
      <c r="T1135">
        <f t="shared" ca="1" si="246"/>
        <v>0</v>
      </c>
      <c r="U1135">
        <f t="shared" ca="1" si="247"/>
        <v>0</v>
      </c>
      <c r="V1135">
        <f t="shared" ca="1" si="252"/>
        <v>0</v>
      </c>
    </row>
    <row r="1136" spans="6:22" x14ac:dyDescent="0.25">
      <c r="F1136">
        <f t="shared" si="241"/>
        <v>1133</v>
      </c>
      <c r="G1136">
        <f t="shared" si="242"/>
        <v>2.8324999999999997E-4</v>
      </c>
      <c r="H1136">
        <f t="shared" si="243"/>
        <v>674.30330520555253</v>
      </c>
      <c r="I1136">
        <f t="shared" si="253"/>
        <v>0.90826370151564606</v>
      </c>
      <c r="J1136">
        <f t="shared" si="248"/>
        <v>0.90625</v>
      </c>
      <c r="L1136">
        <f t="shared" si="254"/>
        <v>-2890.6748750059287</v>
      </c>
      <c r="M1136">
        <f t="shared" si="244"/>
        <v>-7.2266871875148215E-4</v>
      </c>
      <c r="N1136">
        <f t="shared" si="249"/>
        <v>0</v>
      </c>
      <c r="O1136">
        <f t="shared" si="250"/>
        <v>0</v>
      </c>
      <c r="P1136">
        <f t="shared" si="251"/>
        <v>0</v>
      </c>
      <c r="Q1136">
        <f t="shared" si="245"/>
        <v>0.671875</v>
      </c>
      <c r="R1136">
        <f>Random!A1134</f>
        <v>0.33632039254961832</v>
      </c>
      <c r="T1136">
        <f t="shared" ca="1" si="246"/>
        <v>0</v>
      </c>
      <c r="U1136">
        <f t="shared" ca="1" si="247"/>
        <v>0</v>
      </c>
      <c r="V1136">
        <f t="shared" ca="1" si="252"/>
        <v>0</v>
      </c>
    </row>
    <row r="1137" spans="6:22" x14ac:dyDescent="0.25">
      <c r="F1137">
        <f t="shared" si="241"/>
        <v>1134</v>
      </c>
      <c r="G1137">
        <f t="shared" si="242"/>
        <v>2.8350000000000001E-4</v>
      </c>
      <c r="H1137">
        <f t="shared" si="243"/>
        <v>674.92814180441292</v>
      </c>
      <c r="I1137">
        <f t="shared" si="253"/>
        <v>0.49190699396634568</v>
      </c>
      <c r="J1137">
        <f t="shared" si="248"/>
        <v>0.4921875</v>
      </c>
      <c r="L1137">
        <f t="shared" si="254"/>
        <v>-2889.6748750059287</v>
      </c>
      <c r="M1137">
        <f t="shared" si="244"/>
        <v>-7.2241871875148222E-4</v>
      </c>
      <c r="N1137">
        <f t="shared" si="249"/>
        <v>0</v>
      </c>
      <c r="O1137">
        <f t="shared" si="250"/>
        <v>0</v>
      </c>
      <c r="P1137">
        <f t="shared" si="251"/>
        <v>0</v>
      </c>
      <c r="Q1137">
        <f t="shared" si="245"/>
        <v>-0.9296875</v>
      </c>
      <c r="R1137">
        <f>Random!A1135</f>
        <v>-0.46486342600896391</v>
      </c>
      <c r="T1137">
        <f t="shared" ca="1" si="246"/>
        <v>0</v>
      </c>
      <c r="U1137">
        <f t="shared" ca="1" si="247"/>
        <v>0</v>
      </c>
      <c r="V1137">
        <f t="shared" ca="1" si="252"/>
        <v>0</v>
      </c>
    </row>
    <row r="1138" spans="6:22" x14ac:dyDescent="0.25">
      <c r="F1138">
        <f t="shared" si="241"/>
        <v>1135</v>
      </c>
      <c r="G1138">
        <f t="shared" si="242"/>
        <v>2.8374999999999999E-4</v>
      </c>
      <c r="H1138">
        <f t="shared" si="243"/>
        <v>675.55303076315067</v>
      </c>
      <c r="I1138">
        <f t="shared" si="253"/>
        <v>-0.1103848334653256</v>
      </c>
      <c r="J1138">
        <f t="shared" si="248"/>
        <v>-0.109375</v>
      </c>
      <c r="L1138">
        <f t="shared" si="254"/>
        <v>-2888.6748750059287</v>
      </c>
      <c r="M1138">
        <f t="shared" si="244"/>
        <v>-7.2216871875148219E-4</v>
      </c>
      <c r="N1138">
        <f t="shared" si="249"/>
        <v>0</v>
      </c>
      <c r="O1138">
        <f t="shared" si="250"/>
        <v>0</v>
      </c>
      <c r="P1138">
        <f t="shared" si="251"/>
        <v>0</v>
      </c>
      <c r="Q1138">
        <f t="shared" si="245"/>
        <v>1.5625E-2</v>
      </c>
      <c r="R1138">
        <f>Random!A1136</f>
        <v>9.3794709659993369E-3</v>
      </c>
      <c r="T1138">
        <f t="shared" ca="1" si="246"/>
        <v>0</v>
      </c>
      <c r="U1138">
        <f t="shared" ca="1" si="247"/>
        <v>0</v>
      </c>
      <c r="V1138">
        <f t="shared" ca="1" si="252"/>
        <v>0</v>
      </c>
    </row>
    <row r="1139" spans="6:22" x14ac:dyDescent="0.25">
      <c r="F1139">
        <f t="shared" si="241"/>
        <v>1136</v>
      </c>
      <c r="G1139">
        <f t="shared" si="242"/>
        <v>2.8400000000000002E-4</v>
      </c>
      <c r="H1139">
        <f t="shared" si="243"/>
        <v>676.17797208176603</v>
      </c>
      <c r="I1139">
        <f t="shared" si="253"/>
        <v>-0.6709962177557196</v>
      </c>
      <c r="J1139">
        <f t="shared" si="248"/>
        <v>-0.671875</v>
      </c>
      <c r="L1139">
        <f t="shared" si="254"/>
        <v>-2887.6748750059287</v>
      </c>
      <c r="M1139">
        <f t="shared" si="244"/>
        <v>-7.2191871875148216E-4</v>
      </c>
      <c r="N1139">
        <f t="shared" si="249"/>
        <v>0</v>
      </c>
      <c r="O1139">
        <f t="shared" si="250"/>
        <v>0</v>
      </c>
      <c r="P1139">
        <f t="shared" si="251"/>
        <v>0</v>
      </c>
      <c r="Q1139">
        <f t="shared" si="245"/>
        <v>-0.2890625</v>
      </c>
      <c r="R1139">
        <f>Random!A1137</f>
        <v>-0.14647990688637957</v>
      </c>
      <c r="T1139">
        <f t="shared" ca="1" si="246"/>
        <v>0</v>
      </c>
      <c r="U1139">
        <f t="shared" ca="1" si="247"/>
        <v>0</v>
      </c>
      <c r="V1139">
        <f t="shared" ca="1" si="252"/>
        <v>0</v>
      </c>
    </row>
    <row r="1140" spans="6:22" x14ac:dyDescent="0.25">
      <c r="F1140">
        <f t="shared" si="241"/>
        <v>1137</v>
      </c>
      <c r="G1140">
        <f t="shared" si="242"/>
        <v>2.8425E-4</v>
      </c>
      <c r="H1140">
        <f t="shared" si="243"/>
        <v>676.80296576025899</v>
      </c>
      <c r="I1140">
        <f t="shared" si="253"/>
        <v>-0.97797854204403234</v>
      </c>
      <c r="J1140">
        <f t="shared" si="248"/>
        <v>-0.9765625</v>
      </c>
      <c r="L1140">
        <f t="shared" si="254"/>
        <v>-2886.6748750059287</v>
      </c>
      <c r="M1140">
        <f t="shared" si="244"/>
        <v>-7.2166871875148212E-4</v>
      </c>
      <c r="N1140">
        <f t="shared" si="249"/>
        <v>0</v>
      </c>
      <c r="O1140">
        <f t="shared" si="250"/>
        <v>0</v>
      </c>
      <c r="P1140">
        <f t="shared" si="251"/>
        <v>0</v>
      </c>
      <c r="Q1140">
        <f t="shared" si="245"/>
        <v>-0.9609375</v>
      </c>
      <c r="R1140">
        <f>Random!A1138</f>
        <v>-0.4820909349813719</v>
      </c>
      <c r="T1140">
        <f t="shared" ca="1" si="246"/>
        <v>0</v>
      </c>
      <c r="U1140">
        <f t="shared" ca="1" si="247"/>
        <v>0</v>
      </c>
      <c r="V1140">
        <f t="shared" ca="1" si="252"/>
        <v>0</v>
      </c>
    </row>
    <row r="1141" spans="6:22" x14ac:dyDescent="0.25">
      <c r="F1141">
        <f t="shared" si="241"/>
        <v>1138</v>
      </c>
      <c r="G1141">
        <f t="shared" si="242"/>
        <v>2.8449999999999998E-4</v>
      </c>
      <c r="H1141">
        <f t="shared" si="243"/>
        <v>677.42801179862931</v>
      </c>
      <c r="I1141">
        <f t="shared" si="253"/>
        <v>-0.91519897533938033</v>
      </c>
      <c r="J1141">
        <f t="shared" si="248"/>
        <v>-0.9140625</v>
      </c>
      <c r="L1141">
        <f t="shared" si="254"/>
        <v>-2885.6748750059287</v>
      </c>
      <c r="M1141">
        <f t="shared" si="244"/>
        <v>-7.214187187514822E-4</v>
      </c>
      <c r="N1141">
        <f t="shared" si="249"/>
        <v>0</v>
      </c>
      <c r="O1141">
        <f t="shared" si="250"/>
        <v>0</v>
      </c>
      <c r="P1141">
        <f t="shared" si="251"/>
        <v>0</v>
      </c>
      <c r="Q1141">
        <f t="shared" si="245"/>
        <v>-0.4765625</v>
      </c>
      <c r="R1141">
        <f>Random!A1139</f>
        <v>-0.23922438623057463</v>
      </c>
      <c r="T1141">
        <f t="shared" ca="1" si="246"/>
        <v>0</v>
      </c>
      <c r="U1141">
        <f t="shared" ca="1" si="247"/>
        <v>0</v>
      </c>
      <c r="V1141">
        <f t="shared" ca="1" si="252"/>
        <v>0</v>
      </c>
    </row>
    <row r="1142" spans="6:22" x14ac:dyDescent="0.25">
      <c r="F1142">
        <f t="shared" si="241"/>
        <v>1139</v>
      </c>
      <c r="G1142">
        <f t="shared" si="242"/>
        <v>2.8475000000000001E-4</v>
      </c>
      <c r="H1142">
        <f t="shared" si="243"/>
        <v>678.05311019687747</v>
      </c>
      <c r="I1142">
        <f t="shared" si="253"/>
        <v>-0.50631223125031544</v>
      </c>
      <c r="J1142">
        <f t="shared" si="248"/>
        <v>-0.5078125</v>
      </c>
      <c r="L1142">
        <f t="shared" si="254"/>
        <v>-2884.6748750059287</v>
      </c>
      <c r="M1142">
        <f t="shared" si="244"/>
        <v>-7.2116871875148216E-4</v>
      </c>
      <c r="N1142">
        <f t="shared" si="249"/>
        <v>0</v>
      </c>
      <c r="O1142">
        <f t="shared" si="250"/>
        <v>0</v>
      </c>
      <c r="P1142">
        <f t="shared" si="251"/>
        <v>0</v>
      </c>
      <c r="Q1142">
        <f t="shared" si="245"/>
        <v>0.9921875</v>
      </c>
      <c r="R1142">
        <f>Random!A1140</f>
        <v>0.49474213378185861</v>
      </c>
      <c r="T1142">
        <f t="shared" ca="1" si="246"/>
        <v>0</v>
      </c>
      <c r="U1142">
        <f t="shared" ca="1" si="247"/>
        <v>0</v>
      </c>
      <c r="V1142">
        <f t="shared" ca="1" si="252"/>
        <v>0</v>
      </c>
    </row>
    <row r="1143" spans="6:22" x14ac:dyDescent="0.25">
      <c r="F1143">
        <f t="shared" si="241"/>
        <v>1140</v>
      </c>
      <c r="G1143">
        <f t="shared" si="242"/>
        <v>2.8499999999999999E-4</v>
      </c>
      <c r="H1143">
        <f t="shared" si="243"/>
        <v>678.678260955003</v>
      </c>
      <c r="I1143">
        <f t="shared" si="253"/>
        <v>9.410831331847859E-2</v>
      </c>
      <c r="J1143">
        <f t="shared" si="248"/>
        <v>9.375E-2</v>
      </c>
      <c r="L1143">
        <f t="shared" si="254"/>
        <v>-2883.6748750059287</v>
      </c>
      <c r="M1143">
        <f t="shared" si="244"/>
        <v>-7.2091871875148213E-4</v>
      </c>
      <c r="N1143">
        <f t="shared" si="249"/>
        <v>0</v>
      </c>
      <c r="O1143">
        <f t="shared" si="250"/>
        <v>0</v>
      </c>
      <c r="P1143">
        <f t="shared" si="251"/>
        <v>0</v>
      </c>
      <c r="Q1143">
        <f t="shared" si="245"/>
        <v>-0.515625</v>
      </c>
      <c r="R1143">
        <f>Random!A1141</f>
        <v>-0.25666831957001346</v>
      </c>
      <c r="T1143">
        <f t="shared" ca="1" si="246"/>
        <v>0</v>
      </c>
      <c r="U1143">
        <f t="shared" ca="1" si="247"/>
        <v>0</v>
      </c>
      <c r="V1143">
        <f t="shared" ca="1" si="252"/>
        <v>0</v>
      </c>
    </row>
    <row r="1144" spans="6:22" x14ac:dyDescent="0.25">
      <c r="F1144">
        <f t="shared" si="241"/>
        <v>1141</v>
      </c>
      <c r="G1144">
        <f t="shared" si="242"/>
        <v>2.8525000000000002E-4</v>
      </c>
      <c r="H1144">
        <f t="shared" si="243"/>
        <v>679.30346407300624</v>
      </c>
      <c r="I1144">
        <f t="shared" si="253"/>
        <v>0.65897175426354182</v>
      </c>
      <c r="J1144">
        <f t="shared" si="248"/>
        <v>0.65625</v>
      </c>
      <c r="L1144">
        <f t="shared" si="254"/>
        <v>-2882.6748750059287</v>
      </c>
      <c r="M1144">
        <f t="shared" si="244"/>
        <v>-7.2066871875148221E-4</v>
      </c>
      <c r="N1144">
        <f t="shared" si="249"/>
        <v>0</v>
      </c>
      <c r="O1144">
        <f t="shared" si="250"/>
        <v>0</v>
      </c>
      <c r="P1144">
        <f t="shared" si="251"/>
        <v>0</v>
      </c>
      <c r="Q1144">
        <f t="shared" si="245"/>
        <v>-0.4921875</v>
      </c>
      <c r="R1144">
        <f>Random!A1142</f>
        <v>-0.24757292472501613</v>
      </c>
      <c r="T1144">
        <f t="shared" ca="1" si="246"/>
        <v>0</v>
      </c>
      <c r="U1144">
        <f t="shared" ca="1" si="247"/>
        <v>0</v>
      </c>
      <c r="V1144">
        <f t="shared" ca="1" si="252"/>
        <v>0</v>
      </c>
    </row>
    <row r="1145" spans="6:22" x14ac:dyDescent="0.25">
      <c r="F1145">
        <f t="shared" si="241"/>
        <v>1142</v>
      </c>
      <c r="G1145">
        <f t="shared" si="242"/>
        <v>2.855E-4</v>
      </c>
      <c r="H1145">
        <f t="shared" si="243"/>
        <v>679.92871955088685</v>
      </c>
      <c r="I1145">
        <f t="shared" si="253"/>
        <v>0.97455035302225146</v>
      </c>
      <c r="J1145">
        <f t="shared" si="248"/>
        <v>0.9765625</v>
      </c>
      <c r="L1145">
        <f t="shared" si="254"/>
        <v>-2881.6748750059287</v>
      </c>
      <c r="M1145">
        <f t="shared" si="244"/>
        <v>-7.2041871875148217E-4</v>
      </c>
      <c r="N1145">
        <f t="shared" si="249"/>
        <v>0</v>
      </c>
      <c r="O1145">
        <f t="shared" si="250"/>
        <v>0</v>
      </c>
      <c r="P1145">
        <f t="shared" si="251"/>
        <v>0</v>
      </c>
      <c r="Q1145">
        <f t="shared" si="245"/>
        <v>-0.5625</v>
      </c>
      <c r="R1145">
        <f>Random!A1143</f>
        <v>-0.27956501266538858</v>
      </c>
      <c r="T1145">
        <f t="shared" ca="1" si="246"/>
        <v>0</v>
      </c>
      <c r="U1145">
        <f t="shared" ca="1" si="247"/>
        <v>0</v>
      </c>
      <c r="V1145">
        <f t="shared" ca="1" si="252"/>
        <v>0</v>
      </c>
    </row>
    <row r="1146" spans="6:22" x14ac:dyDescent="0.25">
      <c r="F1146">
        <f t="shared" si="241"/>
        <v>1143</v>
      </c>
      <c r="G1146">
        <f t="shared" si="242"/>
        <v>2.8574999999999998E-4</v>
      </c>
      <c r="H1146">
        <f t="shared" si="243"/>
        <v>680.55402738864507</v>
      </c>
      <c r="I1146">
        <f t="shared" si="253"/>
        <v>0.92136528162486442</v>
      </c>
      <c r="J1146">
        <f t="shared" si="248"/>
        <v>0.921875</v>
      </c>
      <c r="L1146">
        <f t="shared" si="254"/>
        <v>-2880.6748750059287</v>
      </c>
      <c r="M1146">
        <f t="shared" si="244"/>
        <v>-7.2016871875148214E-4</v>
      </c>
      <c r="N1146">
        <f t="shared" si="249"/>
        <v>0</v>
      </c>
      <c r="O1146">
        <f t="shared" si="250"/>
        <v>0</v>
      </c>
      <c r="P1146">
        <f t="shared" si="251"/>
        <v>0</v>
      </c>
      <c r="Q1146">
        <f t="shared" si="245"/>
        <v>0.5390625</v>
      </c>
      <c r="R1146">
        <f>Random!A1144</f>
        <v>0.27071038800682923</v>
      </c>
      <c r="T1146">
        <f t="shared" ca="1" si="246"/>
        <v>0</v>
      </c>
      <c r="U1146">
        <f t="shared" ca="1" si="247"/>
        <v>0</v>
      </c>
      <c r="V1146">
        <f t="shared" ca="1" si="252"/>
        <v>0</v>
      </c>
    </row>
    <row r="1147" spans="6:22" x14ac:dyDescent="0.25">
      <c r="F1147">
        <f t="shared" si="241"/>
        <v>1144</v>
      </c>
      <c r="G1147">
        <f t="shared" si="242"/>
        <v>2.8600000000000001E-4</v>
      </c>
      <c r="H1147">
        <f t="shared" si="243"/>
        <v>681.179387586281</v>
      </c>
      <c r="I1147">
        <f t="shared" si="253"/>
        <v>0.51945945813388006</v>
      </c>
      <c r="J1147">
        <f t="shared" si="248"/>
        <v>0.515625</v>
      </c>
      <c r="L1147">
        <f t="shared" si="254"/>
        <v>-2879.6748750059287</v>
      </c>
      <c r="M1147">
        <f t="shared" si="244"/>
        <v>-7.1991871875148222E-4</v>
      </c>
      <c r="N1147">
        <f t="shared" si="249"/>
        <v>0</v>
      </c>
      <c r="O1147">
        <f t="shared" si="250"/>
        <v>0</v>
      </c>
      <c r="P1147">
        <f t="shared" si="251"/>
        <v>0</v>
      </c>
      <c r="Q1147">
        <f t="shared" si="245"/>
        <v>-0.4375</v>
      </c>
      <c r="R1147">
        <f>Random!A1145</f>
        <v>-0.21927887874374463</v>
      </c>
      <c r="T1147">
        <f t="shared" ca="1" si="246"/>
        <v>0</v>
      </c>
      <c r="U1147">
        <f t="shared" ca="1" si="247"/>
        <v>0</v>
      </c>
      <c r="V1147">
        <f t="shared" ca="1" si="252"/>
        <v>0</v>
      </c>
    </row>
    <row r="1148" spans="6:22" x14ac:dyDescent="0.25">
      <c r="F1148">
        <f t="shared" si="241"/>
        <v>1145</v>
      </c>
      <c r="G1148">
        <f t="shared" si="242"/>
        <v>2.8624999999999999E-4</v>
      </c>
      <c r="H1148">
        <f t="shared" si="243"/>
        <v>681.8048001437943</v>
      </c>
      <c r="I1148">
        <f t="shared" si="253"/>
        <v>-7.9111559745634011E-2</v>
      </c>
      <c r="J1148">
        <f t="shared" si="248"/>
        <v>-7.8125E-2</v>
      </c>
      <c r="L1148">
        <f t="shared" si="254"/>
        <v>-2878.6748750059287</v>
      </c>
      <c r="M1148">
        <f t="shared" si="244"/>
        <v>-7.1966871875148218E-4</v>
      </c>
      <c r="N1148">
        <f t="shared" si="249"/>
        <v>0</v>
      </c>
      <c r="O1148">
        <f t="shared" si="250"/>
        <v>0</v>
      </c>
      <c r="P1148">
        <f t="shared" si="251"/>
        <v>0</v>
      </c>
      <c r="Q1148">
        <f t="shared" si="245"/>
        <v>0.203125</v>
      </c>
      <c r="R1148">
        <f>Random!A1146</f>
        <v>0.10213014647946239</v>
      </c>
      <c r="T1148">
        <f t="shared" ca="1" si="246"/>
        <v>0</v>
      </c>
      <c r="U1148">
        <f t="shared" ca="1" si="247"/>
        <v>0</v>
      </c>
      <c r="V1148">
        <f t="shared" ca="1" si="252"/>
        <v>0</v>
      </c>
    </row>
    <row r="1149" spans="6:22" x14ac:dyDescent="0.25">
      <c r="F1149">
        <f t="shared" si="241"/>
        <v>1146</v>
      </c>
      <c r="G1149">
        <f t="shared" si="242"/>
        <v>2.8650000000000003E-4</v>
      </c>
      <c r="H1149">
        <f t="shared" si="243"/>
        <v>682.43026506118531</v>
      </c>
      <c r="I1149">
        <f t="shared" si="253"/>
        <v>-0.64777425922209975</v>
      </c>
      <c r="J1149">
        <f t="shared" si="248"/>
        <v>-0.6484375</v>
      </c>
      <c r="L1149">
        <f t="shared" si="254"/>
        <v>-2877.6748750059287</v>
      </c>
      <c r="M1149">
        <f t="shared" si="244"/>
        <v>-7.1941871875148215E-4</v>
      </c>
      <c r="N1149">
        <f t="shared" si="249"/>
        <v>0</v>
      </c>
      <c r="O1149">
        <f t="shared" si="250"/>
        <v>0</v>
      </c>
      <c r="P1149">
        <f t="shared" si="251"/>
        <v>0</v>
      </c>
      <c r="Q1149">
        <f t="shared" si="245"/>
        <v>0.9140625</v>
      </c>
      <c r="R1149">
        <f>Random!A1147</f>
        <v>0.45684519074821028</v>
      </c>
      <c r="T1149">
        <f t="shared" ca="1" si="246"/>
        <v>0</v>
      </c>
      <c r="U1149">
        <f t="shared" ca="1" si="247"/>
        <v>0</v>
      </c>
      <c r="V1149">
        <f t="shared" ca="1" si="252"/>
        <v>0</v>
      </c>
    </row>
    <row r="1150" spans="6:22" x14ac:dyDescent="0.25">
      <c r="F1150">
        <f t="shared" si="241"/>
        <v>1147</v>
      </c>
      <c r="G1150">
        <f t="shared" si="242"/>
        <v>2.8675E-4</v>
      </c>
      <c r="H1150">
        <f t="shared" si="243"/>
        <v>683.05578233845381</v>
      </c>
      <c r="I1150">
        <f t="shared" si="253"/>
        <v>-0.97119045607395815</v>
      </c>
      <c r="J1150">
        <f t="shared" si="248"/>
        <v>-0.96875</v>
      </c>
      <c r="L1150">
        <f t="shared" si="254"/>
        <v>-2876.6748750059287</v>
      </c>
      <c r="M1150">
        <f t="shared" si="244"/>
        <v>-7.1916871875148222E-4</v>
      </c>
      <c r="N1150">
        <f t="shared" si="249"/>
        <v>0</v>
      </c>
      <c r="O1150">
        <f t="shared" si="250"/>
        <v>0</v>
      </c>
      <c r="P1150">
        <f t="shared" si="251"/>
        <v>0</v>
      </c>
      <c r="Q1150">
        <f t="shared" si="245"/>
        <v>-0.109375</v>
      </c>
      <c r="R1150">
        <f>Random!A1148</f>
        <v>-5.5430043936746554E-2</v>
      </c>
      <c r="T1150">
        <f t="shared" ca="1" si="246"/>
        <v>0</v>
      </c>
      <c r="U1150">
        <f t="shared" ca="1" si="247"/>
        <v>0</v>
      </c>
      <c r="V1150">
        <f t="shared" ca="1" si="252"/>
        <v>0</v>
      </c>
    </row>
    <row r="1151" spans="6:22" x14ac:dyDescent="0.25">
      <c r="F1151">
        <f t="shared" si="241"/>
        <v>1148</v>
      </c>
      <c r="G1151">
        <f t="shared" si="242"/>
        <v>2.8699999999999998E-4</v>
      </c>
      <c r="H1151">
        <f t="shared" si="243"/>
        <v>683.6813519755998</v>
      </c>
      <c r="I1151">
        <f t="shared" si="253"/>
        <v>-0.92681727713148454</v>
      </c>
      <c r="J1151">
        <f t="shared" si="248"/>
        <v>-0.9296875</v>
      </c>
      <c r="L1151">
        <f t="shared" si="254"/>
        <v>-2875.6748750059287</v>
      </c>
      <c r="M1151">
        <f t="shared" si="244"/>
        <v>-7.1891871875148219E-4</v>
      </c>
      <c r="N1151">
        <f t="shared" si="249"/>
        <v>0</v>
      </c>
      <c r="O1151">
        <f t="shared" si="250"/>
        <v>0</v>
      </c>
      <c r="P1151">
        <f t="shared" si="251"/>
        <v>0</v>
      </c>
      <c r="Q1151">
        <f t="shared" si="245"/>
        <v>0.328125</v>
      </c>
      <c r="R1151">
        <f>Random!A1149</f>
        <v>0.16585313252873313</v>
      </c>
      <c r="T1151">
        <f t="shared" ca="1" si="246"/>
        <v>0</v>
      </c>
      <c r="U1151">
        <f t="shared" ca="1" si="247"/>
        <v>0</v>
      </c>
      <c r="V1151">
        <f t="shared" ca="1" si="252"/>
        <v>0</v>
      </c>
    </row>
    <row r="1152" spans="6:22" x14ac:dyDescent="0.25">
      <c r="F1152">
        <f t="shared" si="241"/>
        <v>1149</v>
      </c>
      <c r="G1152">
        <f t="shared" si="242"/>
        <v>2.8725000000000002E-4</v>
      </c>
      <c r="H1152">
        <f t="shared" si="243"/>
        <v>684.3069739726235</v>
      </c>
      <c r="I1152">
        <f t="shared" si="253"/>
        <v>-0.5313764017359629</v>
      </c>
      <c r="J1152">
        <f t="shared" si="248"/>
        <v>-0.53125</v>
      </c>
      <c r="L1152">
        <f t="shared" si="254"/>
        <v>-2874.6748750059287</v>
      </c>
      <c r="M1152">
        <f t="shared" si="244"/>
        <v>-7.1866871875148216E-4</v>
      </c>
      <c r="N1152">
        <f t="shared" si="249"/>
        <v>0</v>
      </c>
      <c r="O1152">
        <f t="shared" si="250"/>
        <v>0</v>
      </c>
      <c r="P1152">
        <f t="shared" si="251"/>
        <v>0</v>
      </c>
      <c r="Q1152">
        <f t="shared" si="245"/>
        <v>0.6796875</v>
      </c>
      <c r="R1152">
        <f>Random!A1150</f>
        <v>0.34141513641182641</v>
      </c>
      <c r="T1152">
        <f t="shared" ca="1" si="246"/>
        <v>0</v>
      </c>
      <c r="U1152">
        <f t="shared" ca="1" si="247"/>
        <v>0</v>
      </c>
      <c r="V1152">
        <f t="shared" ca="1" si="252"/>
        <v>0</v>
      </c>
    </row>
    <row r="1153" spans="6:22" x14ac:dyDescent="0.25">
      <c r="F1153">
        <f t="shared" ref="F1153:F1216" si="255">F1152+1</f>
        <v>1150</v>
      </c>
      <c r="G1153">
        <f t="shared" si="242"/>
        <v>2.875E-4</v>
      </c>
      <c r="H1153">
        <f t="shared" si="243"/>
        <v>684.9326483295248</v>
      </c>
      <c r="I1153">
        <f t="shared" si="253"/>
        <v>6.5403129230224913E-2</v>
      </c>
      <c r="J1153">
        <f t="shared" si="248"/>
        <v>6.25E-2</v>
      </c>
      <c r="L1153">
        <f t="shared" si="254"/>
        <v>-2873.6748750059287</v>
      </c>
      <c r="M1153">
        <f t="shared" si="244"/>
        <v>-7.1841871875148212E-4</v>
      </c>
      <c r="N1153">
        <f t="shared" si="249"/>
        <v>0</v>
      </c>
      <c r="O1153">
        <f t="shared" si="250"/>
        <v>0</v>
      </c>
      <c r="P1153">
        <f t="shared" si="251"/>
        <v>0</v>
      </c>
      <c r="Q1153">
        <f t="shared" si="245"/>
        <v>0.5625</v>
      </c>
      <c r="R1153">
        <f>Random!A1151</f>
        <v>0.2797000356342938</v>
      </c>
      <c r="T1153">
        <f t="shared" ca="1" si="246"/>
        <v>0</v>
      </c>
      <c r="U1153">
        <f t="shared" ca="1" si="247"/>
        <v>0</v>
      </c>
      <c r="V1153">
        <f t="shared" ca="1" si="252"/>
        <v>0</v>
      </c>
    </row>
    <row r="1154" spans="6:22" x14ac:dyDescent="0.25">
      <c r="F1154">
        <f t="shared" si="255"/>
        <v>1151</v>
      </c>
      <c r="G1154">
        <f t="shared" si="242"/>
        <v>2.8774999999999997E-4</v>
      </c>
      <c r="H1154">
        <f t="shared" si="243"/>
        <v>685.55837504630335</v>
      </c>
      <c r="I1154">
        <f t="shared" si="253"/>
        <v>0.63744416151968852</v>
      </c>
      <c r="J1154">
        <f t="shared" si="248"/>
        <v>0.640625</v>
      </c>
      <c r="L1154">
        <f t="shared" si="254"/>
        <v>-2872.6748750059287</v>
      </c>
      <c r="M1154">
        <f t="shared" si="244"/>
        <v>-7.181687187514822E-4</v>
      </c>
      <c r="N1154">
        <f t="shared" si="249"/>
        <v>0</v>
      </c>
      <c r="O1154">
        <f t="shared" si="250"/>
        <v>0</v>
      </c>
      <c r="P1154">
        <f t="shared" si="251"/>
        <v>0</v>
      </c>
      <c r="Q1154">
        <f t="shared" si="245"/>
        <v>3.125E-2</v>
      </c>
      <c r="R1154">
        <f>Random!A1152</f>
        <v>1.4343809119234052E-2</v>
      </c>
      <c r="T1154">
        <f t="shared" ca="1" si="246"/>
        <v>0</v>
      </c>
      <c r="U1154">
        <f t="shared" ca="1" si="247"/>
        <v>0</v>
      </c>
      <c r="V1154">
        <f t="shared" ca="1" si="252"/>
        <v>0</v>
      </c>
    </row>
    <row r="1155" spans="6:22" x14ac:dyDescent="0.25">
      <c r="F1155">
        <f t="shared" si="255"/>
        <v>1152</v>
      </c>
      <c r="G1155">
        <f t="shared" ref="G1155:G1218" si="256">F1155/$D$2</f>
        <v>2.8800000000000001E-4</v>
      </c>
      <c r="H1155">
        <f t="shared" ref="H1155:H1218" si="257">IF(AND(0&lt;=F1155, F1155&lt;=$D$10),2*PI()*($D$8+$D$5*G1155/(2*$D$6))*G1155,0)</f>
        <v>686.18415412295974</v>
      </c>
      <c r="I1155">
        <f t="shared" si="253"/>
        <v>0.96795507687976212</v>
      </c>
      <c r="J1155">
        <f t="shared" si="248"/>
        <v>0.96875</v>
      </c>
      <c r="L1155">
        <f t="shared" si="254"/>
        <v>-2871.6748750059287</v>
      </c>
      <c r="M1155">
        <f t="shared" ref="M1155:M1218" si="258">L1155/$D$2</f>
        <v>-7.1791871875148217E-4</v>
      </c>
      <c r="N1155">
        <f t="shared" si="249"/>
        <v>0</v>
      </c>
      <c r="O1155">
        <f t="shared" si="250"/>
        <v>0</v>
      </c>
      <c r="P1155">
        <f t="shared" si="251"/>
        <v>0</v>
      </c>
      <c r="Q1155">
        <f t="shared" ref="Q1155:Q1218" si="259">ROUND((O1155+$D$13*R1155)*$D$3,0)/($D$3)</f>
        <v>-0.859375</v>
      </c>
      <c r="R1155">
        <f>Random!A1153</f>
        <v>-0.42775492868161979</v>
      </c>
      <c r="T1155">
        <f t="shared" ref="T1155:T1218" ca="1" si="260">IF(F1155&lt;$D$10,0,IFERROR(CORREL(OFFSET($J$3,0,0,$D$10,1),OFFSET($Q$3,F1155-$D$10,0,$D$10,1)),0))</f>
        <v>0</v>
      </c>
      <c r="U1155">
        <f t="shared" ref="U1155:U1218" ca="1" si="261">IF(T1155&gt;$D$14,T1155,0)</f>
        <v>0</v>
      </c>
      <c r="V1155">
        <f t="shared" ca="1" si="252"/>
        <v>0</v>
      </c>
    </row>
    <row r="1156" spans="6:22" x14ac:dyDescent="0.25">
      <c r="F1156">
        <f t="shared" si="255"/>
        <v>1153</v>
      </c>
      <c r="G1156">
        <f t="shared" si="256"/>
        <v>2.8824999999999999E-4</v>
      </c>
      <c r="H1156">
        <f t="shared" si="257"/>
        <v>686.80998555949361</v>
      </c>
      <c r="I1156">
        <f t="shared" si="253"/>
        <v>0.93160561266943998</v>
      </c>
      <c r="J1156">
        <f t="shared" ref="J1156:J1219" si="262">ROUND(I1156*$D$3,0)/$D$3</f>
        <v>0.9296875</v>
      </c>
      <c r="L1156">
        <f t="shared" si="254"/>
        <v>-2870.6748750059287</v>
      </c>
      <c r="M1156">
        <f t="shared" si="258"/>
        <v>-7.1766871875148213E-4</v>
      </c>
      <c r="N1156">
        <f t="shared" ref="N1156:N1219" si="263">IF(AND(0&lt;=M1156,M1156&lt;=$D$6),2*PI()*($D$8+$D$5*M1156/(2*$D$6))*M1156,0)</f>
        <v>0</v>
      </c>
      <c r="O1156">
        <f t="shared" ref="O1156:O1219" si="264">SIN(N1156)</f>
        <v>0</v>
      </c>
      <c r="P1156">
        <f t="shared" ref="P1156:P1219" si="265">ROUND(O1156*$D$3,0)/($D$3)</f>
        <v>0</v>
      </c>
      <c r="Q1156">
        <f t="shared" si="259"/>
        <v>0.171875</v>
      </c>
      <c r="R1156">
        <f>Random!A1154</f>
        <v>8.7768343469410315E-2</v>
      </c>
      <c r="T1156">
        <f t="shared" ca="1" si="260"/>
        <v>0</v>
      </c>
      <c r="U1156">
        <f t="shared" ca="1" si="261"/>
        <v>0</v>
      </c>
      <c r="V1156">
        <f t="shared" ref="V1156:V1219" ca="1" si="266">U1156*G1156</f>
        <v>0</v>
      </c>
    </row>
    <row r="1157" spans="6:22" x14ac:dyDescent="0.25">
      <c r="F1157">
        <f t="shared" si="255"/>
        <v>1154</v>
      </c>
      <c r="G1157">
        <f t="shared" si="256"/>
        <v>2.8850000000000002E-4</v>
      </c>
      <c r="H1157">
        <f t="shared" si="257"/>
        <v>687.43586935590497</v>
      </c>
      <c r="I1157">
        <f t="shared" ref="I1157:I1220" si="267">SIN(H1157)</f>
        <v>0.54208959152022207</v>
      </c>
      <c r="J1157">
        <f t="shared" si="262"/>
        <v>0.5390625</v>
      </c>
      <c r="L1157">
        <f t="shared" ref="L1157:L1220" si="268">L1156+1</f>
        <v>-2869.6748750059287</v>
      </c>
      <c r="M1157">
        <f t="shared" si="258"/>
        <v>-7.1741871875148221E-4</v>
      </c>
      <c r="N1157">
        <f t="shared" si="263"/>
        <v>0</v>
      </c>
      <c r="O1157">
        <f t="shared" si="264"/>
        <v>0</v>
      </c>
      <c r="P1157">
        <f t="shared" si="265"/>
        <v>0</v>
      </c>
      <c r="Q1157">
        <f t="shared" si="259"/>
        <v>0.1953125</v>
      </c>
      <c r="R1157">
        <f>Random!A1155</f>
        <v>9.8926439275291767E-2</v>
      </c>
      <c r="T1157">
        <f t="shared" ca="1" si="260"/>
        <v>0</v>
      </c>
      <c r="U1157">
        <f t="shared" ca="1" si="261"/>
        <v>0</v>
      </c>
      <c r="V1157">
        <f t="shared" ca="1" si="266"/>
        <v>0</v>
      </c>
    </row>
    <row r="1158" spans="6:22" x14ac:dyDescent="0.25">
      <c r="F1158">
        <f t="shared" si="255"/>
        <v>1155</v>
      </c>
      <c r="G1158">
        <f t="shared" si="256"/>
        <v>2.8875E-4</v>
      </c>
      <c r="H1158">
        <f t="shared" si="257"/>
        <v>688.06180551219393</v>
      </c>
      <c r="I1158">
        <f t="shared" si="267"/>
        <v>-5.298954648872288E-2</v>
      </c>
      <c r="J1158">
        <f t="shared" si="262"/>
        <v>-5.46875E-2</v>
      </c>
      <c r="L1158">
        <f t="shared" si="268"/>
        <v>-2868.6748750059287</v>
      </c>
      <c r="M1158">
        <f t="shared" si="258"/>
        <v>-7.1716871875148218E-4</v>
      </c>
      <c r="N1158">
        <f t="shared" si="263"/>
        <v>0</v>
      </c>
      <c r="O1158">
        <f t="shared" si="264"/>
        <v>0</v>
      </c>
      <c r="P1158">
        <f t="shared" si="265"/>
        <v>0</v>
      </c>
      <c r="Q1158">
        <f t="shared" si="259"/>
        <v>-0.25</v>
      </c>
      <c r="R1158">
        <f>Random!A1156</f>
        <v>-0.12591809349324645</v>
      </c>
      <c r="T1158">
        <f t="shared" ca="1" si="260"/>
        <v>0</v>
      </c>
      <c r="U1158">
        <f t="shared" ca="1" si="261"/>
        <v>0</v>
      </c>
      <c r="V1158">
        <f t="shared" ca="1" si="266"/>
        <v>0</v>
      </c>
    </row>
    <row r="1159" spans="6:22" x14ac:dyDescent="0.25">
      <c r="F1159">
        <f t="shared" si="255"/>
        <v>1156</v>
      </c>
      <c r="G1159">
        <f t="shared" si="256"/>
        <v>2.8899999999999998E-4</v>
      </c>
      <c r="H1159">
        <f t="shared" si="257"/>
        <v>688.6877940283606</v>
      </c>
      <c r="I1159">
        <f t="shared" si="267"/>
        <v>-0.62801738774028215</v>
      </c>
      <c r="J1159">
        <f t="shared" si="262"/>
        <v>-0.625</v>
      </c>
      <c r="L1159">
        <f t="shared" si="268"/>
        <v>-2867.6748750059287</v>
      </c>
      <c r="M1159">
        <f t="shared" si="258"/>
        <v>-7.1691871875148214E-4</v>
      </c>
      <c r="N1159">
        <f t="shared" si="263"/>
        <v>0</v>
      </c>
      <c r="O1159">
        <f t="shared" si="264"/>
        <v>0</v>
      </c>
      <c r="P1159">
        <f t="shared" si="265"/>
        <v>0</v>
      </c>
      <c r="Q1159">
        <f t="shared" si="259"/>
        <v>0.7578125</v>
      </c>
      <c r="R1159">
        <f>Random!A1157</f>
        <v>0.37705329458674641</v>
      </c>
      <c r="T1159">
        <f t="shared" ca="1" si="260"/>
        <v>0</v>
      </c>
      <c r="U1159">
        <f t="shared" ca="1" si="261"/>
        <v>0</v>
      </c>
      <c r="V1159">
        <f t="shared" ca="1" si="266"/>
        <v>0</v>
      </c>
    </row>
    <row r="1160" spans="6:22" x14ac:dyDescent="0.25">
      <c r="F1160">
        <f t="shared" si="255"/>
        <v>1157</v>
      </c>
      <c r="G1160">
        <f t="shared" si="256"/>
        <v>2.8925000000000001E-4</v>
      </c>
      <c r="H1160">
        <f t="shared" si="257"/>
        <v>689.31383490440464</v>
      </c>
      <c r="I1160">
        <f t="shared" si="267"/>
        <v>-0.96489512555221901</v>
      </c>
      <c r="J1160">
        <f t="shared" si="262"/>
        <v>-0.96875</v>
      </c>
      <c r="L1160">
        <f t="shared" si="268"/>
        <v>-2866.6748750059287</v>
      </c>
      <c r="M1160">
        <f t="shared" si="258"/>
        <v>-7.1666871875148222E-4</v>
      </c>
      <c r="N1160">
        <f t="shared" si="263"/>
        <v>0</v>
      </c>
      <c r="O1160">
        <f t="shared" si="264"/>
        <v>0</v>
      </c>
      <c r="P1160">
        <f t="shared" si="265"/>
        <v>0</v>
      </c>
      <c r="Q1160">
        <f t="shared" si="259"/>
        <v>0.96875</v>
      </c>
      <c r="R1160">
        <f>Random!A1158</f>
        <v>0.48481619561116285</v>
      </c>
      <c r="T1160">
        <f t="shared" ca="1" si="260"/>
        <v>0</v>
      </c>
      <c r="U1160">
        <f t="shared" ca="1" si="261"/>
        <v>0</v>
      </c>
      <c r="V1160">
        <f t="shared" ca="1" si="266"/>
        <v>0</v>
      </c>
    </row>
    <row r="1161" spans="6:22" x14ac:dyDescent="0.25">
      <c r="F1161">
        <f t="shared" si="255"/>
        <v>1158</v>
      </c>
      <c r="G1161">
        <f t="shared" si="256"/>
        <v>2.8949999999999999E-4</v>
      </c>
      <c r="H1161">
        <f t="shared" si="257"/>
        <v>689.9399281403264</v>
      </c>
      <c r="I1161">
        <f t="shared" si="267"/>
        <v>-0.93577675751148581</v>
      </c>
      <c r="J1161">
        <f t="shared" si="262"/>
        <v>-0.9375</v>
      </c>
      <c r="L1161">
        <f t="shared" si="268"/>
        <v>-2865.6748750059287</v>
      </c>
      <c r="M1161">
        <f t="shared" si="258"/>
        <v>-7.1641871875148218E-4</v>
      </c>
      <c r="N1161">
        <f t="shared" si="263"/>
        <v>0</v>
      </c>
      <c r="O1161">
        <f t="shared" si="264"/>
        <v>0</v>
      </c>
      <c r="P1161">
        <f t="shared" si="265"/>
        <v>0</v>
      </c>
      <c r="Q1161">
        <f t="shared" si="259"/>
        <v>-0.1484375</v>
      </c>
      <c r="R1161">
        <f>Random!A1159</f>
        <v>-7.458237304385662E-2</v>
      </c>
      <c r="T1161">
        <f t="shared" ca="1" si="260"/>
        <v>0</v>
      </c>
      <c r="U1161">
        <f t="shared" ca="1" si="261"/>
        <v>0</v>
      </c>
      <c r="V1161">
        <f t="shared" ca="1" si="266"/>
        <v>0</v>
      </c>
    </row>
    <row r="1162" spans="6:22" x14ac:dyDescent="0.25">
      <c r="F1162">
        <f t="shared" si="255"/>
        <v>1159</v>
      </c>
      <c r="G1162">
        <f t="shared" si="256"/>
        <v>2.8975000000000002E-4</v>
      </c>
      <c r="H1162">
        <f t="shared" si="257"/>
        <v>690.56607373612565</v>
      </c>
      <c r="I1162">
        <f t="shared" si="267"/>
        <v>-0.55162403431701168</v>
      </c>
      <c r="J1162">
        <f t="shared" si="262"/>
        <v>-0.5546875</v>
      </c>
      <c r="L1162">
        <f t="shared" si="268"/>
        <v>-2864.6748750059287</v>
      </c>
      <c r="M1162">
        <f t="shared" si="258"/>
        <v>-7.1616871875148215E-4</v>
      </c>
      <c r="N1162">
        <f t="shared" si="263"/>
        <v>0</v>
      </c>
      <c r="O1162">
        <f t="shared" si="264"/>
        <v>0</v>
      </c>
      <c r="P1162">
        <f t="shared" si="265"/>
        <v>0</v>
      </c>
      <c r="Q1162">
        <f t="shared" si="259"/>
        <v>-0.828125</v>
      </c>
      <c r="R1162">
        <f>Random!A1160</f>
        <v>-0.41559888509339615</v>
      </c>
      <c r="T1162">
        <f t="shared" ca="1" si="260"/>
        <v>0</v>
      </c>
      <c r="U1162">
        <f t="shared" ca="1" si="261"/>
        <v>0</v>
      </c>
      <c r="V1162">
        <f t="shared" ca="1" si="266"/>
        <v>0</v>
      </c>
    </row>
    <row r="1163" spans="6:22" x14ac:dyDescent="0.25">
      <c r="F1163">
        <f t="shared" si="255"/>
        <v>1160</v>
      </c>
      <c r="G1163">
        <f t="shared" si="256"/>
        <v>2.9E-4</v>
      </c>
      <c r="H1163">
        <f t="shared" si="257"/>
        <v>691.19227169180226</v>
      </c>
      <c r="I1163">
        <f t="shared" si="267"/>
        <v>4.1875653729084902E-2</v>
      </c>
      <c r="J1163">
        <f t="shared" si="262"/>
        <v>3.90625E-2</v>
      </c>
      <c r="L1163">
        <f t="shared" si="268"/>
        <v>-2863.6748750059287</v>
      </c>
      <c r="M1163">
        <f t="shared" si="258"/>
        <v>-7.1591871875148223E-4</v>
      </c>
      <c r="N1163">
        <f t="shared" si="263"/>
        <v>0</v>
      </c>
      <c r="O1163">
        <f t="shared" si="264"/>
        <v>0</v>
      </c>
      <c r="P1163">
        <f t="shared" si="265"/>
        <v>0</v>
      </c>
      <c r="Q1163">
        <f t="shared" si="259"/>
        <v>-0.5859375</v>
      </c>
      <c r="R1163">
        <f>Random!A1161</f>
        <v>-0.29112746724265637</v>
      </c>
      <c r="T1163">
        <f t="shared" ca="1" si="260"/>
        <v>0</v>
      </c>
      <c r="U1163">
        <f t="shared" ca="1" si="261"/>
        <v>0</v>
      </c>
      <c r="V1163">
        <f t="shared" ca="1" si="266"/>
        <v>0</v>
      </c>
    </row>
    <row r="1164" spans="6:22" x14ac:dyDescent="0.25">
      <c r="F1164">
        <f t="shared" si="255"/>
        <v>1161</v>
      </c>
      <c r="G1164">
        <f t="shared" si="256"/>
        <v>2.9024999999999998E-4</v>
      </c>
      <c r="H1164">
        <f t="shared" si="257"/>
        <v>691.81852200735671</v>
      </c>
      <c r="I1164">
        <f t="shared" si="267"/>
        <v>0.61952560625808561</v>
      </c>
      <c r="J1164">
        <f t="shared" si="262"/>
        <v>0.6171875</v>
      </c>
      <c r="L1164">
        <f t="shared" si="268"/>
        <v>-2862.6748750059287</v>
      </c>
      <c r="M1164">
        <f t="shared" si="258"/>
        <v>-7.1566871875148219E-4</v>
      </c>
      <c r="N1164">
        <f t="shared" si="263"/>
        <v>0</v>
      </c>
      <c r="O1164">
        <f t="shared" si="264"/>
        <v>0</v>
      </c>
      <c r="P1164">
        <f t="shared" si="265"/>
        <v>0</v>
      </c>
      <c r="Q1164">
        <f t="shared" si="259"/>
        <v>0.734375</v>
      </c>
      <c r="R1164">
        <f>Random!A1162</f>
        <v>0.36716960281547917</v>
      </c>
      <c r="T1164">
        <f t="shared" ca="1" si="260"/>
        <v>0</v>
      </c>
      <c r="U1164">
        <f t="shared" ca="1" si="261"/>
        <v>0</v>
      </c>
      <c r="V1164">
        <f t="shared" ca="1" si="266"/>
        <v>0</v>
      </c>
    </row>
    <row r="1165" spans="6:22" x14ac:dyDescent="0.25">
      <c r="F1165">
        <f t="shared" si="255"/>
        <v>1162</v>
      </c>
      <c r="G1165">
        <f t="shared" si="256"/>
        <v>2.9050000000000001E-4</v>
      </c>
      <c r="H1165">
        <f t="shared" si="257"/>
        <v>692.44482468278864</v>
      </c>
      <c r="I1165">
        <f t="shared" si="267"/>
        <v>0.9620562497709757</v>
      </c>
      <c r="J1165">
        <f t="shared" si="262"/>
        <v>0.9609375</v>
      </c>
      <c r="L1165">
        <f t="shared" si="268"/>
        <v>-2861.6748750059287</v>
      </c>
      <c r="M1165">
        <f t="shared" si="258"/>
        <v>-7.1541871875148216E-4</v>
      </c>
      <c r="N1165">
        <f t="shared" si="263"/>
        <v>0</v>
      </c>
      <c r="O1165">
        <f t="shared" si="264"/>
        <v>0</v>
      </c>
      <c r="P1165">
        <f t="shared" si="265"/>
        <v>0</v>
      </c>
      <c r="Q1165">
        <f t="shared" si="259"/>
        <v>0.1015625</v>
      </c>
      <c r="R1165">
        <f>Random!A1163</f>
        <v>4.9753487106706462E-2</v>
      </c>
      <c r="T1165">
        <f t="shared" ca="1" si="260"/>
        <v>0</v>
      </c>
      <c r="U1165">
        <f t="shared" ca="1" si="261"/>
        <v>0</v>
      </c>
      <c r="V1165">
        <f t="shared" ca="1" si="266"/>
        <v>0</v>
      </c>
    </row>
    <row r="1166" spans="6:22" x14ac:dyDescent="0.25">
      <c r="F1166">
        <f t="shared" si="255"/>
        <v>1163</v>
      </c>
      <c r="G1166">
        <f t="shared" si="256"/>
        <v>2.9074999999999999E-4</v>
      </c>
      <c r="H1166">
        <f t="shared" si="257"/>
        <v>693.07117971809794</v>
      </c>
      <c r="I1166">
        <f t="shared" si="267"/>
        <v>0.93937284947544031</v>
      </c>
      <c r="J1166">
        <f t="shared" si="262"/>
        <v>0.9375</v>
      </c>
      <c r="L1166">
        <f t="shared" si="268"/>
        <v>-2860.6748750059287</v>
      </c>
      <c r="M1166">
        <f t="shared" si="258"/>
        <v>-7.1516871875148213E-4</v>
      </c>
      <c r="N1166">
        <f t="shared" si="263"/>
        <v>0</v>
      </c>
      <c r="O1166">
        <f t="shared" si="264"/>
        <v>0</v>
      </c>
      <c r="P1166">
        <f t="shared" si="265"/>
        <v>0</v>
      </c>
      <c r="Q1166">
        <f t="shared" si="259"/>
        <v>-0.71875</v>
      </c>
      <c r="R1166">
        <f>Random!A1164</f>
        <v>-0.35768167368251613</v>
      </c>
      <c r="T1166">
        <f t="shared" ca="1" si="260"/>
        <v>0</v>
      </c>
      <c r="U1166">
        <f t="shared" ca="1" si="261"/>
        <v>0</v>
      </c>
      <c r="V1166">
        <f t="shared" ca="1" si="266"/>
        <v>0</v>
      </c>
    </row>
    <row r="1167" spans="6:22" x14ac:dyDescent="0.25">
      <c r="F1167">
        <f t="shared" si="255"/>
        <v>1164</v>
      </c>
      <c r="G1167">
        <f t="shared" si="256"/>
        <v>2.9100000000000003E-4</v>
      </c>
      <c r="H1167">
        <f t="shared" si="257"/>
        <v>693.69758711328518</v>
      </c>
      <c r="I1167">
        <f t="shared" si="267"/>
        <v>0.56000292462351842</v>
      </c>
      <c r="J1167">
        <f t="shared" si="262"/>
        <v>0.5625</v>
      </c>
      <c r="L1167">
        <f t="shared" si="268"/>
        <v>-2859.6748750059287</v>
      </c>
      <c r="M1167">
        <f t="shared" si="258"/>
        <v>-7.149187187514822E-4</v>
      </c>
      <c r="N1167">
        <f t="shared" si="263"/>
        <v>0</v>
      </c>
      <c r="O1167">
        <f t="shared" si="264"/>
        <v>0</v>
      </c>
      <c r="P1167">
        <f t="shared" si="265"/>
        <v>0</v>
      </c>
      <c r="Q1167">
        <f t="shared" si="259"/>
        <v>0.140625</v>
      </c>
      <c r="R1167">
        <f>Random!A1165</f>
        <v>7.0608426049609929E-2</v>
      </c>
      <c r="T1167">
        <f t="shared" ca="1" si="260"/>
        <v>0</v>
      </c>
      <c r="U1167">
        <f t="shared" ca="1" si="261"/>
        <v>0</v>
      </c>
      <c r="V1167">
        <f t="shared" ca="1" si="266"/>
        <v>0</v>
      </c>
    </row>
    <row r="1168" spans="6:22" x14ac:dyDescent="0.25">
      <c r="F1168">
        <f t="shared" si="255"/>
        <v>1165</v>
      </c>
      <c r="G1168">
        <f t="shared" si="256"/>
        <v>2.9125E-4</v>
      </c>
      <c r="H1168">
        <f t="shared" si="257"/>
        <v>694.32404686834968</v>
      </c>
      <c r="I1168">
        <f t="shared" si="267"/>
        <v>-3.2064927817731799E-2</v>
      </c>
      <c r="J1168">
        <f t="shared" si="262"/>
        <v>-3.125E-2</v>
      </c>
      <c r="L1168">
        <f t="shared" si="268"/>
        <v>-2858.6748750059287</v>
      </c>
      <c r="M1168">
        <f t="shared" si="258"/>
        <v>-7.1466871875148217E-4</v>
      </c>
      <c r="N1168">
        <f t="shared" si="263"/>
        <v>0</v>
      </c>
      <c r="O1168">
        <f t="shared" si="264"/>
        <v>0</v>
      </c>
      <c r="P1168">
        <f t="shared" si="265"/>
        <v>0</v>
      </c>
      <c r="Q1168">
        <f t="shared" si="259"/>
        <v>0.828125</v>
      </c>
      <c r="R1168">
        <f>Random!A1166</f>
        <v>0.41407452139106493</v>
      </c>
      <c r="T1168">
        <f t="shared" ca="1" si="260"/>
        <v>0</v>
      </c>
      <c r="U1168">
        <f t="shared" ca="1" si="261"/>
        <v>0</v>
      </c>
      <c r="V1168">
        <f t="shared" ca="1" si="266"/>
        <v>0</v>
      </c>
    </row>
    <row r="1169" spans="6:22" x14ac:dyDescent="0.25">
      <c r="F1169">
        <f t="shared" si="255"/>
        <v>1166</v>
      </c>
      <c r="G1169">
        <f t="shared" si="256"/>
        <v>2.9149999999999998E-4</v>
      </c>
      <c r="H1169">
        <f t="shared" si="257"/>
        <v>694.95055898329178</v>
      </c>
      <c r="I1169">
        <f t="shared" si="267"/>
        <v>-0.61199645398352032</v>
      </c>
      <c r="J1169">
        <f t="shared" si="262"/>
        <v>-0.609375</v>
      </c>
      <c r="L1169">
        <f t="shared" si="268"/>
        <v>-2857.6748750059287</v>
      </c>
      <c r="M1169">
        <f t="shared" si="258"/>
        <v>-7.1441871875148214E-4</v>
      </c>
      <c r="N1169">
        <f t="shared" si="263"/>
        <v>0</v>
      </c>
      <c r="O1169">
        <f t="shared" si="264"/>
        <v>0</v>
      </c>
      <c r="P1169">
        <f t="shared" si="265"/>
        <v>0</v>
      </c>
      <c r="Q1169">
        <f t="shared" si="259"/>
        <v>0.953125</v>
      </c>
      <c r="R1169">
        <f>Random!A1167</f>
        <v>0.47508481042424033</v>
      </c>
      <c r="T1169">
        <f t="shared" ca="1" si="260"/>
        <v>0</v>
      </c>
      <c r="U1169">
        <f t="shared" ca="1" si="261"/>
        <v>0</v>
      </c>
      <c r="V1169">
        <f t="shared" ca="1" si="266"/>
        <v>0</v>
      </c>
    </row>
    <row r="1170" spans="6:22" x14ac:dyDescent="0.25">
      <c r="F1170">
        <f t="shared" si="255"/>
        <v>1167</v>
      </c>
      <c r="G1170">
        <f t="shared" si="256"/>
        <v>2.9175000000000002E-4</v>
      </c>
      <c r="H1170">
        <f t="shared" si="257"/>
        <v>695.5771234581116</v>
      </c>
      <c r="I1170">
        <f t="shared" si="267"/>
        <v>-0.95947889145585252</v>
      </c>
      <c r="J1170">
        <f t="shared" si="262"/>
        <v>-0.9609375</v>
      </c>
      <c r="L1170">
        <f t="shared" si="268"/>
        <v>-2856.6748750059287</v>
      </c>
      <c r="M1170">
        <f t="shared" si="258"/>
        <v>-7.1416871875148221E-4</v>
      </c>
      <c r="N1170">
        <f t="shared" si="263"/>
        <v>0</v>
      </c>
      <c r="O1170">
        <f t="shared" si="264"/>
        <v>0</v>
      </c>
      <c r="P1170">
        <f t="shared" si="265"/>
        <v>0</v>
      </c>
      <c r="Q1170">
        <f t="shared" si="259"/>
        <v>-0.5859375</v>
      </c>
      <c r="R1170">
        <f>Random!A1168</f>
        <v>-0.29234831395907357</v>
      </c>
      <c r="T1170">
        <f t="shared" ca="1" si="260"/>
        <v>0</v>
      </c>
      <c r="U1170">
        <f t="shared" ca="1" si="261"/>
        <v>0</v>
      </c>
      <c r="V1170">
        <f t="shared" ca="1" si="266"/>
        <v>0</v>
      </c>
    </row>
    <row r="1171" spans="6:22" x14ac:dyDescent="0.25">
      <c r="F1171">
        <f t="shared" si="255"/>
        <v>1168</v>
      </c>
      <c r="G1171">
        <f t="shared" si="256"/>
        <v>2.92E-4</v>
      </c>
      <c r="H1171">
        <f t="shared" si="257"/>
        <v>696.20374029280879</v>
      </c>
      <c r="I1171">
        <f t="shared" si="267"/>
        <v>-0.94243156800068384</v>
      </c>
      <c r="J1171">
        <f t="shared" si="262"/>
        <v>-0.9453125</v>
      </c>
      <c r="L1171">
        <f t="shared" si="268"/>
        <v>-2855.6748750059287</v>
      </c>
      <c r="M1171">
        <f t="shared" si="258"/>
        <v>-7.1391871875148218E-4</v>
      </c>
      <c r="N1171">
        <f t="shared" si="263"/>
        <v>0</v>
      </c>
      <c r="O1171">
        <f t="shared" si="264"/>
        <v>0</v>
      </c>
      <c r="P1171">
        <f t="shared" si="265"/>
        <v>0</v>
      </c>
      <c r="Q1171">
        <f t="shared" si="259"/>
        <v>-0.8125</v>
      </c>
      <c r="R1171">
        <f>Random!A1169</f>
        <v>-0.40499991306205974</v>
      </c>
      <c r="T1171">
        <f t="shared" ca="1" si="260"/>
        <v>0</v>
      </c>
      <c r="U1171">
        <f t="shared" ca="1" si="261"/>
        <v>0</v>
      </c>
      <c r="V1171">
        <f t="shared" ca="1" si="266"/>
        <v>0</v>
      </c>
    </row>
    <row r="1172" spans="6:22" x14ac:dyDescent="0.25">
      <c r="F1172">
        <f t="shared" si="255"/>
        <v>1169</v>
      </c>
      <c r="G1172">
        <f t="shared" si="256"/>
        <v>2.9224999999999998E-4</v>
      </c>
      <c r="H1172">
        <f t="shared" si="257"/>
        <v>696.83040948738358</v>
      </c>
      <c r="I1172">
        <f t="shared" si="267"/>
        <v>-0.56724738889942083</v>
      </c>
      <c r="J1172">
        <f t="shared" si="262"/>
        <v>-0.5703125</v>
      </c>
      <c r="L1172">
        <f t="shared" si="268"/>
        <v>-2854.6748750059287</v>
      </c>
      <c r="M1172">
        <f t="shared" si="258"/>
        <v>-7.1366871875148214E-4</v>
      </c>
      <c r="N1172">
        <f t="shared" si="263"/>
        <v>0</v>
      </c>
      <c r="O1172">
        <f t="shared" si="264"/>
        <v>0</v>
      </c>
      <c r="P1172">
        <f t="shared" si="265"/>
        <v>0</v>
      </c>
      <c r="Q1172">
        <f t="shared" si="259"/>
        <v>-0.8046875</v>
      </c>
      <c r="R1172">
        <f>Random!A1170</f>
        <v>-0.40421767476587933</v>
      </c>
      <c r="T1172">
        <f t="shared" ca="1" si="260"/>
        <v>0</v>
      </c>
      <c r="U1172">
        <f t="shared" ca="1" si="261"/>
        <v>0</v>
      </c>
      <c r="V1172">
        <f t="shared" ca="1" si="266"/>
        <v>0</v>
      </c>
    </row>
    <row r="1173" spans="6:22" x14ac:dyDescent="0.25">
      <c r="F1173">
        <f t="shared" si="255"/>
        <v>1170</v>
      </c>
      <c r="G1173">
        <f t="shared" si="256"/>
        <v>2.9250000000000001E-4</v>
      </c>
      <c r="H1173">
        <f t="shared" si="257"/>
        <v>697.45713104183596</v>
      </c>
      <c r="I1173">
        <f t="shared" si="267"/>
        <v>2.3559764833552196E-2</v>
      </c>
      <c r="J1173">
        <f t="shared" si="262"/>
        <v>2.34375E-2</v>
      </c>
      <c r="L1173">
        <f t="shared" si="268"/>
        <v>-2853.6748750059287</v>
      </c>
      <c r="M1173">
        <f t="shared" si="258"/>
        <v>-7.1341871875148222E-4</v>
      </c>
      <c r="N1173">
        <f t="shared" si="263"/>
        <v>0</v>
      </c>
      <c r="O1173">
        <f t="shared" si="264"/>
        <v>0</v>
      </c>
      <c r="P1173">
        <f t="shared" si="265"/>
        <v>0</v>
      </c>
      <c r="Q1173">
        <f t="shared" si="259"/>
        <v>0.3984375</v>
      </c>
      <c r="R1173">
        <f>Random!A1171</f>
        <v>0.20030922712399934</v>
      </c>
      <c r="T1173">
        <f t="shared" ca="1" si="260"/>
        <v>0</v>
      </c>
      <c r="U1173">
        <f t="shared" ca="1" si="261"/>
        <v>0</v>
      </c>
      <c r="V1173">
        <f t="shared" ca="1" si="266"/>
        <v>0</v>
      </c>
    </row>
    <row r="1174" spans="6:22" x14ac:dyDescent="0.25">
      <c r="F1174">
        <f t="shared" si="255"/>
        <v>1171</v>
      </c>
      <c r="G1174">
        <f t="shared" si="256"/>
        <v>2.9274999999999999E-4</v>
      </c>
      <c r="H1174">
        <f t="shared" si="257"/>
        <v>698.08390495616595</v>
      </c>
      <c r="I1174">
        <f t="shared" si="267"/>
        <v>0.60545374369114069</v>
      </c>
      <c r="J1174">
        <f t="shared" si="262"/>
        <v>0.6015625</v>
      </c>
      <c r="L1174">
        <f t="shared" si="268"/>
        <v>-2852.6748750059287</v>
      </c>
      <c r="M1174">
        <f t="shared" si="258"/>
        <v>-7.1316871875148219E-4</v>
      </c>
      <c r="N1174">
        <f t="shared" si="263"/>
        <v>0</v>
      </c>
      <c r="O1174">
        <f t="shared" si="264"/>
        <v>0</v>
      </c>
      <c r="P1174">
        <f t="shared" si="265"/>
        <v>0</v>
      </c>
      <c r="Q1174">
        <f t="shared" si="259"/>
        <v>-0.1640625</v>
      </c>
      <c r="R1174">
        <f>Random!A1172</f>
        <v>-8.2916864396385237E-2</v>
      </c>
      <c r="T1174">
        <f t="shared" ca="1" si="260"/>
        <v>0</v>
      </c>
      <c r="U1174">
        <f t="shared" ca="1" si="261"/>
        <v>0</v>
      </c>
      <c r="V1174">
        <f t="shared" ca="1" si="266"/>
        <v>0</v>
      </c>
    </row>
    <row r="1175" spans="6:22" x14ac:dyDescent="0.25">
      <c r="F1175">
        <f t="shared" si="255"/>
        <v>1172</v>
      </c>
      <c r="G1175">
        <f t="shared" si="256"/>
        <v>2.9300000000000002E-4</v>
      </c>
      <c r="H1175">
        <f t="shared" si="257"/>
        <v>698.71073123037343</v>
      </c>
      <c r="I1175">
        <f t="shared" si="267"/>
        <v>0.95719834419414085</v>
      </c>
      <c r="J1175">
        <f t="shared" si="262"/>
        <v>0.9609375</v>
      </c>
      <c r="L1175">
        <f t="shared" si="268"/>
        <v>-2851.6748750059287</v>
      </c>
      <c r="M1175">
        <f t="shared" si="258"/>
        <v>-7.1291871875148215E-4</v>
      </c>
      <c r="N1175">
        <f t="shared" si="263"/>
        <v>0</v>
      </c>
      <c r="O1175">
        <f t="shared" si="264"/>
        <v>0</v>
      </c>
      <c r="P1175">
        <f t="shared" si="265"/>
        <v>0</v>
      </c>
      <c r="Q1175">
        <f t="shared" si="259"/>
        <v>0.4765625</v>
      </c>
      <c r="R1175">
        <f>Random!A1173</f>
        <v>0.23836336627204258</v>
      </c>
      <c r="T1175">
        <f t="shared" ca="1" si="260"/>
        <v>0</v>
      </c>
      <c r="U1175">
        <f t="shared" ca="1" si="261"/>
        <v>0</v>
      </c>
      <c r="V1175">
        <f t="shared" ca="1" si="266"/>
        <v>0</v>
      </c>
    </row>
    <row r="1176" spans="6:22" x14ac:dyDescent="0.25">
      <c r="F1176">
        <f t="shared" si="255"/>
        <v>1173</v>
      </c>
      <c r="G1176">
        <f t="shared" si="256"/>
        <v>2.9325E-4</v>
      </c>
      <c r="H1176">
        <f t="shared" si="257"/>
        <v>699.3376098644585</v>
      </c>
      <c r="I1176">
        <f t="shared" si="267"/>
        <v>0.94498602776978136</v>
      </c>
      <c r="J1176">
        <f t="shared" si="262"/>
        <v>0.9453125</v>
      </c>
      <c r="L1176">
        <f t="shared" si="268"/>
        <v>-2850.6748750059287</v>
      </c>
      <c r="M1176">
        <f t="shared" si="258"/>
        <v>-7.1266871875148223E-4</v>
      </c>
      <c r="N1176">
        <f t="shared" si="263"/>
        <v>0</v>
      </c>
      <c r="O1176">
        <f t="shared" si="264"/>
        <v>0</v>
      </c>
      <c r="P1176">
        <f t="shared" si="265"/>
        <v>0</v>
      </c>
      <c r="Q1176">
        <f t="shared" si="259"/>
        <v>0.171875</v>
      </c>
      <c r="R1176">
        <f>Random!A1174</f>
        <v>8.6157669710587026E-2</v>
      </c>
      <c r="T1176">
        <f t="shared" ca="1" si="260"/>
        <v>0</v>
      </c>
      <c r="U1176">
        <f t="shared" ca="1" si="261"/>
        <v>0</v>
      </c>
      <c r="V1176">
        <f t="shared" ca="1" si="266"/>
        <v>0</v>
      </c>
    </row>
    <row r="1177" spans="6:22" x14ac:dyDescent="0.25">
      <c r="F1177">
        <f t="shared" si="255"/>
        <v>1174</v>
      </c>
      <c r="G1177">
        <f t="shared" si="256"/>
        <v>2.9349999999999998E-4</v>
      </c>
      <c r="H1177">
        <f t="shared" si="257"/>
        <v>699.96454085842106</v>
      </c>
      <c r="I1177">
        <f t="shared" si="267"/>
        <v>0.57337626262695995</v>
      </c>
      <c r="J1177">
        <f t="shared" si="262"/>
        <v>0.5703125</v>
      </c>
      <c r="L1177">
        <f t="shared" si="268"/>
        <v>-2849.6748750059287</v>
      </c>
      <c r="M1177">
        <f t="shared" si="258"/>
        <v>-7.124187187514822E-4</v>
      </c>
      <c r="N1177">
        <f t="shared" si="263"/>
        <v>0</v>
      </c>
      <c r="O1177">
        <f t="shared" si="264"/>
        <v>0</v>
      </c>
      <c r="P1177">
        <f t="shared" si="265"/>
        <v>0</v>
      </c>
      <c r="Q1177">
        <f t="shared" si="259"/>
        <v>-0.9609375</v>
      </c>
      <c r="R1177">
        <f>Random!A1175</f>
        <v>-0.4808310934366482</v>
      </c>
      <c r="T1177">
        <f t="shared" ca="1" si="260"/>
        <v>0</v>
      </c>
      <c r="U1177">
        <f t="shared" ca="1" si="261"/>
        <v>0</v>
      </c>
      <c r="V1177">
        <f t="shared" ca="1" si="266"/>
        <v>0</v>
      </c>
    </row>
    <row r="1178" spans="6:22" x14ac:dyDescent="0.25">
      <c r="F1178">
        <f t="shared" si="255"/>
        <v>1175</v>
      </c>
      <c r="G1178">
        <f t="shared" si="256"/>
        <v>2.9375000000000001E-4</v>
      </c>
      <c r="H1178">
        <f t="shared" si="257"/>
        <v>700.59152421226133</v>
      </c>
      <c r="I1178">
        <f t="shared" si="267"/>
        <v>-1.6361731626481312E-2</v>
      </c>
      <c r="J1178">
        <f t="shared" si="262"/>
        <v>-1.5625E-2</v>
      </c>
      <c r="L1178">
        <f t="shared" si="268"/>
        <v>-2848.6748750059287</v>
      </c>
      <c r="M1178">
        <f t="shared" si="258"/>
        <v>-7.1216871875148216E-4</v>
      </c>
      <c r="N1178">
        <f t="shared" si="263"/>
        <v>0</v>
      </c>
      <c r="O1178">
        <f t="shared" si="264"/>
        <v>0</v>
      </c>
      <c r="P1178">
        <f t="shared" si="265"/>
        <v>0</v>
      </c>
      <c r="Q1178">
        <f t="shared" si="259"/>
        <v>-0.5234375</v>
      </c>
      <c r="R1178">
        <f>Random!A1176</f>
        <v>-0.25978087939879868</v>
      </c>
      <c r="T1178">
        <f t="shared" ca="1" si="260"/>
        <v>0</v>
      </c>
      <c r="U1178">
        <f t="shared" ca="1" si="261"/>
        <v>0</v>
      </c>
      <c r="V1178">
        <f t="shared" ca="1" si="266"/>
        <v>0</v>
      </c>
    </row>
    <row r="1179" spans="6:22" x14ac:dyDescent="0.25">
      <c r="F1179">
        <f t="shared" si="255"/>
        <v>1176</v>
      </c>
      <c r="G1179">
        <f t="shared" si="256"/>
        <v>2.9399999999999999E-4</v>
      </c>
      <c r="H1179">
        <f t="shared" si="257"/>
        <v>701.21855992597898</v>
      </c>
      <c r="I1179">
        <f t="shared" si="267"/>
        <v>-0.59991765015100629</v>
      </c>
      <c r="J1179">
        <f t="shared" si="262"/>
        <v>-0.6015625</v>
      </c>
      <c r="L1179">
        <f t="shared" si="268"/>
        <v>-2847.6748750059287</v>
      </c>
      <c r="M1179">
        <f t="shared" si="258"/>
        <v>-7.1191871875148213E-4</v>
      </c>
      <c r="N1179">
        <f t="shared" si="263"/>
        <v>0</v>
      </c>
      <c r="O1179">
        <f t="shared" si="264"/>
        <v>0</v>
      </c>
      <c r="P1179">
        <f t="shared" si="265"/>
        <v>0</v>
      </c>
      <c r="Q1179">
        <f t="shared" si="259"/>
        <v>-0.4140625</v>
      </c>
      <c r="R1179">
        <f>Random!A1177</f>
        <v>-0.20783491245289298</v>
      </c>
      <c r="T1179">
        <f t="shared" ca="1" si="260"/>
        <v>0</v>
      </c>
      <c r="U1179">
        <f t="shared" ca="1" si="261"/>
        <v>0</v>
      </c>
      <c r="V1179">
        <f t="shared" ca="1" si="266"/>
        <v>0</v>
      </c>
    </row>
    <row r="1180" spans="6:22" x14ac:dyDescent="0.25">
      <c r="F1180">
        <f t="shared" si="255"/>
        <v>1177</v>
      </c>
      <c r="G1180">
        <f t="shared" si="256"/>
        <v>2.9425000000000002E-4</v>
      </c>
      <c r="H1180">
        <f t="shared" si="257"/>
        <v>701.84564799957434</v>
      </c>
      <c r="I1180">
        <f t="shared" si="267"/>
        <v>-0.9552448089610085</v>
      </c>
      <c r="J1180">
        <f t="shared" si="262"/>
        <v>-0.953125</v>
      </c>
      <c r="L1180">
        <f t="shared" si="268"/>
        <v>-2846.6748750059287</v>
      </c>
      <c r="M1180">
        <f t="shared" si="258"/>
        <v>-7.116687187514822E-4</v>
      </c>
      <c r="N1180">
        <f t="shared" si="263"/>
        <v>0</v>
      </c>
      <c r="O1180">
        <f t="shared" si="264"/>
        <v>0</v>
      </c>
      <c r="P1180">
        <f t="shared" si="265"/>
        <v>0</v>
      </c>
      <c r="Q1180">
        <f t="shared" si="259"/>
        <v>-0.703125</v>
      </c>
      <c r="R1180">
        <f>Random!A1178</f>
        <v>-0.35115159084005998</v>
      </c>
      <c r="T1180">
        <f t="shared" ca="1" si="260"/>
        <v>0</v>
      </c>
      <c r="U1180">
        <f t="shared" ca="1" si="261"/>
        <v>0</v>
      </c>
      <c r="V1180">
        <f t="shared" ca="1" si="266"/>
        <v>0</v>
      </c>
    </row>
    <row r="1181" spans="6:22" x14ac:dyDescent="0.25">
      <c r="F1181">
        <f t="shared" si="255"/>
        <v>1178</v>
      </c>
      <c r="G1181">
        <f t="shared" si="256"/>
        <v>2.945E-4</v>
      </c>
      <c r="H1181">
        <f t="shared" si="257"/>
        <v>702.47278843304719</v>
      </c>
      <c r="I1181">
        <f t="shared" si="267"/>
        <v>-0.94706469066555177</v>
      </c>
      <c r="J1181">
        <f t="shared" si="262"/>
        <v>-0.9453125</v>
      </c>
      <c r="L1181">
        <f t="shared" si="268"/>
        <v>-2845.6748750059287</v>
      </c>
      <c r="M1181">
        <f t="shared" si="258"/>
        <v>-7.1141871875148217E-4</v>
      </c>
      <c r="N1181">
        <f t="shared" si="263"/>
        <v>0</v>
      </c>
      <c r="O1181">
        <f t="shared" si="264"/>
        <v>0</v>
      </c>
      <c r="P1181">
        <f t="shared" si="265"/>
        <v>0</v>
      </c>
      <c r="Q1181">
        <f t="shared" si="259"/>
        <v>-0.34375</v>
      </c>
      <c r="R1181">
        <f>Random!A1179</f>
        <v>-0.17148760645308592</v>
      </c>
      <c r="T1181">
        <f t="shared" ca="1" si="260"/>
        <v>0</v>
      </c>
      <c r="U1181">
        <f t="shared" ca="1" si="261"/>
        <v>0</v>
      </c>
      <c r="V1181">
        <f t="shared" ca="1" si="266"/>
        <v>0</v>
      </c>
    </row>
    <row r="1182" spans="6:22" x14ac:dyDescent="0.25">
      <c r="F1182">
        <f t="shared" si="255"/>
        <v>1179</v>
      </c>
      <c r="G1182">
        <f t="shared" si="256"/>
        <v>2.9474999999999998E-4</v>
      </c>
      <c r="H1182">
        <f t="shared" si="257"/>
        <v>703.09998122639752</v>
      </c>
      <c r="I1182">
        <f t="shared" si="267"/>
        <v>-0.57840589897717076</v>
      </c>
      <c r="J1182">
        <f t="shared" si="262"/>
        <v>-0.578125</v>
      </c>
      <c r="L1182">
        <f t="shared" si="268"/>
        <v>-2844.6748750059287</v>
      </c>
      <c r="M1182">
        <f t="shared" si="258"/>
        <v>-7.1116871875148214E-4</v>
      </c>
      <c r="N1182">
        <f t="shared" si="263"/>
        <v>0</v>
      </c>
      <c r="O1182">
        <f t="shared" si="264"/>
        <v>0</v>
      </c>
      <c r="P1182">
        <f t="shared" si="265"/>
        <v>0</v>
      </c>
      <c r="Q1182">
        <f t="shared" si="259"/>
        <v>-0.6484375</v>
      </c>
      <c r="R1182">
        <f>Random!A1180</f>
        <v>-0.32553363932142587</v>
      </c>
      <c r="T1182">
        <f t="shared" ca="1" si="260"/>
        <v>0</v>
      </c>
      <c r="U1182">
        <f t="shared" ca="1" si="261"/>
        <v>0</v>
      </c>
      <c r="V1182">
        <f t="shared" ca="1" si="266"/>
        <v>0</v>
      </c>
    </row>
    <row r="1183" spans="6:22" x14ac:dyDescent="0.25">
      <c r="F1183">
        <f t="shared" si="255"/>
        <v>1180</v>
      </c>
      <c r="G1183">
        <f t="shared" si="256"/>
        <v>2.9500000000000001E-4</v>
      </c>
      <c r="H1183">
        <f t="shared" si="257"/>
        <v>703.72722637962579</v>
      </c>
      <c r="I1183">
        <f t="shared" si="267"/>
        <v>1.0471784116384669E-2</v>
      </c>
      <c r="J1183">
        <f t="shared" si="262"/>
        <v>7.8125E-3</v>
      </c>
      <c r="L1183">
        <f t="shared" si="268"/>
        <v>-2843.6748750059287</v>
      </c>
      <c r="M1183">
        <f t="shared" si="258"/>
        <v>-7.1091871875148221E-4</v>
      </c>
      <c r="N1183">
        <f t="shared" si="263"/>
        <v>0</v>
      </c>
      <c r="O1183">
        <f t="shared" si="264"/>
        <v>0</v>
      </c>
      <c r="P1183">
        <f t="shared" si="265"/>
        <v>0</v>
      </c>
      <c r="Q1183">
        <f t="shared" si="259"/>
        <v>-0.2265625</v>
      </c>
      <c r="R1183">
        <f>Random!A1181</f>
        <v>-0.1121743941847102</v>
      </c>
      <c r="T1183">
        <f t="shared" ca="1" si="260"/>
        <v>0</v>
      </c>
      <c r="U1183">
        <f t="shared" ca="1" si="261"/>
        <v>0</v>
      </c>
      <c r="V1183">
        <f t="shared" ca="1" si="266"/>
        <v>0</v>
      </c>
    </row>
    <row r="1184" spans="6:22" x14ac:dyDescent="0.25">
      <c r="F1184">
        <f t="shared" si="255"/>
        <v>1181</v>
      </c>
      <c r="G1184">
        <f t="shared" si="256"/>
        <v>2.9524999999999999E-4</v>
      </c>
      <c r="H1184">
        <f t="shared" si="257"/>
        <v>704.35452389273109</v>
      </c>
      <c r="I1184">
        <f t="shared" si="267"/>
        <v>0.59540487355090665</v>
      </c>
      <c r="J1184">
        <f t="shared" si="262"/>
        <v>0.59375</v>
      </c>
      <c r="L1184">
        <f t="shared" si="268"/>
        <v>-2842.6748750059287</v>
      </c>
      <c r="M1184">
        <f t="shared" si="258"/>
        <v>-7.1066871875148218E-4</v>
      </c>
      <c r="N1184">
        <f t="shared" si="263"/>
        <v>0</v>
      </c>
      <c r="O1184">
        <f t="shared" si="264"/>
        <v>0</v>
      </c>
      <c r="P1184">
        <f t="shared" si="265"/>
        <v>0</v>
      </c>
      <c r="Q1184">
        <f t="shared" si="259"/>
        <v>-6.25E-2</v>
      </c>
      <c r="R1184">
        <f>Random!A1182</f>
        <v>-3.3018803212521042E-2</v>
      </c>
      <c r="T1184">
        <f t="shared" ca="1" si="260"/>
        <v>0</v>
      </c>
      <c r="U1184">
        <f t="shared" ca="1" si="261"/>
        <v>0</v>
      </c>
      <c r="V1184">
        <f t="shared" ca="1" si="266"/>
        <v>0</v>
      </c>
    </row>
    <row r="1185" spans="6:22" x14ac:dyDescent="0.25">
      <c r="F1185">
        <f t="shared" si="255"/>
        <v>1182</v>
      </c>
      <c r="G1185">
        <f t="shared" si="256"/>
        <v>2.9550000000000003E-4</v>
      </c>
      <c r="H1185">
        <f t="shared" si="257"/>
        <v>704.98187376571423</v>
      </c>
      <c r="I1185">
        <f t="shared" si="267"/>
        <v>0.95364344599015882</v>
      </c>
      <c r="J1185">
        <f t="shared" si="262"/>
        <v>0.953125</v>
      </c>
      <c r="L1185">
        <f t="shared" si="268"/>
        <v>-2841.6748750059287</v>
      </c>
      <c r="M1185">
        <f t="shared" si="258"/>
        <v>-7.1041871875148215E-4</v>
      </c>
      <c r="N1185">
        <f t="shared" si="263"/>
        <v>0</v>
      </c>
      <c r="O1185">
        <f t="shared" si="264"/>
        <v>0</v>
      </c>
      <c r="P1185">
        <f t="shared" si="265"/>
        <v>0</v>
      </c>
      <c r="Q1185">
        <f t="shared" si="259"/>
        <v>0.3359375</v>
      </c>
      <c r="R1185">
        <f>Random!A1183</f>
        <v>0.16735961833312085</v>
      </c>
      <c r="T1185">
        <f t="shared" ca="1" si="260"/>
        <v>0</v>
      </c>
      <c r="U1185">
        <f t="shared" ca="1" si="261"/>
        <v>0</v>
      </c>
      <c r="V1185">
        <f t="shared" ca="1" si="266"/>
        <v>0</v>
      </c>
    </row>
    <row r="1186" spans="6:22" x14ac:dyDescent="0.25">
      <c r="F1186">
        <f t="shared" si="255"/>
        <v>1183</v>
      </c>
      <c r="G1186">
        <f t="shared" si="256"/>
        <v>2.9575000000000001E-4</v>
      </c>
      <c r="H1186">
        <f t="shared" si="257"/>
        <v>705.60927599857507</v>
      </c>
      <c r="I1186">
        <f t="shared" si="267"/>
        <v>0.94869129411339603</v>
      </c>
      <c r="J1186">
        <f t="shared" si="262"/>
        <v>0.9453125</v>
      </c>
      <c r="L1186">
        <f t="shared" si="268"/>
        <v>-2840.6748750059287</v>
      </c>
      <c r="M1186">
        <f t="shared" si="258"/>
        <v>-7.1016871875148222E-4</v>
      </c>
      <c r="N1186">
        <f t="shared" si="263"/>
        <v>0</v>
      </c>
      <c r="O1186">
        <f t="shared" si="264"/>
        <v>0</v>
      </c>
      <c r="P1186">
        <f t="shared" si="265"/>
        <v>0</v>
      </c>
      <c r="Q1186">
        <f t="shared" si="259"/>
        <v>0.2421875</v>
      </c>
      <c r="R1186">
        <f>Random!A1184</f>
        <v>0.12091055766852521</v>
      </c>
      <c r="T1186">
        <f t="shared" ca="1" si="260"/>
        <v>0</v>
      </c>
      <c r="U1186">
        <f t="shared" ca="1" si="261"/>
        <v>0</v>
      </c>
      <c r="V1186">
        <f t="shared" ca="1" si="266"/>
        <v>0</v>
      </c>
    </row>
    <row r="1187" spans="6:22" x14ac:dyDescent="0.25">
      <c r="F1187">
        <f t="shared" si="255"/>
        <v>1184</v>
      </c>
      <c r="G1187">
        <f t="shared" si="256"/>
        <v>2.9599999999999998E-4</v>
      </c>
      <c r="H1187">
        <f t="shared" si="257"/>
        <v>706.23673059131306</v>
      </c>
      <c r="I1187">
        <f t="shared" si="267"/>
        <v>0.5823500080237507</v>
      </c>
      <c r="J1187">
        <f t="shared" si="262"/>
        <v>0.5859375</v>
      </c>
      <c r="L1187">
        <f t="shared" si="268"/>
        <v>-2839.6748750059287</v>
      </c>
      <c r="M1187">
        <f t="shared" si="258"/>
        <v>-7.0991871875148219E-4</v>
      </c>
      <c r="N1187">
        <f t="shared" si="263"/>
        <v>0</v>
      </c>
      <c r="O1187">
        <f t="shared" si="264"/>
        <v>0</v>
      </c>
      <c r="P1187">
        <f t="shared" si="265"/>
        <v>0</v>
      </c>
      <c r="Q1187">
        <f t="shared" si="259"/>
        <v>-0.9609375</v>
      </c>
      <c r="R1187">
        <f>Random!A1185</f>
        <v>-0.47870469318809628</v>
      </c>
      <c r="T1187">
        <f t="shared" ca="1" si="260"/>
        <v>0</v>
      </c>
      <c r="U1187">
        <f t="shared" ca="1" si="261"/>
        <v>0</v>
      </c>
      <c r="V1187">
        <f t="shared" ca="1" si="266"/>
        <v>0</v>
      </c>
    </row>
    <row r="1188" spans="6:22" x14ac:dyDescent="0.25">
      <c r="F1188">
        <f t="shared" si="255"/>
        <v>1185</v>
      </c>
      <c r="G1188">
        <f t="shared" si="256"/>
        <v>2.9625000000000002E-4</v>
      </c>
      <c r="H1188">
        <f t="shared" si="257"/>
        <v>706.86423754392888</v>
      </c>
      <c r="I1188">
        <f t="shared" si="267"/>
        <v>-5.8904521609473388E-3</v>
      </c>
      <c r="J1188">
        <f t="shared" si="262"/>
        <v>-7.8125E-3</v>
      </c>
      <c r="L1188">
        <f t="shared" si="268"/>
        <v>-2838.6748750059287</v>
      </c>
      <c r="M1188">
        <f t="shared" si="258"/>
        <v>-7.0966871875148216E-4</v>
      </c>
      <c r="N1188">
        <f t="shared" si="263"/>
        <v>0</v>
      </c>
      <c r="O1188">
        <f t="shared" si="264"/>
        <v>0</v>
      </c>
      <c r="P1188">
        <f t="shared" si="265"/>
        <v>0</v>
      </c>
      <c r="Q1188">
        <f t="shared" si="259"/>
        <v>-0.6328125</v>
      </c>
      <c r="R1188">
        <f>Random!A1186</f>
        <v>-0.31622207241403211</v>
      </c>
      <c r="T1188">
        <f t="shared" ca="1" si="260"/>
        <v>0</v>
      </c>
      <c r="U1188">
        <f t="shared" ca="1" si="261"/>
        <v>0</v>
      </c>
      <c r="V1188">
        <f t="shared" ca="1" si="266"/>
        <v>0</v>
      </c>
    </row>
    <row r="1189" spans="6:22" x14ac:dyDescent="0.25">
      <c r="F1189">
        <f t="shared" si="255"/>
        <v>1186</v>
      </c>
      <c r="G1189">
        <f t="shared" si="256"/>
        <v>2.965E-4</v>
      </c>
      <c r="H1189">
        <f t="shared" si="257"/>
        <v>707.4917968564223</v>
      </c>
      <c r="I1189">
        <f t="shared" si="267"/>
        <v>-0.59192877894093465</v>
      </c>
      <c r="J1189">
        <f t="shared" si="262"/>
        <v>-0.59375</v>
      </c>
      <c r="L1189">
        <f t="shared" si="268"/>
        <v>-2837.6748750059287</v>
      </c>
      <c r="M1189">
        <f t="shared" si="258"/>
        <v>-7.0941871875148212E-4</v>
      </c>
      <c r="N1189">
        <f t="shared" si="263"/>
        <v>0</v>
      </c>
      <c r="O1189">
        <f t="shared" si="264"/>
        <v>0</v>
      </c>
      <c r="P1189">
        <f t="shared" si="265"/>
        <v>0</v>
      </c>
      <c r="Q1189">
        <f t="shared" si="259"/>
        <v>-0.40625</v>
      </c>
      <c r="R1189">
        <f>Random!A1187</f>
        <v>-0.20460863003779717</v>
      </c>
      <c r="T1189">
        <f t="shared" ca="1" si="260"/>
        <v>0</v>
      </c>
      <c r="U1189">
        <f t="shared" ca="1" si="261"/>
        <v>0</v>
      </c>
      <c r="V1189">
        <f t="shared" ca="1" si="266"/>
        <v>0</v>
      </c>
    </row>
    <row r="1190" spans="6:22" x14ac:dyDescent="0.25">
      <c r="F1190">
        <f t="shared" si="255"/>
        <v>1187</v>
      </c>
      <c r="G1190">
        <f t="shared" si="256"/>
        <v>2.9674999999999998E-4</v>
      </c>
      <c r="H1190">
        <f t="shared" si="257"/>
        <v>708.11940852879309</v>
      </c>
      <c r="I1190">
        <f t="shared" si="267"/>
        <v>-0.95241442096653373</v>
      </c>
      <c r="J1190">
        <f t="shared" si="262"/>
        <v>-0.953125</v>
      </c>
      <c r="L1190">
        <f t="shared" si="268"/>
        <v>-2836.6748750059287</v>
      </c>
      <c r="M1190">
        <f t="shared" si="258"/>
        <v>-7.091687187514822E-4</v>
      </c>
      <c r="N1190">
        <f t="shared" si="263"/>
        <v>0</v>
      </c>
      <c r="O1190">
        <f t="shared" si="264"/>
        <v>0</v>
      </c>
      <c r="P1190">
        <f t="shared" si="265"/>
        <v>0</v>
      </c>
      <c r="Q1190">
        <f t="shared" si="259"/>
        <v>-0.6015625</v>
      </c>
      <c r="R1190">
        <f>Random!A1188</f>
        <v>-0.29963607604707054</v>
      </c>
      <c r="T1190">
        <f t="shared" ca="1" si="260"/>
        <v>0</v>
      </c>
      <c r="U1190">
        <f t="shared" ca="1" si="261"/>
        <v>0</v>
      </c>
      <c r="V1190">
        <f t="shared" ca="1" si="266"/>
        <v>0</v>
      </c>
    </row>
    <row r="1191" spans="6:22" x14ac:dyDescent="0.25">
      <c r="F1191">
        <f t="shared" si="255"/>
        <v>1188</v>
      </c>
      <c r="G1191">
        <f t="shared" si="256"/>
        <v>2.9700000000000001E-4</v>
      </c>
      <c r="H1191">
        <f t="shared" si="257"/>
        <v>708.7470725610417</v>
      </c>
      <c r="I1191">
        <f t="shared" si="267"/>
        <v>-0.94988479412223281</v>
      </c>
      <c r="J1191">
        <f t="shared" si="262"/>
        <v>-0.953125</v>
      </c>
      <c r="L1191">
        <f t="shared" si="268"/>
        <v>-2835.6748750059287</v>
      </c>
      <c r="M1191">
        <f t="shared" si="258"/>
        <v>-7.0891871875148216E-4</v>
      </c>
      <c r="N1191">
        <f t="shared" si="263"/>
        <v>0</v>
      </c>
      <c r="O1191">
        <f t="shared" si="264"/>
        <v>0</v>
      </c>
      <c r="P1191">
        <f t="shared" si="265"/>
        <v>0</v>
      </c>
      <c r="Q1191">
        <f t="shared" si="259"/>
        <v>0.765625</v>
      </c>
      <c r="R1191">
        <f>Random!A1189</f>
        <v>0.38345642533698909</v>
      </c>
      <c r="T1191">
        <f t="shared" ca="1" si="260"/>
        <v>0</v>
      </c>
      <c r="U1191">
        <f t="shared" ca="1" si="261"/>
        <v>0</v>
      </c>
      <c r="V1191">
        <f t="shared" ca="1" si="266"/>
        <v>0</v>
      </c>
    </row>
    <row r="1192" spans="6:22" x14ac:dyDescent="0.25">
      <c r="F1192">
        <f t="shared" si="255"/>
        <v>1189</v>
      </c>
      <c r="G1192">
        <f t="shared" si="256"/>
        <v>2.9724999999999999E-4</v>
      </c>
      <c r="H1192">
        <f t="shared" si="257"/>
        <v>709.37478895316769</v>
      </c>
      <c r="I1192">
        <f t="shared" si="267"/>
        <v>-0.58521952557075885</v>
      </c>
      <c r="J1192">
        <f t="shared" si="262"/>
        <v>-0.5859375</v>
      </c>
      <c r="L1192">
        <f t="shared" si="268"/>
        <v>-2834.6748750059287</v>
      </c>
      <c r="M1192">
        <f t="shared" si="258"/>
        <v>-7.0866871875148213E-4</v>
      </c>
      <c r="N1192">
        <f t="shared" si="263"/>
        <v>0</v>
      </c>
      <c r="O1192">
        <f t="shared" si="264"/>
        <v>0</v>
      </c>
      <c r="P1192">
        <f t="shared" si="265"/>
        <v>0</v>
      </c>
      <c r="Q1192">
        <f t="shared" si="259"/>
        <v>-0.3828125</v>
      </c>
      <c r="R1192">
        <f>Random!A1190</f>
        <v>-0.19146722693581675</v>
      </c>
      <c r="T1192">
        <f t="shared" ca="1" si="260"/>
        <v>0</v>
      </c>
      <c r="U1192">
        <f t="shared" ca="1" si="261"/>
        <v>0</v>
      </c>
      <c r="V1192">
        <f t="shared" ca="1" si="266"/>
        <v>0</v>
      </c>
    </row>
    <row r="1193" spans="6:22" x14ac:dyDescent="0.25">
      <c r="F1193">
        <f t="shared" si="255"/>
        <v>1190</v>
      </c>
      <c r="G1193">
        <f t="shared" si="256"/>
        <v>2.9750000000000002E-4</v>
      </c>
      <c r="H1193">
        <f t="shared" si="257"/>
        <v>710.00255770517117</v>
      </c>
      <c r="I1193">
        <f t="shared" si="267"/>
        <v>2.6179908873253058E-3</v>
      </c>
      <c r="J1193">
        <f t="shared" si="262"/>
        <v>0</v>
      </c>
      <c r="L1193">
        <f t="shared" si="268"/>
        <v>-2833.6748750059287</v>
      </c>
      <c r="M1193">
        <f t="shared" si="258"/>
        <v>-7.0841871875148221E-4</v>
      </c>
      <c r="N1193">
        <f t="shared" si="263"/>
        <v>0</v>
      </c>
      <c r="O1193">
        <f t="shared" si="264"/>
        <v>0</v>
      </c>
      <c r="P1193">
        <f t="shared" si="265"/>
        <v>0</v>
      </c>
      <c r="Q1193">
        <f t="shared" si="259"/>
        <v>0.5390625</v>
      </c>
      <c r="R1193">
        <f>Random!A1191</f>
        <v>0.27071645991499294</v>
      </c>
      <c r="T1193">
        <f t="shared" ca="1" si="260"/>
        <v>0</v>
      </c>
      <c r="U1193">
        <f t="shared" ca="1" si="261"/>
        <v>0</v>
      </c>
      <c r="V1193">
        <f t="shared" ca="1" si="266"/>
        <v>0</v>
      </c>
    </row>
    <row r="1194" spans="6:22" x14ac:dyDescent="0.25">
      <c r="F1194">
        <f t="shared" si="255"/>
        <v>1191</v>
      </c>
      <c r="G1194">
        <f t="shared" si="256"/>
        <v>2.9775E-4</v>
      </c>
      <c r="H1194">
        <f t="shared" si="257"/>
        <v>710.63037881705247</v>
      </c>
      <c r="I1194">
        <f t="shared" si="267"/>
        <v>0.58949951066572226</v>
      </c>
      <c r="J1194">
        <f t="shared" si="262"/>
        <v>0.5859375</v>
      </c>
      <c r="L1194">
        <f t="shared" si="268"/>
        <v>-2832.6748750059287</v>
      </c>
      <c r="M1194">
        <f t="shared" si="258"/>
        <v>-7.0816871875148217E-4</v>
      </c>
      <c r="N1194">
        <f t="shared" si="263"/>
        <v>0</v>
      </c>
      <c r="O1194">
        <f t="shared" si="264"/>
        <v>0</v>
      </c>
      <c r="P1194">
        <f t="shared" si="265"/>
        <v>0</v>
      </c>
      <c r="Q1194">
        <f t="shared" si="259"/>
        <v>0.953125</v>
      </c>
      <c r="R1194">
        <f>Random!A1192</f>
        <v>0.47695395883754621</v>
      </c>
      <c r="T1194">
        <f t="shared" ca="1" si="260"/>
        <v>0</v>
      </c>
      <c r="U1194">
        <f t="shared" ca="1" si="261"/>
        <v>0</v>
      </c>
      <c r="V1194">
        <f t="shared" ca="1" si="266"/>
        <v>0</v>
      </c>
    </row>
    <row r="1195" spans="6:22" x14ac:dyDescent="0.25">
      <c r="F1195">
        <f t="shared" si="255"/>
        <v>1192</v>
      </c>
      <c r="G1195">
        <f t="shared" si="256"/>
        <v>2.9799999999999998E-4</v>
      </c>
      <c r="H1195">
        <f t="shared" si="257"/>
        <v>711.25825228881104</v>
      </c>
      <c r="I1195">
        <f t="shared" si="267"/>
        <v>0.95157294402062342</v>
      </c>
      <c r="J1195">
        <f t="shared" si="262"/>
        <v>0.953125</v>
      </c>
      <c r="L1195">
        <f t="shared" si="268"/>
        <v>-2831.6748750059287</v>
      </c>
      <c r="M1195">
        <f t="shared" si="258"/>
        <v>-7.0791871875148214E-4</v>
      </c>
      <c r="N1195">
        <f t="shared" si="263"/>
        <v>0</v>
      </c>
      <c r="O1195">
        <f t="shared" si="264"/>
        <v>0</v>
      </c>
      <c r="P1195">
        <f t="shared" si="265"/>
        <v>0</v>
      </c>
      <c r="Q1195">
        <f t="shared" si="259"/>
        <v>0.625</v>
      </c>
      <c r="R1195">
        <f>Random!A1193</f>
        <v>0.31213701365171687</v>
      </c>
      <c r="T1195">
        <f t="shared" ca="1" si="260"/>
        <v>0</v>
      </c>
      <c r="U1195">
        <f t="shared" ca="1" si="261"/>
        <v>0</v>
      </c>
      <c r="V1195">
        <f t="shared" ca="1" si="266"/>
        <v>0</v>
      </c>
    </row>
    <row r="1196" spans="6:22" x14ac:dyDescent="0.25">
      <c r="F1196">
        <f t="shared" si="255"/>
        <v>1193</v>
      </c>
      <c r="G1196">
        <f t="shared" si="256"/>
        <v>2.9825000000000001E-4</v>
      </c>
      <c r="H1196">
        <f t="shared" si="257"/>
        <v>711.88617812044743</v>
      </c>
      <c r="I1196">
        <f t="shared" si="267"/>
        <v>0.95065932161167233</v>
      </c>
      <c r="J1196">
        <f t="shared" si="262"/>
        <v>0.953125</v>
      </c>
      <c r="L1196">
        <f t="shared" si="268"/>
        <v>-2830.6748750059287</v>
      </c>
      <c r="M1196">
        <f t="shared" si="258"/>
        <v>-7.0766871875148222E-4</v>
      </c>
      <c r="N1196">
        <f t="shared" si="263"/>
        <v>0</v>
      </c>
      <c r="O1196">
        <f t="shared" si="264"/>
        <v>0</v>
      </c>
      <c r="P1196">
        <f t="shared" si="265"/>
        <v>0</v>
      </c>
      <c r="Q1196">
        <f t="shared" si="259"/>
        <v>-0.4140625</v>
      </c>
      <c r="R1196">
        <f>Random!A1194</f>
        <v>-0.20863207074327439</v>
      </c>
      <c r="T1196">
        <f t="shared" ca="1" si="260"/>
        <v>0</v>
      </c>
      <c r="U1196">
        <f t="shared" ca="1" si="261"/>
        <v>0</v>
      </c>
      <c r="V1196">
        <f t="shared" ca="1" si="266"/>
        <v>0</v>
      </c>
    </row>
    <row r="1197" spans="6:22" x14ac:dyDescent="0.25">
      <c r="F1197">
        <f t="shared" si="255"/>
        <v>1194</v>
      </c>
      <c r="G1197">
        <f t="shared" si="256"/>
        <v>2.9849999999999999E-4</v>
      </c>
      <c r="H1197">
        <f t="shared" si="257"/>
        <v>712.51415631196119</v>
      </c>
      <c r="I1197">
        <f t="shared" si="267"/>
        <v>0.58702251079716661</v>
      </c>
      <c r="J1197">
        <f t="shared" si="262"/>
        <v>0.5859375</v>
      </c>
      <c r="L1197">
        <f t="shared" si="268"/>
        <v>-2829.6748750059287</v>
      </c>
      <c r="M1197">
        <f t="shared" si="258"/>
        <v>-7.0741871875148218E-4</v>
      </c>
      <c r="N1197">
        <f t="shared" si="263"/>
        <v>0</v>
      </c>
      <c r="O1197">
        <f t="shared" si="264"/>
        <v>0</v>
      </c>
      <c r="P1197">
        <f t="shared" si="265"/>
        <v>0</v>
      </c>
      <c r="Q1197">
        <f t="shared" si="259"/>
        <v>0.4453125</v>
      </c>
      <c r="R1197">
        <f>Random!A1195</f>
        <v>0.22447084367198122</v>
      </c>
      <c r="T1197">
        <f t="shared" ca="1" si="260"/>
        <v>0</v>
      </c>
      <c r="U1197">
        <f t="shared" ca="1" si="261"/>
        <v>0</v>
      </c>
      <c r="V1197">
        <f t="shared" ca="1" si="266"/>
        <v>0</v>
      </c>
    </row>
    <row r="1198" spans="6:22" x14ac:dyDescent="0.25">
      <c r="F1198">
        <f t="shared" si="255"/>
        <v>1195</v>
      </c>
      <c r="G1198">
        <f t="shared" si="256"/>
        <v>2.9875000000000002E-4</v>
      </c>
      <c r="H1198">
        <f t="shared" si="257"/>
        <v>713.14218686335266</v>
      </c>
      <c r="I1198">
        <f t="shared" si="267"/>
        <v>-6.5449842286997167E-4</v>
      </c>
      <c r="J1198">
        <f t="shared" si="262"/>
        <v>0</v>
      </c>
      <c r="L1198">
        <f t="shared" si="268"/>
        <v>-2828.6748750059287</v>
      </c>
      <c r="M1198">
        <f t="shared" si="258"/>
        <v>-7.0716871875148215E-4</v>
      </c>
      <c r="N1198">
        <f t="shared" si="263"/>
        <v>0</v>
      </c>
      <c r="O1198">
        <f t="shared" si="264"/>
        <v>0</v>
      </c>
      <c r="P1198">
        <f t="shared" si="265"/>
        <v>0</v>
      </c>
      <c r="Q1198">
        <f t="shared" si="259"/>
        <v>-2.34375E-2</v>
      </c>
      <c r="R1198">
        <f>Random!A1196</f>
        <v>-1.3262509625730723E-2</v>
      </c>
      <c r="T1198">
        <f t="shared" ca="1" si="260"/>
        <v>0</v>
      </c>
      <c r="U1198">
        <f t="shared" ca="1" si="261"/>
        <v>0</v>
      </c>
      <c r="V1198">
        <f t="shared" ca="1" si="266"/>
        <v>0</v>
      </c>
    </row>
    <row r="1199" spans="6:22" x14ac:dyDescent="0.25">
      <c r="F1199">
        <f t="shared" si="255"/>
        <v>1196</v>
      </c>
      <c r="G1199">
        <f t="shared" si="256"/>
        <v>2.99E-4</v>
      </c>
      <c r="H1199">
        <f t="shared" si="257"/>
        <v>713.77026977462151</v>
      </c>
      <c r="I1199">
        <f t="shared" si="267"/>
        <v>-0.58812408096243252</v>
      </c>
      <c r="J1199">
        <f t="shared" si="262"/>
        <v>-0.5859375</v>
      </c>
      <c r="L1199">
        <f t="shared" si="268"/>
        <v>-2827.6748750059287</v>
      </c>
      <c r="M1199">
        <f t="shared" si="258"/>
        <v>-7.0691871875148222E-4</v>
      </c>
      <c r="N1199">
        <f t="shared" si="263"/>
        <v>0</v>
      </c>
      <c r="O1199">
        <f t="shared" si="264"/>
        <v>0</v>
      </c>
      <c r="P1199">
        <f t="shared" si="265"/>
        <v>0</v>
      </c>
      <c r="Q1199">
        <f t="shared" si="259"/>
        <v>-0.796875</v>
      </c>
      <c r="R1199">
        <f>Random!A1197</f>
        <v>-0.39783573711624542</v>
      </c>
      <c r="T1199">
        <f t="shared" ca="1" si="260"/>
        <v>0</v>
      </c>
      <c r="U1199">
        <f t="shared" ca="1" si="261"/>
        <v>0</v>
      </c>
      <c r="V1199">
        <f t="shared" ca="1" si="266"/>
        <v>0</v>
      </c>
    </row>
    <row r="1200" spans="6:22" x14ac:dyDescent="0.25">
      <c r="F1200">
        <f t="shared" si="255"/>
        <v>1197</v>
      </c>
      <c r="G1200">
        <f t="shared" si="256"/>
        <v>2.9924999999999998E-4</v>
      </c>
      <c r="H1200">
        <f t="shared" si="257"/>
        <v>714.39840504576796</v>
      </c>
      <c r="I1200">
        <f t="shared" si="267"/>
        <v>-0.95112930030874265</v>
      </c>
      <c r="J1200">
        <f t="shared" si="262"/>
        <v>-0.953125</v>
      </c>
      <c r="L1200">
        <f t="shared" si="268"/>
        <v>-2826.6748750059287</v>
      </c>
      <c r="M1200">
        <f t="shared" si="258"/>
        <v>-7.0666871875148219E-4</v>
      </c>
      <c r="N1200">
        <f t="shared" si="263"/>
        <v>0</v>
      </c>
      <c r="O1200">
        <f t="shared" si="264"/>
        <v>0</v>
      </c>
      <c r="P1200">
        <f t="shared" si="265"/>
        <v>0</v>
      </c>
      <c r="Q1200">
        <f t="shared" si="259"/>
        <v>0.5390625</v>
      </c>
      <c r="R1200">
        <f>Random!A1198</f>
        <v>0.27005240387678131</v>
      </c>
      <c r="T1200">
        <f t="shared" ca="1" si="260"/>
        <v>0</v>
      </c>
      <c r="U1200">
        <f t="shared" ca="1" si="261"/>
        <v>0</v>
      </c>
      <c r="V1200">
        <f t="shared" ca="1" si="266"/>
        <v>0</v>
      </c>
    </row>
    <row r="1201" spans="6:22" x14ac:dyDescent="0.25">
      <c r="F1201">
        <f t="shared" si="255"/>
        <v>1198</v>
      </c>
      <c r="G1201">
        <f t="shared" si="256"/>
        <v>2.9950000000000002E-4</v>
      </c>
      <c r="H1201">
        <f t="shared" si="257"/>
        <v>715.02659267679212</v>
      </c>
      <c r="I1201">
        <f t="shared" si="267"/>
        <v>-0.95102415089646475</v>
      </c>
      <c r="J1201">
        <f t="shared" si="262"/>
        <v>-0.953125</v>
      </c>
      <c r="L1201">
        <f t="shared" si="268"/>
        <v>-2825.6748750059287</v>
      </c>
      <c r="M1201">
        <f t="shared" si="258"/>
        <v>-7.0641871875148216E-4</v>
      </c>
      <c r="N1201">
        <f t="shared" si="263"/>
        <v>0</v>
      </c>
      <c r="O1201">
        <f t="shared" si="264"/>
        <v>0</v>
      </c>
      <c r="P1201">
        <f t="shared" si="265"/>
        <v>0</v>
      </c>
      <c r="Q1201">
        <f t="shared" si="259"/>
        <v>0.3046875</v>
      </c>
      <c r="R1201">
        <f>Random!A1199</f>
        <v>0.1522716848496376</v>
      </c>
      <c r="T1201">
        <f t="shared" ca="1" si="260"/>
        <v>0</v>
      </c>
      <c r="U1201">
        <f t="shared" ca="1" si="261"/>
        <v>0</v>
      </c>
      <c r="V1201">
        <f t="shared" ca="1" si="266"/>
        <v>0</v>
      </c>
    </row>
    <row r="1202" spans="6:22" x14ac:dyDescent="0.25">
      <c r="F1202">
        <f t="shared" si="255"/>
        <v>1199</v>
      </c>
      <c r="G1202">
        <f t="shared" si="256"/>
        <v>2.9974999999999999E-4</v>
      </c>
      <c r="H1202">
        <f t="shared" si="257"/>
        <v>715.65483266769365</v>
      </c>
      <c r="I1202">
        <f t="shared" si="267"/>
        <v>-0.58776407207568082</v>
      </c>
      <c r="J1202">
        <f t="shared" si="262"/>
        <v>-0.5859375</v>
      </c>
      <c r="L1202">
        <f t="shared" si="268"/>
        <v>-2824.6748750059287</v>
      </c>
      <c r="M1202">
        <f t="shared" si="258"/>
        <v>-7.0616871875148212E-4</v>
      </c>
      <c r="N1202">
        <f t="shared" si="263"/>
        <v>0</v>
      </c>
      <c r="O1202">
        <f t="shared" si="264"/>
        <v>0</v>
      </c>
      <c r="P1202">
        <f t="shared" si="265"/>
        <v>0</v>
      </c>
      <c r="Q1202">
        <f t="shared" si="259"/>
        <v>-0.765625</v>
      </c>
      <c r="R1202">
        <f>Random!A1200</f>
        <v>-0.38219414676192953</v>
      </c>
      <c r="T1202">
        <f t="shared" ca="1" si="260"/>
        <v>0</v>
      </c>
      <c r="U1202">
        <f t="shared" ca="1" si="261"/>
        <v>0</v>
      </c>
      <c r="V1202">
        <f t="shared" ca="1" si="266"/>
        <v>0</v>
      </c>
    </row>
    <row r="1203" spans="6:22" x14ac:dyDescent="0.25">
      <c r="F1203">
        <f t="shared" si="255"/>
        <v>1200</v>
      </c>
      <c r="G1203">
        <f t="shared" si="256"/>
        <v>2.9999999999999997E-4</v>
      </c>
      <c r="H1203">
        <f t="shared" si="257"/>
        <v>716.28312501847279</v>
      </c>
      <c r="I1203">
        <f t="shared" si="267"/>
        <v>-7.0565948917522547E-14</v>
      </c>
      <c r="J1203">
        <f t="shared" si="262"/>
        <v>0</v>
      </c>
      <c r="L1203">
        <f t="shared" si="268"/>
        <v>-2823.6748750059287</v>
      </c>
      <c r="M1203">
        <f t="shared" si="258"/>
        <v>-7.059187187514822E-4</v>
      </c>
      <c r="N1203">
        <f t="shared" si="263"/>
        <v>0</v>
      </c>
      <c r="O1203">
        <f t="shared" si="264"/>
        <v>0</v>
      </c>
      <c r="P1203">
        <f t="shared" si="265"/>
        <v>0</v>
      </c>
      <c r="Q1203">
        <f t="shared" si="259"/>
        <v>0.3359375</v>
      </c>
      <c r="R1203">
        <f>Random!A1201</f>
        <v>0.16867136429763607</v>
      </c>
      <c r="T1203">
        <f t="shared" ca="1" si="260"/>
        <v>1.329847848739206E-2</v>
      </c>
      <c r="U1203">
        <f t="shared" ca="1" si="261"/>
        <v>0</v>
      </c>
      <c r="V1203">
        <f t="shared" ca="1" si="266"/>
        <v>0</v>
      </c>
    </row>
    <row r="1204" spans="6:22" x14ac:dyDescent="0.25">
      <c r="F1204">
        <f t="shared" si="255"/>
        <v>1201</v>
      </c>
      <c r="G1204">
        <f t="shared" si="256"/>
        <v>3.0025000000000001E-4</v>
      </c>
      <c r="H1204">
        <f t="shared" si="257"/>
        <v>0</v>
      </c>
      <c r="I1204">
        <f t="shared" si="267"/>
        <v>0</v>
      </c>
      <c r="J1204">
        <f t="shared" si="262"/>
        <v>0</v>
      </c>
      <c r="L1204">
        <f t="shared" si="268"/>
        <v>-2822.6748750059287</v>
      </c>
      <c r="M1204">
        <f t="shared" si="258"/>
        <v>-7.0566871875148217E-4</v>
      </c>
      <c r="N1204">
        <f t="shared" si="263"/>
        <v>0</v>
      </c>
      <c r="O1204">
        <f t="shared" si="264"/>
        <v>0</v>
      </c>
      <c r="P1204">
        <f t="shared" si="265"/>
        <v>0</v>
      </c>
      <c r="Q1204">
        <f t="shared" si="259"/>
        <v>-0.5390625</v>
      </c>
      <c r="R1204">
        <f>Random!A1202</f>
        <v>-0.26885762961843707</v>
      </c>
      <c r="T1204">
        <f t="shared" ca="1" si="260"/>
        <v>1.3787284072511277E-2</v>
      </c>
      <c r="U1204">
        <f t="shared" ca="1" si="261"/>
        <v>0</v>
      </c>
      <c r="V1204">
        <f t="shared" ca="1" si="266"/>
        <v>0</v>
      </c>
    </row>
    <row r="1205" spans="6:22" x14ac:dyDescent="0.25">
      <c r="F1205">
        <f t="shared" si="255"/>
        <v>1202</v>
      </c>
      <c r="G1205">
        <f t="shared" si="256"/>
        <v>3.0049999999999999E-4</v>
      </c>
      <c r="H1205">
        <f t="shared" si="257"/>
        <v>0</v>
      </c>
      <c r="I1205">
        <f t="shared" si="267"/>
        <v>0</v>
      </c>
      <c r="J1205">
        <f t="shared" si="262"/>
        <v>0</v>
      </c>
      <c r="L1205">
        <f t="shared" si="268"/>
        <v>-2821.6748750059287</v>
      </c>
      <c r="M1205">
        <f t="shared" si="258"/>
        <v>-7.0541871875148213E-4</v>
      </c>
      <c r="N1205">
        <f t="shared" si="263"/>
        <v>0</v>
      </c>
      <c r="O1205">
        <f t="shared" si="264"/>
        <v>0</v>
      </c>
      <c r="P1205">
        <f t="shared" si="265"/>
        <v>0</v>
      </c>
      <c r="Q1205">
        <f t="shared" si="259"/>
        <v>-0.78125</v>
      </c>
      <c r="R1205">
        <f>Random!A1203</f>
        <v>-0.39159654874874772</v>
      </c>
      <c r="T1205">
        <f t="shared" ca="1" si="260"/>
        <v>1.0103054616351697E-2</v>
      </c>
      <c r="U1205">
        <f t="shared" ca="1" si="261"/>
        <v>0</v>
      </c>
      <c r="V1205">
        <f t="shared" ca="1" si="266"/>
        <v>0</v>
      </c>
    </row>
    <row r="1206" spans="6:22" x14ac:dyDescent="0.25">
      <c r="F1206">
        <f t="shared" si="255"/>
        <v>1203</v>
      </c>
      <c r="G1206">
        <f t="shared" si="256"/>
        <v>3.0075000000000002E-4</v>
      </c>
      <c r="H1206">
        <f t="shared" si="257"/>
        <v>0</v>
      </c>
      <c r="I1206">
        <f t="shared" si="267"/>
        <v>0</v>
      </c>
      <c r="J1206">
        <f t="shared" si="262"/>
        <v>0</v>
      </c>
      <c r="L1206">
        <f t="shared" si="268"/>
        <v>-2820.6748750059287</v>
      </c>
      <c r="M1206">
        <f t="shared" si="258"/>
        <v>-7.0516871875148221E-4</v>
      </c>
      <c r="N1206">
        <f t="shared" si="263"/>
        <v>0</v>
      </c>
      <c r="O1206">
        <f t="shared" si="264"/>
        <v>0</v>
      </c>
      <c r="P1206">
        <f t="shared" si="265"/>
        <v>0</v>
      </c>
      <c r="Q1206">
        <f t="shared" si="259"/>
        <v>-0.1015625</v>
      </c>
      <c r="R1206">
        <f>Random!A1204</f>
        <v>-5.1603521751597548E-2</v>
      </c>
      <c r="T1206">
        <f t="shared" ca="1" si="260"/>
        <v>2.4000398295366959E-3</v>
      </c>
      <c r="U1206">
        <f t="shared" ca="1" si="261"/>
        <v>0</v>
      </c>
      <c r="V1206">
        <f t="shared" ca="1" si="266"/>
        <v>0</v>
      </c>
    </row>
    <row r="1207" spans="6:22" x14ac:dyDescent="0.25">
      <c r="F1207">
        <f t="shared" si="255"/>
        <v>1204</v>
      </c>
      <c r="G1207">
        <f t="shared" si="256"/>
        <v>3.01E-4</v>
      </c>
      <c r="H1207">
        <f t="shared" si="257"/>
        <v>0</v>
      </c>
      <c r="I1207">
        <f t="shared" si="267"/>
        <v>0</v>
      </c>
      <c r="J1207">
        <f t="shared" si="262"/>
        <v>0</v>
      </c>
      <c r="L1207">
        <f t="shared" si="268"/>
        <v>-2819.6748750059287</v>
      </c>
      <c r="M1207">
        <f t="shared" si="258"/>
        <v>-7.0491871875148218E-4</v>
      </c>
      <c r="N1207">
        <f t="shared" si="263"/>
        <v>0</v>
      </c>
      <c r="O1207">
        <f t="shared" si="264"/>
        <v>0</v>
      </c>
      <c r="P1207">
        <f t="shared" si="265"/>
        <v>0</v>
      </c>
      <c r="Q1207">
        <f t="shared" si="259"/>
        <v>0.2734375</v>
      </c>
      <c r="R1207">
        <f>Random!A1205</f>
        <v>0.13633007872076286</v>
      </c>
      <c r="T1207">
        <f t="shared" ca="1" si="260"/>
        <v>-5.8856280572673137E-3</v>
      </c>
      <c r="U1207">
        <f t="shared" ca="1" si="261"/>
        <v>0</v>
      </c>
      <c r="V1207">
        <f t="shared" ca="1" si="266"/>
        <v>0</v>
      </c>
    </row>
    <row r="1208" spans="6:22" x14ac:dyDescent="0.25">
      <c r="F1208">
        <f t="shared" si="255"/>
        <v>1205</v>
      </c>
      <c r="G1208">
        <f t="shared" si="256"/>
        <v>3.0124999999999998E-4</v>
      </c>
      <c r="H1208">
        <f t="shared" si="257"/>
        <v>0</v>
      </c>
      <c r="I1208">
        <f t="shared" si="267"/>
        <v>0</v>
      </c>
      <c r="J1208">
        <f t="shared" si="262"/>
        <v>0</v>
      </c>
      <c r="L1208">
        <f t="shared" si="268"/>
        <v>-2818.6748750059287</v>
      </c>
      <c r="M1208">
        <f t="shared" si="258"/>
        <v>-7.0466871875148214E-4</v>
      </c>
      <c r="N1208">
        <f t="shared" si="263"/>
        <v>0</v>
      </c>
      <c r="O1208">
        <f t="shared" si="264"/>
        <v>0</v>
      </c>
      <c r="P1208">
        <f t="shared" si="265"/>
        <v>0</v>
      </c>
      <c r="Q1208">
        <f t="shared" si="259"/>
        <v>0.40625</v>
      </c>
      <c r="R1208">
        <f>Random!A1206</f>
        <v>0.20355588502283239</v>
      </c>
      <c r="T1208">
        <f t="shared" ca="1" si="260"/>
        <v>-1.370416348736544E-2</v>
      </c>
      <c r="U1208">
        <f t="shared" ca="1" si="261"/>
        <v>0</v>
      </c>
      <c r="V1208">
        <f t="shared" ca="1" si="266"/>
        <v>0</v>
      </c>
    </row>
    <row r="1209" spans="6:22" x14ac:dyDescent="0.25">
      <c r="F1209">
        <f t="shared" si="255"/>
        <v>1206</v>
      </c>
      <c r="G1209">
        <f t="shared" si="256"/>
        <v>3.0150000000000001E-4</v>
      </c>
      <c r="H1209">
        <f t="shared" si="257"/>
        <v>0</v>
      </c>
      <c r="I1209">
        <f t="shared" si="267"/>
        <v>0</v>
      </c>
      <c r="J1209">
        <f t="shared" si="262"/>
        <v>0</v>
      </c>
      <c r="L1209">
        <f t="shared" si="268"/>
        <v>-2817.6748750059287</v>
      </c>
      <c r="M1209">
        <f t="shared" si="258"/>
        <v>-7.0441871875148222E-4</v>
      </c>
      <c r="N1209">
        <f t="shared" si="263"/>
        <v>0</v>
      </c>
      <c r="O1209">
        <f t="shared" si="264"/>
        <v>0</v>
      </c>
      <c r="P1209">
        <f t="shared" si="265"/>
        <v>0</v>
      </c>
      <c r="Q1209">
        <f t="shared" si="259"/>
        <v>0.515625</v>
      </c>
      <c r="R1209">
        <f>Random!A1207</f>
        <v>0.25671473024366442</v>
      </c>
      <c r="T1209">
        <f t="shared" ca="1" si="260"/>
        <v>-1.9106839389763545E-2</v>
      </c>
      <c r="U1209">
        <f t="shared" ca="1" si="261"/>
        <v>0</v>
      </c>
      <c r="V1209">
        <f t="shared" ca="1" si="266"/>
        <v>0</v>
      </c>
    </row>
    <row r="1210" spans="6:22" x14ac:dyDescent="0.25">
      <c r="F1210">
        <f t="shared" si="255"/>
        <v>1207</v>
      </c>
      <c r="G1210">
        <f t="shared" si="256"/>
        <v>3.0174999999999999E-4</v>
      </c>
      <c r="H1210">
        <f t="shared" si="257"/>
        <v>0</v>
      </c>
      <c r="I1210">
        <f t="shared" si="267"/>
        <v>0</v>
      </c>
      <c r="J1210">
        <f t="shared" si="262"/>
        <v>0</v>
      </c>
      <c r="L1210">
        <f t="shared" si="268"/>
        <v>-2816.6748750059287</v>
      </c>
      <c r="M1210">
        <f t="shared" si="258"/>
        <v>-7.0416871875148218E-4</v>
      </c>
      <c r="N1210">
        <f t="shared" si="263"/>
        <v>0</v>
      </c>
      <c r="O1210">
        <f t="shared" si="264"/>
        <v>0</v>
      </c>
      <c r="P1210">
        <f t="shared" si="265"/>
        <v>0</v>
      </c>
      <c r="Q1210">
        <f t="shared" si="259"/>
        <v>-0.2890625</v>
      </c>
      <c r="R1210">
        <f>Random!A1208</f>
        <v>-0.14271255782276293</v>
      </c>
      <c r="T1210">
        <f t="shared" ca="1" si="260"/>
        <v>-1.776018454139594E-2</v>
      </c>
      <c r="U1210">
        <f t="shared" ca="1" si="261"/>
        <v>0</v>
      </c>
      <c r="V1210">
        <f t="shared" ca="1" si="266"/>
        <v>0</v>
      </c>
    </row>
    <row r="1211" spans="6:22" x14ac:dyDescent="0.25">
      <c r="F1211">
        <f t="shared" si="255"/>
        <v>1208</v>
      </c>
      <c r="G1211">
        <f t="shared" si="256"/>
        <v>3.0200000000000002E-4</v>
      </c>
      <c r="H1211">
        <f t="shared" si="257"/>
        <v>0</v>
      </c>
      <c r="I1211">
        <f t="shared" si="267"/>
        <v>0</v>
      </c>
      <c r="J1211">
        <f t="shared" si="262"/>
        <v>0</v>
      </c>
      <c r="L1211">
        <f t="shared" si="268"/>
        <v>-2815.6748750059287</v>
      </c>
      <c r="M1211">
        <f t="shared" si="258"/>
        <v>-7.0391871875148215E-4</v>
      </c>
      <c r="N1211">
        <f t="shared" si="263"/>
        <v>0</v>
      </c>
      <c r="O1211">
        <f t="shared" si="264"/>
        <v>0</v>
      </c>
      <c r="P1211">
        <f t="shared" si="265"/>
        <v>0</v>
      </c>
      <c r="Q1211">
        <f t="shared" si="259"/>
        <v>-0.5234375</v>
      </c>
      <c r="R1211">
        <f>Random!A1209</f>
        <v>-0.26112426457328164</v>
      </c>
      <c r="T1211">
        <f t="shared" ca="1" si="260"/>
        <v>-9.3400809798785348E-3</v>
      </c>
      <c r="U1211">
        <f t="shared" ca="1" si="261"/>
        <v>0</v>
      </c>
      <c r="V1211">
        <f t="shared" ca="1" si="266"/>
        <v>0</v>
      </c>
    </row>
    <row r="1212" spans="6:22" x14ac:dyDescent="0.25">
      <c r="F1212">
        <f t="shared" si="255"/>
        <v>1209</v>
      </c>
      <c r="G1212">
        <f t="shared" si="256"/>
        <v>3.0225E-4</v>
      </c>
      <c r="H1212">
        <f t="shared" si="257"/>
        <v>0</v>
      </c>
      <c r="I1212">
        <f t="shared" si="267"/>
        <v>0</v>
      </c>
      <c r="J1212">
        <f t="shared" si="262"/>
        <v>0</v>
      </c>
      <c r="L1212">
        <f t="shared" si="268"/>
        <v>-2814.6748750059287</v>
      </c>
      <c r="M1212">
        <f t="shared" si="258"/>
        <v>-7.0366871875148223E-4</v>
      </c>
      <c r="N1212">
        <f t="shared" si="263"/>
        <v>0</v>
      </c>
      <c r="O1212">
        <f t="shared" si="264"/>
        <v>0</v>
      </c>
      <c r="P1212">
        <f t="shared" si="265"/>
        <v>0</v>
      </c>
      <c r="Q1212">
        <f t="shared" si="259"/>
        <v>0.609375</v>
      </c>
      <c r="R1212">
        <f>Random!A1210</f>
        <v>0.30645439147379616</v>
      </c>
      <c r="T1212">
        <f t="shared" ca="1" si="260"/>
        <v>3.8904764265211139E-3</v>
      </c>
      <c r="U1212">
        <f t="shared" ca="1" si="261"/>
        <v>0</v>
      </c>
      <c r="V1212">
        <f t="shared" ca="1" si="266"/>
        <v>0</v>
      </c>
    </row>
    <row r="1213" spans="6:22" x14ac:dyDescent="0.25">
      <c r="F1213">
        <f t="shared" si="255"/>
        <v>1210</v>
      </c>
      <c r="G1213">
        <f t="shared" si="256"/>
        <v>3.0249999999999998E-4</v>
      </c>
      <c r="H1213">
        <f t="shared" si="257"/>
        <v>0</v>
      </c>
      <c r="I1213">
        <f t="shared" si="267"/>
        <v>0</v>
      </c>
      <c r="J1213">
        <f t="shared" si="262"/>
        <v>0</v>
      </c>
      <c r="L1213">
        <f t="shared" si="268"/>
        <v>-2813.6748750059287</v>
      </c>
      <c r="M1213">
        <f t="shared" si="258"/>
        <v>-7.0341871875148219E-4</v>
      </c>
      <c r="N1213">
        <f t="shared" si="263"/>
        <v>0</v>
      </c>
      <c r="O1213">
        <f t="shared" si="264"/>
        <v>0</v>
      </c>
      <c r="P1213">
        <f t="shared" si="265"/>
        <v>0</v>
      </c>
      <c r="Q1213">
        <f t="shared" si="259"/>
        <v>0.1328125</v>
      </c>
      <c r="R1213">
        <f>Random!A1211</f>
        <v>6.7218500947345605E-2</v>
      </c>
      <c r="T1213">
        <f t="shared" ca="1" si="260"/>
        <v>1.6270533819634239E-2</v>
      </c>
      <c r="U1213">
        <f t="shared" ca="1" si="261"/>
        <v>0</v>
      </c>
      <c r="V1213">
        <f t="shared" ca="1" si="266"/>
        <v>0</v>
      </c>
    </row>
    <row r="1214" spans="6:22" x14ac:dyDescent="0.25">
      <c r="F1214">
        <f t="shared" si="255"/>
        <v>1211</v>
      </c>
      <c r="G1214">
        <f t="shared" si="256"/>
        <v>3.0275000000000001E-4</v>
      </c>
      <c r="H1214">
        <f t="shared" si="257"/>
        <v>0</v>
      </c>
      <c r="I1214">
        <f t="shared" si="267"/>
        <v>0</v>
      </c>
      <c r="J1214">
        <f t="shared" si="262"/>
        <v>0</v>
      </c>
      <c r="L1214">
        <f t="shared" si="268"/>
        <v>-2812.6748750059287</v>
      </c>
      <c r="M1214">
        <f t="shared" si="258"/>
        <v>-7.0316871875148216E-4</v>
      </c>
      <c r="N1214">
        <f t="shared" si="263"/>
        <v>0</v>
      </c>
      <c r="O1214">
        <f t="shared" si="264"/>
        <v>0</v>
      </c>
      <c r="P1214">
        <f t="shared" si="265"/>
        <v>0</v>
      </c>
      <c r="Q1214">
        <f t="shared" si="259"/>
        <v>0.8984375</v>
      </c>
      <c r="R1214">
        <f>Random!A1212</f>
        <v>0.44803098994519452</v>
      </c>
      <c r="T1214">
        <f t="shared" ca="1" si="260"/>
        <v>2.3235836309118674E-2</v>
      </c>
      <c r="U1214">
        <f t="shared" ca="1" si="261"/>
        <v>0</v>
      </c>
      <c r="V1214">
        <f t="shared" ca="1" si="266"/>
        <v>0</v>
      </c>
    </row>
    <row r="1215" spans="6:22" x14ac:dyDescent="0.25">
      <c r="F1215">
        <f t="shared" si="255"/>
        <v>1212</v>
      </c>
      <c r="G1215">
        <f t="shared" si="256"/>
        <v>3.0299999999999999E-4</v>
      </c>
      <c r="H1215">
        <f t="shared" si="257"/>
        <v>0</v>
      </c>
      <c r="I1215">
        <f t="shared" si="267"/>
        <v>0</v>
      </c>
      <c r="J1215">
        <f t="shared" si="262"/>
        <v>0</v>
      </c>
      <c r="L1215">
        <f t="shared" si="268"/>
        <v>-2811.6748750059287</v>
      </c>
      <c r="M1215">
        <f t="shared" si="258"/>
        <v>-7.0291871875148213E-4</v>
      </c>
      <c r="N1215">
        <f t="shared" si="263"/>
        <v>0</v>
      </c>
      <c r="O1215">
        <f t="shared" si="264"/>
        <v>0</v>
      </c>
      <c r="P1215">
        <f t="shared" si="265"/>
        <v>0</v>
      </c>
      <c r="Q1215">
        <f t="shared" si="259"/>
        <v>-6.25E-2</v>
      </c>
      <c r="R1215">
        <f>Random!A1213</f>
        <v>-2.9440792056167009E-2</v>
      </c>
      <c r="T1215">
        <f t="shared" ca="1" si="260"/>
        <v>2.1632354932828304E-2</v>
      </c>
      <c r="U1215">
        <f t="shared" ca="1" si="261"/>
        <v>0</v>
      </c>
      <c r="V1215">
        <f t="shared" ca="1" si="266"/>
        <v>0</v>
      </c>
    </row>
    <row r="1216" spans="6:22" x14ac:dyDescent="0.25">
      <c r="F1216">
        <f t="shared" si="255"/>
        <v>1213</v>
      </c>
      <c r="G1216">
        <f t="shared" si="256"/>
        <v>3.0325000000000003E-4</v>
      </c>
      <c r="H1216">
        <f t="shared" si="257"/>
        <v>0</v>
      </c>
      <c r="I1216">
        <f t="shared" si="267"/>
        <v>0</v>
      </c>
      <c r="J1216">
        <f t="shared" si="262"/>
        <v>0</v>
      </c>
      <c r="L1216">
        <f t="shared" si="268"/>
        <v>-2810.6748750059287</v>
      </c>
      <c r="M1216">
        <f t="shared" si="258"/>
        <v>-7.026687187514822E-4</v>
      </c>
      <c r="N1216">
        <f t="shared" si="263"/>
        <v>0</v>
      </c>
      <c r="O1216">
        <f t="shared" si="264"/>
        <v>0</v>
      </c>
      <c r="P1216">
        <f t="shared" si="265"/>
        <v>0</v>
      </c>
      <c r="Q1216">
        <f t="shared" si="259"/>
        <v>0.71875</v>
      </c>
      <c r="R1216">
        <f>Random!A1214</f>
        <v>0.36107483742820923</v>
      </c>
      <c r="T1216">
        <f t="shared" ca="1" si="260"/>
        <v>1.210139392708333E-2</v>
      </c>
      <c r="U1216">
        <f t="shared" ca="1" si="261"/>
        <v>0</v>
      </c>
      <c r="V1216">
        <f t="shared" ca="1" si="266"/>
        <v>0</v>
      </c>
    </row>
    <row r="1217" spans="6:22" x14ac:dyDescent="0.25">
      <c r="F1217">
        <f t="shared" ref="F1217:F1280" si="269">F1216+1</f>
        <v>1214</v>
      </c>
      <c r="G1217">
        <f t="shared" si="256"/>
        <v>3.035E-4</v>
      </c>
      <c r="H1217">
        <f t="shared" si="257"/>
        <v>0</v>
      </c>
      <c r="I1217">
        <f t="shared" si="267"/>
        <v>0</v>
      </c>
      <c r="J1217">
        <f t="shared" si="262"/>
        <v>0</v>
      </c>
      <c r="L1217">
        <f t="shared" si="268"/>
        <v>-2809.6748750059287</v>
      </c>
      <c r="M1217">
        <f t="shared" si="258"/>
        <v>-7.0241871875148217E-4</v>
      </c>
      <c r="N1217">
        <f t="shared" si="263"/>
        <v>0</v>
      </c>
      <c r="O1217">
        <f t="shared" si="264"/>
        <v>0</v>
      </c>
      <c r="P1217">
        <f t="shared" si="265"/>
        <v>0</v>
      </c>
      <c r="Q1217">
        <f t="shared" si="259"/>
        <v>-0.7890625</v>
      </c>
      <c r="R1217">
        <f>Random!A1215</f>
        <v>-0.39372044534787354</v>
      </c>
      <c r="T1217">
        <f t="shared" ca="1" si="260"/>
        <v>-4.269268070443419E-3</v>
      </c>
      <c r="U1217">
        <f t="shared" ca="1" si="261"/>
        <v>0</v>
      </c>
      <c r="V1217">
        <f t="shared" ca="1" si="266"/>
        <v>0</v>
      </c>
    </row>
    <row r="1218" spans="6:22" x14ac:dyDescent="0.25">
      <c r="F1218">
        <f t="shared" si="269"/>
        <v>1215</v>
      </c>
      <c r="G1218">
        <f t="shared" si="256"/>
        <v>3.0374999999999998E-4</v>
      </c>
      <c r="H1218">
        <f t="shared" si="257"/>
        <v>0</v>
      </c>
      <c r="I1218">
        <f t="shared" si="267"/>
        <v>0</v>
      </c>
      <c r="J1218">
        <f t="shared" si="262"/>
        <v>0</v>
      </c>
      <c r="L1218">
        <f t="shared" si="268"/>
        <v>-2808.6748750059287</v>
      </c>
      <c r="M1218">
        <f t="shared" si="258"/>
        <v>-7.0216871875148214E-4</v>
      </c>
      <c r="N1218">
        <f t="shared" si="263"/>
        <v>0</v>
      </c>
      <c r="O1218">
        <f t="shared" si="264"/>
        <v>0</v>
      </c>
      <c r="P1218">
        <f t="shared" si="265"/>
        <v>0</v>
      </c>
      <c r="Q1218">
        <f t="shared" si="259"/>
        <v>-0.1796875</v>
      </c>
      <c r="R1218">
        <f>Random!A1216</f>
        <v>-8.908853959020635E-2</v>
      </c>
      <c r="T1218">
        <f t="shared" ca="1" si="260"/>
        <v>-2.0222121583381571E-2</v>
      </c>
      <c r="U1218">
        <f t="shared" ca="1" si="261"/>
        <v>0</v>
      </c>
      <c r="V1218">
        <f t="shared" ca="1" si="266"/>
        <v>0</v>
      </c>
    </row>
    <row r="1219" spans="6:22" x14ac:dyDescent="0.25">
      <c r="F1219">
        <f t="shared" si="269"/>
        <v>1216</v>
      </c>
      <c r="G1219">
        <f t="shared" ref="G1219:G1282" si="270">F1219/$D$2</f>
        <v>3.0400000000000002E-4</v>
      </c>
      <c r="H1219">
        <f t="shared" ref="H1219:H1282" si="271">IF(AND(0&lt;=F1219, F1219&lt;=$D$10),2*PI()*($D$8+$D$5*G1219/(2*$D$6))*G1219,0)</f>
        <v>0</v>
      </c>
      <c r="I1219">
        <f t="shared" si="267"/>
        <v>0</v>
      </c>
      <c r="J1219">
        <f t="shared" si="262"/>
        <v>0</v>
      </c>
      <c r="L1219">
        <f t="shared" si="268"/>
        <v>-2807.6748750059287</v>
      </c>
      <c r="M1219">
        <f t="shared" ref="M1219:M1282" si="272">L1219/$D$2</f>
        <v>-7.0191871875148221E-4</v>
      </c>
      <c r="N1219">
        <f t="shared" si="263"/>
        <v>0</v>
      </c>
      <c r="O1219">
        <f t="shared" si="264"/>
        <v>0</v>
      </c>
      <c r="P1219">
        <f t="shared" si="265"/>
        <v>0</v>
      </c>
      <c r="Q1219">
        <f t="shared" ref="Q1219:Q1282" si="273">ROUND((O1219+$D$13*R1219)*$D$3,0)/($D$3)</f>
        <v>0.171875</v>
      </c>
      <c r="R1219">
        <f>Random!A1217</f>
        <v>8.4511615413909058E-2</v>
      </c>
      <c r="T1219">
        <f t="shared" ref="T1219:T1282" ca="1" si="274">IF(F1219&lt;$D$10,0,IFERROR(CORREL(OFFSET($J$3,0,0,$D$10,1),OFFSET($Q$3,F1219-$D$10,0,$D$10,1)),0))</f>
        <v>-2.9019445906897146E-2</v>
      </c>
      <c r="U1219">
        <f t="shared" ref="U1219:U1282" ca="1" si="275">IF(T1219&gt;$D$14,T1219,0)</f>
        <v>0</v>
      </c>
      <c r="V1219">
        <f t="shared" ca="1" si="266"/>
        <v>0</v>
      </c>
    </row>
    <row r="1220" spans="6:22" x14ac:dyDescent="0.25">
      <c r="F1220">
        <f t="shared" si="269"/>
        <v>1217</v>
      </c>
      <c r="G1220">
        <f t="shared" si="270"/>
        <v>3.0425E-4</v>
      </c>
      <c r="H1220">
        <f t="shared" si="271"/>
        <v>0</v>
      </c>
      <c r="I1220">
        <f t="shared" si="267"/>
        <v>0</v>
      </c>
      <c r="J1220">
        <f t="shared" ref="J1220:J1283" si="276">ROUND(I1220*$D$3,0)/$D$3</f>
        <v>0</v>
      </c>
      <c r="L1220">
        <f t="shared" si="268"/>
        <v>-2806.6748750059287</v>
      </c>
      <c r="M1220">
        <f t="shared" si="272"/>
        <v>-7.0166871875148218E-4</v>
      </c>
      <c r="N1220">
        <f t="shared" ref="N1220:N1283" si="277">IF(AND(0&lt;=M1220,M1220&lt;=$D$6),2*PI()*($D$8+$D$5*M1220/(2*$D$6))*M1220,0)</f>
        <v>0</v>
      </c>
      <c r="O1220">
        <f t="shared" ref="O1220:O1283" si="278">SIN(N1220)</f>
        <v>0</v>
      </c>
      <c r="P1220">
        <f t="shared" ref="P1220:P1283" si="279">ROUND(O1220*$D$3,0)/($D$3)</f>
        <v>0</v>
      </c>
      <c r="Q1220">
        <f t="shared" si="273"/>
        <v>-5.46875E-2</v>
      </c>
      <c r="R1220">
        <f>Random!A1218</f>
        <v>-2.5532121231278793E-2</v>
      </c>
      <c r="T1220">
        <f t="shared" ca="1" si="274"/>
        <v>-2.9082563099719173E-2</v>
      </c>
      <c r="U1220">
        <f t="shared" ca="1" si="275"/>
        <v>0</v>
      </c>
      <c r="V1220">
        <f t="shared" ref="V1220:V1283" ca="1" si="280">U1220*G1220</f>
        <v>0</v>
      </c>
    </row>
    <row r="1221" spans="6:22" x14ac:dyDescent="0.25">
      <c r="F1221">
        <f t="shared" si="269"/>
        <v>1218</v>
      </c>
      <c r="G1221">
        <f t="shared" si="270"/>
        <v>3.0449999999999997E-4</v>
      </c>
      <c r="H1221">
        <f t="shared" si="271"/>
        <v>0</v>
      </c>
      <c r="I1221">
        <f t="shared" ref="I1221:I1284" si="281">SIN(H1221)</f>
        <v>0</v>
      </c>
      <c r="J1221">
        <f t="shared" si="276"/>
        <v>0</v>
      </c>
      <c r="L1221">
        <f t="shared" ref="L1221:L1284" si="282">L1220+1</f>
        <v>-2805.6748750059287</v>
      </c>
      <c r="M1221">
        <f t="shared" si="272"/>
        <v>-7.0141871875148214E-4</v>
      </c>
      <c r="N1221">
        <f t="shared" si="277"/>
        <v>0</v>
      </c>
      <c r="O1221">
        <f t="shared" si="278"/>
        <v>0</v>
      </c>
      <c r="P1221">
        <f t="shared" si="279"/>
        <v>0</v>
      </c>
      <c r="Q1221">
        <f t="shared" si="273"/>
        <v>0.328125</v>
      </c>
      <c r="R1221">
        <f>Random!A1219</f>
        <v>0.16483322845624848</v>
      </c>
      <c r="T1221">
        <f t="shared" ca="1" si="274"/>
        <v>-2.0028574489711834E-2</v>
      </c>
      <c r="U1221">
        <f t="shared" ca="1" si="275"/>
        <v>0</v>
      </c>
      <c r="V1221">
        <f t="shared" ca="1" si="280"/>
        <v>0</v>
      </c>
    </row>
    <row r="1222" spans="6:22" x14ac:dyDescent="0.25">
      <c r="F1222">
        <f t="shared" si="269"/>
        <v>1219</v>
      </c>
      <c r="G1222">
        <f t="shared" si="270"/>
        <v>3.0475000000000001E-4</v>
      </c>
      <c r="H1222">
        <f t="shared" si="271"/>
        <v>0</v>
      </c>
      <c r="I1222">
        <f t="shared" si="281"/>
        <v>0</v>
      </c>
      <c r="J1222">
        <f t="shared" si="276"/>
        <v>0</v>
      </c>
      <c r="L1222">
        <f t="shared" si="282"/>
        <v>-2804.6748750059287</v>
      </c>
      <c r="M1222">
        <f t="shared" si="272"/>
        <v>-7.0116871875148222E-4</v>
      </c>
      <c r="N1222">
        <f t="shared" si="277"/>
        <v>0</v>
      </c>
      <c r="O1222">
        <f t="shared" si="278"/>
        <v>0</v>
      </c>
      <c r="P1222">
        <f t="shared" si="279"/>
        <v>0</v>
      </c>
      <c r="Q1222">
        <f t="shared" si="273"/>
        <v>-0.84375</v>
      </c>
      <c r="R1222">
        <f>Random!A1220</f>
        <v>-0.42143895984365465</v>
      </c>
      <c r="T1222">
        <f t="shared" ca="1" si="274"/>
        <v>-4.9798388052087706E-3</v>
      </c>
      <c r="U1222">
        <f t="shared" ca="1" si="275"/>
        <v>0</v>
      </c>
      <c r="V1222">
        <f t="shared" ca="1" si="280"/>
        <v>0</v>
      </c>
    </row>
    <row r="1223" spans="6:22" x14ac:dyDescent="0.25">
      <c r="F1223">
        <f t="shared" si="269"/>
        <v>1220</v>
      </c>
      <c r="G1223">
        <f t="shared" si="270"/>
        <v>3.0499999999999999E-4</v>
      </c>
      <c r="H1223">
        <f t="shared" si="271"/>
        <v>0</v>
      </c>
      <c r="I1223">
        <f t="shared" si="281"/>
        <v>0</v>
      </c>
      <c r="J1223">
        <f t="shared" si="276"/>
        <v>0</v>
      </c>
      <c r="L1223">
        <f t="shared" si="282"/>
        <v>-2803.6748750059287</v>
      </c>
      <c r="M1223">
        <f t="shared" si="272"/>
        <v>-7.0091871875148219E-4</v>
      </c>
      <c r="N1223">
        <f t="shared" si="277"/>
        <v>0</v>
      </c>
      <c r="O1223">
        <f t="shared" si="278"/>
        <v>0</v>
      </c>
      <c r="P1223">
        <f t="shared" si="279"/>
        <v>0</v>
      </c>
      <c r="Q1223">
        <f t="shared" si="273"/>
        <v>-0.875</v>
      </c>
      <c r="R1223">
        <f>Random!A1221</f>
        <v>-0.43704813489223571</v>
      </c>
      <c r="T1223">
        <f t="shared" ca="1" si="274"/>
        <v>1.3413881652811819E-2</v>
      </c>
      <c r="U1223">
        <f t="shared" ca="1" si="275"/>
        <v>0</v>
      </c>
      <c r="V1223">
        <f t="shared" ca="1" si="280"/>
        <v>0</v>
      </c>
    </row>
    <row r="1224" spans="6:22" x14ac:dyDescent="0.25">
      <c r="F1224">
        <f t="shared" si="269"/>
        <v>1221</v>
      </c>
      <c r="G1224">
        <f t="shared" si="270"/>
        <v>3.0525000000000002E-4</v>
      </c>
      <c r="H1224">
        <f t="shared" si="271"/>
        <v>0</v>
      </c>
      <c r="I1224">
        <f t="shared" si="281"/>
        <v>0</v>
      </c>
      <c r="J1224">
        <f t="shared" si="276"/>
        <v>0</v>
      </c>
      <c r="L1224">
        <f t="shared" si="282"/>
        <v>-2802.6748750059287</v>
      </c>
      <c r="M1224">
        <f t="shared" si="272"/>
        <v>-7.0066871875148215E-4</v>
      </c>
      <c r="N1224">
        <f t="shared" si="277"/>
        <v>0</v>
      </c>
      <c r="O1224">
        <f t="shared" si="278"/>
        <v>0</v>
      </c>
      <c r="P1224">
        <f t="shared" si="279"/>
        <v>0</v>
      </c>
      <c r="Q1224">
        <f t="shared" si="273"/>
        <v>0.234375</v>
      </c>
      <c r="R1224">
        <f>Random!A1222</f>
        <v>0.11909049608684663</v>
      </c>
      <c r="T1224">
        <f t="shared" ca="1" si="274"/>
        <v>2.763760062642668E-2</v>
      </c>
      <c r="U1224">
        <f t="shared" ca="1" si="275"/>
        <v>0</v>
      </c>
      <c r="V1224">
        <f t="shared" ca="1" si="280"/>
        <v>0</v>
      </c>
    </row>
    <row r="1225" spans="6:22" x14ac:dyDescent="0.25">
      <c r="F1225">
        <f t="shared" si="269"/>
        <v>1222</v>
      </c>
      <c r="G1225">
        <f t="shared" si="270"/>
        <v>3.055E-4</v>
      </c>
      <c r="H1225">
        <f t="shared" si="271"/>
        <v>0</v>
      </c>
      <c r="I1225">
        <f t="shared" si="281"/>
        <v>0</v>
      </c>
      <c r="J1225">
        <f t="shared" si="276"/>
        <v>0</v>
      </c>
      <c r="L1225">
        <f t="shared" si="282"/>
        <v>-2801.6748750059287</v>
      </c>
      <c r="M1225">
        <f t="shared" si="272"/>
        <v>-7.0041871875148212E-4</v>
      </c>
      <c r="N1225">
        <f t="shared" si="277"/>
        <v>0</v>
      </c>
      <c r="O1225">
        <f t="shared" si="278"/>
        <v>0</v>
      </c>
      <c r="P1225">
        <f t="shared" si="279"/>
        <v>0</v>
      </c>
      <c r="Q1225">
        <f t="shared" si="273"/>
        <v>0.90625</v>
      </c>
      <c r="R1225">
        <f>Random!A1223</f>
        <v>0.45199474747787982</v>
      </c>
      <c r="T1225">
        <f t="shared" ca="1" si="274"/>
        <v>3.1941932057937446E-2</v>
      </c>
      <c r="U1225">
        <f t="shared" ca="1" si="275"/>
        <v>0</v>
      </c>
      <c r="V1225">
        <f t="shared" ca="1" si="280"/>
        <v>0</v>
      </c>
    </row>
    <row r="1226" spans="6:22" x14ac:dyDescent="0.25">
      <c r="F1226">
        <f t="shared" si="269"/>
        <v>1223</v>
      </c>
      <c r="G1226">
        <f t="shared" si="270"/>
        <v>3.0574999999999998E-4</v>
      </c>
      <c r="H1226">
        <f t="shared" si="271"/>
        <v>0</v>
      </c>
      <c r="I1226">
        <f t="shared" si="281"/>
        <v>0</v>
      </c>
      <c r="J1226">
        <f t="shared" si="276"/>
        <v>0</v>
      </c>
      <c r="L1226">
        <f t="shared" si="282"/>
        <v>-2800.6748750059287</v>
      </c>
      <c r="M1226">
        <f t="shared" si="272"/>
        <v>-7.001687187514822E-4</v>
      </c>
      <c r="N1226">
        <f t="shared" si="277"/>
        <v>0</v>
      </c>
      <c r="O1226">
        <f t="shared" si="278"/>
        <v>0</v>
      </c>
      <c r="P1226">
        <f t="shared" si="279"/>
        <v>0</v>
      </c>
      <c r="Q1226">
        <f t="shared" si="273"/>
        <v>0.3125</v>
      </c>
      <c r="R1226">
        <f>Random!A1224</f>
        <v>0.15446816633334381</v>
      </c>
      <c r="T1226">
        <f t="shared" ca="1" si="274"/>
        <v>2.3974300627128999E-2</v>
      </c>
      <c r="U1226">
        <f t="shared" ca="1" si="275"/>
        <v>0</v>
      </c>
      <c r="V1226">
        <f t="shared" ca="1" si="280"/>
        <v>0</v>
      </c>
    </row>
    <row r="1227" spans="6:22" x14ac:dyDescent="0.25">
      <c r="F1227">
        <f t="shared" si="269"/>
        <v>1224</v>
      </c>
      <c r="G1227">
        <f t="shared" si="270"/>
        <v>3.0600000000000001E-4</v>
      </c>
      <c r="H1227">
        <f t="shared" si="271"/>
        <v>0</v>
      </c>
      <c r="I1227">
        <f t="shared" si="281"/>
        <v>0</v>
      </c>
      <c r="J1227">
        <f t="shared" si="276"/>
        <v>0</v>
      </c>
      <c r="L1227">
        <f t="shared" si="282"/>
        <v>-2799.6748750059287</v>
      </c>
      <c r="M1227">
        <f t="shared" si="272"/>
        <v>-6.9991871875148216E-4</v>
      </c>
      <c r="N1227">
        <f t="shared" si="277"/>
        <v>0</v>
      </c>
      <c r="O1227">
        <f t="shared" si="278"/>
        <v>0</v>
      </c>
      <c r="P1227">
        <f t="shared" si="279"/>
        <v>0</v>
      </c>
      <c r="Q1227">
        <f t="shared" si="273"/>
        <v>0.703125</v>
      </c>
      <c r="R1227">
        <f>Random!A1225</f>
        <v>0.350945153900038</v>
      </c>
      <c r="T1227">
        <f t="shared" ca="1" si="274"/>
        <v>7.2437574355244906E-3</v>
      </c>
      <c r="U1227">
        <f t="shared" ca="1" si="275"/>
        <v>0</v>
      </c>
      <c r="V1227">
        <f t="shared" ca="1" si="280"/>
        <v>0</v>
      </c>
    </row>
    <row r="1228" spans="6:22" x14ac:dyDescent="0.25">
      <c r="F1228">
        <f t="shared" si="269"/>
        <v>1225</v>
      </c>
      <c r="G1228">
        <f t="shared" si="270"/>
        <v>3.0624999999999999E-4</v>
      </c>
      <c r="H1228">
        <f t="shared" si="271"/>
        <v>0</v>
      </c>
      <c r="I1228">
        <f t="shared" si="281"/>
        <v>0</v>
      </c>
      <c r="J1228">
        <f t="shared" si="276"/>
        <v>0</v>
      </c>
      <c r="L1228">
        <f t="shared" si="282"/>
        <v>-2798.6748750059287</v>
      </c>
      <c r="M1228">
        <f t="shared" si="272"/>
        <v>-6.9966871875148213E-4</v>
      </c>
      <c r="N1228">
        <f t="shared" si="277"/>
        <v>0</v>
      </c>
      <c r="O1228">
        <f t="shared" si="278"/>
        <v>0</v>
      </c>
      <c r="P1228">
        <f t="shared" si="279"/>
        <v>0</v>
      </c>
      <c r="Q1228">
        <f t="shared" si="273"/>
        <v>-0.2734375</v>
      </c>
      <c r="R1228">
        <f>Random!A1226</f>
        <v>-0.13788276777365993</v>
      </c>
      <c r="T1228">
        <f t="shared" ca="1" si="274"/>
        <v>-1.3843998992512917E-2</v>
      </c>
      <c r="U1228">
        <f t="shared" ca="1" si="275"/>
        <v>0</v>
      </c>
      <c r="V1228">
        <f t="shared" ca="1" si="280"/>
        <v>0</v>
      </c>
    </row>
    <row r="1229" spans="6:22" x14ac:dyDescent="0.25">
      <c r="F1229">
        <f t="shared" si="269"/>
        <v>1226</v>
      </c>
      <c r="G1229">
        <f t="shared" si="270"/>
        <v>3.0650000000000002E-4</v>
      </c>
      <c r="H1229">
        <f t="shared" si="271"/>
        <v>0</v>
      </c>
      <c r="I1229">
        <f t="shared" si="281"/>
        <v>0</v>
      </c>
      <c r="J1229">
        <f t="shared" si="276"/>
        <v>0</v>
      </c>
      <c r="L1229">
        <f t="shared" si="282"/>
        <v>-2797.6748750059287</v>
      </c>
      <c r="M1229">
        <f t="shared" si="272"/>
        <v>-6.994187187514822E-4</v>
      </c>
      <c r="N1229">
        <f t="shared" si="277"/>
        <v>0</v>
      </c>
      <c r="O1229">
        <f t="shared" si="278"/>
        <v>0</v>
      </c>
      <c r="P1229">
        <f t="shared" si="279"/>
        <v>0</v>
      </c>
      <c r="Q1229">
        <f t="shared" si="273"/>
        <v>-0.2578125</v>
      </c>
      <c r="R1229">
        <f>Random!A1227</f>
        <v>-0.12753501812410062</v>
      </c>
      <c r="T1229">
        <f t="shared" ca="1" si="274"/>
        <v>-2.971875070285698E-2</v>
      </c>
      <c r="U1229">
        <f t="shared" ca="1" si="275"/>
        <v>0</v>
      </c>
      <c r="V1229">
        <f t="shared" ca="1" si="280"/>
        <v>0</v>
      </c>
    </row>
    <row r="1230" spans="6:22" x14ac:dyDescent="0.25">
      <c r="F1230">
        <f t="shared" si="269"/>
        <v>1227</v>
      </c>
      <c r="G1230">
        <f t="shared" si="270"/>
        <v>3.0675E-4</v>
      </c>
      <c r="H1230">
        <f t="shared" si="271"/>
        <v>0</v>
      </c>
      <c r="I1230">
        <f t="shared" si="281"/>
        <v>0</v>
      </c>
      <c r="J1230">
        <f t="shared" si="276"/>
        <v>0</v>
      </c>
      <c r="L1230">
        <f t="shared" si="282"/>
        <v>-2796.6748750059287</v>
      </c>
      <c r="M1230">
        <f t="shared" si="272"/>
        <v>-6.9916871875148217E-4</v>
      </c>
      <c r="N1230">
        <f t="shared" si="277"/>
        <v>0</v>
      </c>
      <c r="O1230">
        <f t="shared" si="278"/>
        <v>0</v>
      </c>
      <c r="P1230">
        <f t="shared" si="279"/>
        <v>0</v>
      </c>
      <c r="Q1230">
        <f t="shared" si="273"/>
        <v>-0.3125</v>
      </c>
      <c r="R1230">
        <f>Random!A1228</f>
        <v>-0.1562973816873382</v>
      </c>
      <c r="T1230">
        <f t="shared" ca="1" si="274"/>
        <v>-3.6134725721427959E-2</v>
      </c>
      <c r="U1230">
        <f t="shared" ca="1" si="275"/>
        <v>0</v>
      </c>
      <c r="V1230">
        <f t="shared" ca="1" si="280"/>
        <v>0</v>
      </c>
    </row>
    <row r="1231" spans="6:22" x14ac:dyDescent="0.25">
      <c r="F1231">
        <f t="shared" si="269"/>
        <v>1228</v>
      </c>
      <c r="G1231">
        <f t="shared" si="270"/>
        <v>3.0699999999999998E-4</v>
      </c>
      <c r="H1231">
        <f t="shared" si="271"/>
        <v>0</v>
      </c>
      <c r="I1231">
        <f t="shared" si="281"/>
        <v>0</v>
      </c>
      <c r="J1231">
        <f t="shared" si="276"/>
        <v>0</v>
      </c>
      <c r="L1231">
        <f t="shared" si="282"/>
        <v>-2795.6748750059287</v>
      </c>
      <c r="M1231">
        <f t="shared" si="272"/>
        <v>-6.9891871875148214E-4</v>
      </c>
      <c r="N1231">
        <f t="shared" si="277"/>
        <v>0</v>
      </c>
      <c r="O1231">
        <f t="shared" si="278"/>
        <v>0</v>
      </c>
      <c r="P1231">
        <f t="shared" si="279"/>
        <v>0</v>
      </c>
      <c r="Q1231">
        <f t="shared" si="273"/>
        <v>0.5625</v>
      </c>
      <c r="R1231">
        <f>Random!A1229</f>
        <v>0.28271733215730666</v>
      </c>
      <c r="T1231">
        <f t="shared" ca="1" si="274"/>
        <v>-3.0548871088717126E-2</v>
      </c>
      <c r="U1231">
        <f t="shared" ca="1" si="275"/>
        <v>0</v>
      </c>
      <c r="V1231">
        <f t="shared" ca="1" si="280"/>
        <v>0</v>
      </c>
    </row>
    <row r="1232" spans="6:22" x14ac:dyDescent="0.25">
      <c r="F1232">
        <f t="shared" si="269"/>
        <v>1229</v>
      </c>
      <c r="G1232">
        <f t="shared" si="270"/>
        <v>3.0725000000000001E-4</v>
      </c>
      <c r="H1232">
        <f t="shared" si="271"/>
        <v>0</v>
      </c>
      <c r="I1232">
        <f t="shared" si="281"/>
        <v>0</v>
      </c>
      <c r="J1232">
        <f t="shared" si="276"/>
        <v>0</v>
      </c>
      <c r="L1232">
        <f t="shared" si="282"/>
        <v>-2794.6748750059287</v>
      </c>
      <c r="M1232">
        <f t="shared" si="272"/>
        <v>-6.9866871875148221E-4</v>
      </c>
      <c r="N1232">
        <f t="shared" si="277"/>
        <v>0</v>
      </c>
      <c r="O1232">
        <f t="shared" si="278"/>
        <v>0</v>
      </c>
      <c r="P1232">
        <f t="shared" si="279"/>
        <v>0</v>
      </c>
      <c r="Q1232">
        <f t="shared" si="273"/>
        <v>0.3125</v>
      </c>
      <c r="R1232">
        <f>Random!A1230</f>
        <v>0.15514041911483722</v>
      </c>
      <c r="T1232">
        <f t="shared" ca="1" si="274"/>
        <v>-1.4454209841596477E-2</v>
      </c>
      <c r="U1232">
        <f t="shared" ca="1" si="275"/>
        <v>0</v>
      </c>
      <c r="V1232">
        <f t="shared" ca="1" si="280"/>
        <v>0</v>
      </c>
    </row>
    <row r="1233" spans="6:22" x14ac:dyDescent="0.25">
      <c r="F1233">
        <f t="shared" si="269"/>
        <v>1230</v>
      </c>
      <c r="G1233">
        <f t="shared" si="270"/>
        <v>3.0749999999999999E-4</v>
      </c>
      <c r="H1233">
        <f t="shared" si="271"/>
        <v>0</v>
      </c>
      <c r="I1233">
        <f t="shared" si="281"/>
        <v>0</v>
      </c>
      <c r="J1233">
        <f t="shared" si="276"/>
        <v>0</v>
      </c>
      <c r="L1233">
        <f t="shared" si="282"/>
        <v>-2793.6748750059287</v>
      </c>
      <c r="M1233">
        <f t="shared" si="272"/>
        <v>-6.9841871875148218E-4</v>
      </c>
      <c r="N1233">
        <f t="shared" si="277"/>
        <v>0</v>
      </c>
      <c r="O1233">
        <f t="shared" si="278"/>
        <v>0</v>
      </c>
      <c r="P1233">
        <f t="shared" si="279"/>
        <v>0</v>
      </c>
      <c r="Q1233">
        <f t="shared" si="273"/>
        <v>-0.484375</v>
      </c>
      <c r="R1233">
        <f>Random!A1231</f>
        <v>-0.24132712197313311</v>
      </c>
      <c r="T1233">
        <f t="shared" ca="1" si="274"/>
        <v>5.9272688167135643E-3</v>
      </c>
      <c r="U1233">
        <f t="shared" ca="1" si="275"/>
        <v>0</v>
      </c>
      <c r="V1233">
        <f t="shared" ca="1" si="280"/>
        <v>0</v>
      </c>
    </row>
    <row r="1234" spans="6:22" x14ac:dyDescent="0.25">
      <c r="F1234">
        <f t="shared" si="269"/>
        <v>1231</v>
      </c>
      <c r="G1234">
        <f t="shared" si="270"/>
        <v>3.0775000000000003E-4</v>
      </c>
      <c r="H1234">
        <f t="shared" si="271"/>
        <v>0</v>
      </c>
      <c r="I1234">
        <f t="shared" si="281"/>
        <v>0</v>
      </c>
      <c r="J1234">
        <f t="shared" si="276"/>
        <v>0</v>
      </c>
      <c r="L1234">
        <f t="shared" si="282"/>
        <v>-2792.6748750059287</v>
      </c>
      <c r="M1234">
        <f t="shared" si="272"/>
        <v>-6.9816871875148215E-4</v>
      </c>
      <c r="N1234">
        <f t="shared" si="277"/>
        <v>0</v>
      </c>
      <c r="O1234">
        <f t="shared" si="278"/>
        <v>0</v>
      </c>
      <c r="P1234">
        <f t="shared" si="279"/>
        <v>0</v>
      </c>
      <c r="Q1234">
        <f t="shared" si="273"/>
        <v>6.25E-2</v>
      </c>
      <c r="R1234">
        <f>Random!A1232</f>
        <v>3.1033667034448653E-2</v>
      </c>
      <c r="T1234">
        <f t="shared" ca="1" si="274"/>
        <v>2.4307128525509425E-2</v>
      </c>
      <c r="U1234">
        <f t="shared" ca="1" si="275"/>
        <v>0</v>
      </c>
      <c r="V1234">
        <f t="shared" ca="1" si="280"/>
        <v>0</v>
      </c>
    </row>
    <row r="1235" spans="6:22" x14ac:dyDescent="0.25">
      <c r="F1235">
        <f t="shared" si="269"/>
        <v>1232</v>
      </c>
      <c r="G1235">
        <f t="shared" si="270"/>
        <v>3.0800000000000001E-4</v>
      </c>
      <c r="H1235">
        <f t="shared" si="271"/>
        <v>0</v>
      </c>
      <c r="I1235">
        <f t="shared" si="281"/>
        <v>0</v>
      </c>
      <c r="J1235">
        <f t="shared" si="276"/>
        <v>0</v>
      </c>
      <c r="L1235">
        <f t="shared" si="282"/>
        <v>-2791.6748750059287</v>
      </c>
      <c r="M1235">
        <f t="shared" si="272"/>
        <v>-6.9791871875148222E-4</v>
      </c>
      <c r="N1235">
        <f t="shared" si="277"/>
        <v>0</v>
      </c>
      <c r="O1235">
        <f t="shared" si="278"/>
        <v>0</v>
      </c>
      <c r="P1235">
        <f t="shared" si="279"/>
        <v>0</v>
      </c>
      <c r="Q1235">
        <f t="shared" si="273"/>
        <v>0.7109375</v>
      </c>
      <c r="R1235">
        <f>Random!A1233</f>
        <v>0.35672953760398218</v>
      </c>
      <c r="T1235">
        <f t="shared" ca="1" si="274"/>
        <v>3.3951711228502136E-2</v>
      </c>
      <c r="U1235">
        <f t="shared" ca="1" si="275"/>
        <v>0</v>
      </c>
      <c r="V1235">
        <f t="shared" ca="1" si="280"/>
        <v>0</v>
      </c>
    </row>
    <row r="1236" spans="6:22" x14ac:dyDescent="0.25">
      <c r="F1236">
        <f t="shared" si="269"/>
        <v>1233</v>
      </c>
      <c r="G1236">
        <f t="shared" si="270"/>
        <v>3.0824999999999998E-4</v>
      </c>
      <c r="H1236">
        <f t="shared" si="271"/>
        <v>0</v>
      </c>
      <c r="I1236">
        <f t="shared" si="281"/>
        <v>0</v>
      </c>
      <c r="J1236">
        <f t="shared" si="276"/>
        <v>0</v>
      </c>
      <c r="L1236">
        <f t="shared" si="282"/>
        <v>-2790.6748750059287</v>
      </c>
      <c r="M1236">
        <f t="shared" si="272"/>
        <v>-6.9766871875148219E-4</v>
      </c>
      <c r="N1236">
        <f t="shared" si="277"/>
        <v>0</v>
      </c>
      <c r="O1236">
        <f t="shared" si="278"/>
        <v>0</v>
      </c>
      <c r="P1236">
        <f t="shared" si="279"/>
        <v>0</v>
      </c>
      <c r="Q1236">
        <f t="shared" si="273"/>
        <v>-0.125</v>
      </c>
      <c r="R1236">
        <f>Random!A1234</f>
        <v>-6.2722921035666013E-2</v>
      </c>
      <c r="T1236">
        <f t="shared" ca="1" si="274"/>
        <v>3.0661345815054319E-2</v>
      </c>
      <c r="U1236">
        <f t="shared" ca="1" si="275"/>
        <v>0</v>
      </c>
      <c r="V1236">
        <f t="shared" ca="1" si="280"/>
        <v>0</v>
      </c>
    </row>
    <row r="1237" spans="6:22" x14ac:dyDescent="0.25">
      <c r="F1237">
        <f t="shared" si="269"/>
        <v>1234</v>
      </c>
      <c r="G1237">
        <f t="shared" si="270"/>
        <v>3.0850000000000002E-4</v>
      </c>
      <c r="H1237">
        <f t="shared" si="271"/>
        <v>0</v>
      </c>
      <c r="I1237">
        <f t="shared" si="281"/>
        <v>0</v>
      </c>
      <c r="J1237">
        <f t="shared" si="276"/>
        <v>0</v>
      </c>
      <c r="L1237">
        <f t="shared" si="282"/>
        <v>-2789.6748750059287</v>
      </c>
      <c r="M1237">
        <f t="shared" si="272"/>
        <v>-6.9741871875148216E-4</v>
      </c>
      <c r="N1237">
        <f t="shared" si="277"/>
        <v>0</v>
      </c>
      <c r="O1237">
        <f t="shared" si="278"/>
        <v>0</v>
      </c>
      <c r="P1237">
        <f t="shared" si="279"/>
        <v>0</v>
      </c>
      <c r="Q1237">
        <f t="shared" si="273"/>
        <v>-0.7265625</v>
      </c>
      <c r="R1237">
        <f>Random!A1235</f>
        <v>-0.36202097268090982</v>
      </c>
      <c r="T1237">
        <f t="shared" ca="1" si="274"/>
        <v>1.777491809386424E-2</v>
      </c>
      <c r="U1237">
        <f t="shared" ca="1" si="275"/>
        <v>0</v>
      </c>
      <c r="V1237">
        <f t="shared" ca="1" si="280"/>
        <v>0</v>
      </c>
    </row>
    <row r="1238" spans="6:22" x14ac:dyDescent="0.25">
      <c r="F1238">
        <f t="shared" si="269"/>
        <v>1235</v>
      </c>
      <c r="G1238">
        <f t="shared" si="270"/>
        <v>3.0875E-4</v>
      </c>
      <c r="H1238">
        <f t="shared" si="271"/>
        <v>0</v>
      </c>
      <c r="I1238">
        <f t="shared" si="281"/>
        <v>0</v>
      </c>
      <c r="J1238">
        <f t="shared" si="276"/>
        <v>0</v>
      </c>
      <c r="L1238">
        <f t="shared" si="282"/>
        <v>-2788.6748750059287</v>
      </c>
      <c r="M1238">
        <f t="shared" si="272"/>
        <v>-6.9716871875148212E-4</v>
      </c>
      <c r="N1238">
        <f t="shared" si="277"/>
        <v>0</v>
      </c>
      <c r="O1238">
        <f t="shared" si="278"/>
        <v>0</v>
      </c>
      <c r="P1238">
        <f t="shared" si="279"/>
        <v>0</v>
      </c>
      <c r="Q1238">
        <f t="shared" si="273"/>
        <v>0.546875</v>
      </c>
      <c r="R1238">
        <f>Random!A1236</f>
        <v>0.27356115703177408</v>
      </c>
      <c r="T1238">
        <f t="shared" ca="1" si="274"/>
        <v>-2.1267570155622738E-5</v>
      </c>
      <c r="U1238">
        <f t="shared" ca="1" si="275"/>
        <v>0</v>
      </c>
      <c r="V1238">
        <f t="shared" ca="1" si="280"/>
        <v>0</v>
      </c>
    </row>
    <row r="1239" spans="6:22" x14ac:dyDescent="0.25">
      <c r="F1239">
        <f t="shared" si="269"/>
        <v>1236</v>
      </c>
      <c r="G1239">
        <f t="shared" si="270"/>
        <v>3.0899999999999998E-4</v>
      </c>
      <c r="H1239">
        <f t="shared" si="271"/>
        <v>0</v>
      </c>
      <c r="I1239">
        <f t="shared" si="281"/>
        <v>0</v>
      </c>
      <c r="J1239">
        <f t="shared" si="276"/>
        <v>0</v>
      </c>
      <c r="L1239">
        <f t="shared" si="282"/>
        <v>-2787.6748750059287</v>
      </c>
      <c r="M1239">
        <f t="shared" si="272"/>
        <v>-6.969187187514822E-4</v>
      </c>
      <c r="N1239">
        <f t="shared" si="277"/>
        <v>0</v>
      </c>
      <c r="O1239">
        <f t="shared" si="278"/>
        <v>0</v>
      </c>
      <c r="P1239">
        <f t="shared" si="279"/>
        <v>0</v>
      </c>
      <c r="Q1239">
        <f t="shared" si="273"/>
        <v>0.578125</v>
      </c>
      <c r="R1239">
        <f>Random!A1237</f>
        <v>0.28972384506893256</v>
      </c>
      <c r="T1239">
        <f t="shared" ca="1" si="274"/>
        <v>-1.8882720872978501E-2</v>
      </c>
      <c r="U1239">
        <f t="shared" ca="1" si="275"/>
        <v>0</v>
      </c>
      <c r="V1239">
        <f t="shared" ca="1" si="280"/>
        <v>0</v>
      </c>
    </row>
    <row r="1240" spans="6:22" x14ac:dyDescent="0.25">
      <c r="F1240">
        <f t="shared" si="269"/>
        <v>1237</v>
      </c>
      <c r="G1240">
        <f t="shared" si="270"/>
        <v>3.0925000000000001E-4</v>
      </c>
      <c r="H1240">
        <f t="shared" si="271"/>
        <v>0</v>
      </c>
      <c r="I1240">
        <f t="shared" si="281"/>
        <v>0</v>
      </c>
      <c r="J1240">
        <f t="shared" si="276"/>
        <v>0</v>
      </c>
      <c r="L1240">
        <f t="shared" si="282"/>
        <v>-2786.6748750059287</v>
      </c>
      <c r="M1240">
        <f t="shared" si="272"/>
        <v>-6.9666871875148216E-4</v>
      </c>
      <c r="N1240">
        <f t="shared" si="277"/>
        <v>0</v>
      </c>
      <c r="O1240">
        <f t="shared" si="278"/>
        <v>0</v>
      </c>
      <c r="P1240">
        <f t="shared" si="279"/>
        <v>0</v>
      </c>
      <c r="Q1240">
        <f t="shared" si="273"/>
        <v>0.8828125</v>
      </c>
      <c r="R1240">
        <f>Random!A1238</f>
        <v>0.44329472914104817</v>
      </c>
      <c r="T1240">
        <f t="shared" ca="1" si="274"/>
        <v>-3.216638230442867E-2</v>
      </c>
      <c r="U1240">
        <f t="shared" ca="1" si="275"/>
        <v>0</v>
      </c>
      <c r="V1240">
        <f t="shared" ca="1" si="280"/>
        <v>0</v>
      </c>
    </row>
    <row r="1241" spans="6:22" x14ac:dyDescent="0.25">
      <c r="F1241">
        <f t="shared" si="269"/>
        <v>1238</v>
      </c>
      <c r="G1241">
        <f t="shared" si="270"/>
        <v>3.0949999999999999E-4</v>
      </c>
      <c r="H1241">
        <f t="shared" si="271"/>
        <v>0</v>
      </c>
      <c r="I1241">
        <f t="shared" si="281"/>
        <v>0</v>
      </c>
      <c r="J1241">
        <f t="shared" si="276"/>
        <v>0</v>
      </c>
      <c r="L1241">
        <f t="shared" si="282"/>
        <v>-2785.6748750059287</v>
      </c>
      <c r="M1241">
        <f t="shared" si="272"/>
        <v>-6.9641871875148213E-4</v>
      </c>
      <c r="N1241">
        <f t="shared" si="277"/>
        <v>0</v>
      </c>
      <c r="O1241">
        <f t="shared" si="278"/>
        <v>0</v>
      </c>
      <c r="P1241">
        <f t="shared" si="279"/>
        <v>0</v>
      </c>
      <c r="Q1241">
        <f t="shared" si="273"/>
        <v>-0.8359375</v>
      </c>
      <c r="R1241">
        <f>Random!A1239</f>
        <v>-0.41825800619948195</v>
      </c>
      <c r="T1241">
        <f t="shared" ca="1" si="274"/>
        <v>-3.5537022689276838E-2</v>
      </c>
      <c r="U1241">
        <f t="shared" ca="1" si="275"/>
        <v>0</v>
      </c>
      <c r="V1241">
        <f t="shared" ca="1" si="280"/>
        <v>0</v>
      </c>
    </row>
    <row r="1242" spans="6:22" x14ac:dyDescent="0.25">
      <c r="F1242">
        <f t="shared" si="269"/>
        <v>1239</v>
      </c>
      <c r="G1242">
        <f t="shared" si="270"/>
        <v>3.0975000000000002E-4</v>
      </c>
      <c r="H1242">
        <f t="shared" si="271"/>
        <v>0</v>
      </c>
      <c r="I1242">
        <f t="shared" si="281"/>
        <v>0</v>
      </c>
      <c r="J1242">
        <f t="shared" si="276"/>
        <v>0</v>
      </c>
      <c r="L1242">
        <f t="shared" si="282"/>
        <v>-2784.6748750059287</v>
      </c>
      <c r="M1242">
        <f t="shared" si="272"/>
        <v>-6.9616871875148221E-4</v>
      </c>
      <c r="N1242">
        <f t="shared" si="277"/>
        <v>0</v>
      </c>
      <c r="O1242">
        <f t="shared" si="278"/>
        <v>0</v>
      </c>
      <c r="P1242">
        <f t="shared" si="279"/>
        <v>0</v>
      </c>
      <c r="Q1242">
        <f t="shared" si="273"/>
        <v>-7.8125E-2</v>
      </c>
      <c r="R1242">
        <f>Random!A1240</f>
        <v>-4.0829924168675813E-2</v>
      </c>
      <c r="T1242">
        <f t="shared" ca="1" si="274"/>
        <v>-2.4396896176679932E-2</v>
      </c>
      <c r="U1242">
        <f t="shared" ca="1" si="275"/>
        <v>0</v>
      </c>
      <c r="V1242">
        <f t="shared" ca="1" si="280"/>
        <v>0</v>
      </c>
    </row>
    <row r="1243" spans="6:22" x14ac:dyDescent="0.25">
      <c r="F1243">
        <f t="shared" si="269"/>
        <v>1240</v>
      </c>
      <c r="G1243">
        <f t="shared" si="270"/>
        <v>3.1E-4</v>
      </c>
      <c r="H1243">
        <f t="shared" si="271"/>
        <v>0</v>
      </c>
      <c r="I1243">
        <f t="shared" si="281"/>
        <v>0</v>
      </c>
      <c r="J1243">
        <f t="shared" si="276"/>
        <v>0</v>
      </c>
      <c r="L1243">
        <f t="shared" si="282"/>
        <v>-2783.6748750059287</v>
      </c>
      <c r="M1243">
        <f t="shared" si="272"/>
        <v>-6.9591871875148217E-4</v>
      </c>
      <c r="N1243">
        <f t="shared" si="277"/>
        <v>0</v>
      </c>
      <c r="O1243">
        <f t="shared" si="278"/>
        <v>0</v>
      </c>
      <c r="P1243">
        <f t="shared" si="279"/>
        <v>0</v>
      </c>
      <c r="Q1243">
        <f t="shared" si="273"/>
        <v>2.34375E-2</v>
      </c>
      <c r="R1243">
        <f>Random!A1241</f>
        <v>1.0820272542267251E-2</v>
      </c>
      <c r="T1243">
        <f t="shared" ca="1" si="274"/>
        <v>-4.1938337860218033E-3</v>
      </c>
      <c r="U1243">
        <f t="shared" ca="1" si="275"/>
        <v>0</v>
      </c>
      <c r="V1243">
        <f t="shared" ca="1" si="280"/>
        <v>0</v>
      </c>
    </row>
    <row r="1244" spans="6:22" x14ac:dyDescent="0.25">
      <c r="F1244">
        <f t="shared" si="269"/>
        <v>1241</v>
      </c>
      <c r="G1244">
        <f t="shared" si="270"/>
        <v>3.1024999999999998E-4</v>
      </c>
      <c r="H1244">
        <f t="shared" si="271"/>
        <v>0</v>
      </c>
      <c r="I1244">
        <f t="shared" si="281"/>
        <v>0</v>
      </c>
      <c r="J1244">
        <f t="shared" si="276"/>
        <v>0</v>
      </c>
      <c r="L1244">
        <f t="shared" si="282"/>
        <v>-2782.6748750059287</v>
      </c>
      <c r="M1244">
        <f t="shared" si="272"/>
        <v>-6.9566871875148214E-4</v>
      </c>
      <c r="N1244">
        <f t="shared" si="277"/>
        <v>0</v>
      </c>
      <c r="O1244">
        <f t="shared" si="278"/>
        <v>0</v>
      </c>
      <c r="P1244">
        <f t="shared" si="279"/>
        <v>0</v>
      </c>
      <c r="Q1244">
        <f t="shared" si="273"/>
        <v>-0.65625</v>
      </c>
      <c r="R1244">
        <f>Random!A1242</f>
        <v>-0.32942712954993569</v>
      </c>
      <c r="T1244">
        <f t="shared" ca="1" si="274"/>
        <v>1.8890300341620793E-2</v>
      </c>
      <c r="U1244">
        <f t="shared" ca="1" si="275"/>
        <v>0</v>
      </c>
      <c r="V1244">
        <f t="shared" ca="1" si="280"/>
        <v>0</v>
      </c>
    </row>
    <row r="1245" spans="6:22" x14ac:dyDescent="0.25">
      <c r="F1245">
        <f t="shared" si="269"/>
        <v>1242</v>
      </c>
      <c r="G1245">
        <f t="shared" si="270"/>
        <v>3.1050000000000001E-4</v>
      </c>
      <c r="H1245">
        <f t="shared" si="271"/>
        <v>0</v>
      </c>
      <c r="I1245">
        <f t="shared" si="281"/>
        <v>0</v>
      </c>
      <c r="J1245">
        <f t="shared" si="276"/>
        <v>0</v>
      </c>
      <c r="L1245">
        <f t="shared" si="282"/>
        <v>-2781.6748750059287</v>
      </c>
      <c r="M1245">
        <f t="shared" si="272"/>
        <v>-6.9541871875148222E-4</v>
      </c>
      <c r="N1245">
        <f t="shared" si="277"/>
        <v>0</v>
      </c>
      <c r="O1245">
        <f t="shared" si="278"/>
        <v>0</v>
      </c>
      <c r="P1245">
        <f t="shared" si="279"/>
        <v>0</v>
      </c>
      <c r="Q1245">
        <f t="shared" si="273"/>
        <v>-0.796875</v>
      </c>
      <c r="R1245">
        <f>Random!A1243</f>
        <v>-0.39719858401968222</v>
      </c>
      <c r="T1245">
        <f t="shared" ca="1" si="274"/>
        <v>3.7116736077838407E-2</v>
      </c>
      <c r="U1245">
        <f t="shared" ca="1" si="275"/>
        <v>0</v>
      </c>
      <c r="V1245">
        <f t="shared" ca="1" si="280"/>
        <v>0</v>
      </c>
    </row>
    <row r="1246" spans="6:22" x14ac:dyDescent="0.25">
      <c r="F1246">
        <f t="shared" si="269"/>
        <v>1243</v>
      </c>
      <c r="G1246">
        <f t="shared" si="270"/>
        <v>3.1074999999999999E-4</v>
      </c>
      <c r="H1246">
        <f t="shared" si="271"/>
        <v>0</v>
      </c>
      <c r="I1246">
        <f t="shared" si="281"/>
        <v>0</v>
      </c>
      <c r="J1246">
        <f t="shared" si="276"/>
        <v>0</v>
      </c>
      <c r="L1246">
        <f t="shared" si="282"/>
        <v>-2780.6748750059287</v>
      </c>
      <c r="M1246">
        <f t="shared" si="272"/>
        <v>-6.9516871875148218E-4</v>
      </c>
      <c r="N1246">
        <f t="shared" si="277"/>
        <v>0</v>
      </c>
      <c r="O1246">
        <f t="shared" si="278"/>
        <v>0</v>
      </c>
      <c r="P1246">
        <f t="shared" si="279"/>
        <v>0</v>
      </c>
      <c r="Q1246">
        <f t="shared" si="273"/>
        <v>-0.75</v>
      </c>
      <c r="R1246">
        <f>Random!A1244</f>
        <v>-0.37442379490809985</v>
      </c>
      <c r="T1246">
        <f t="shared" ca="1" si="274"/>
        <v>4.4044556533499819E-2</v>
      </c>
      <c r="U1246">
        <f t="shared" ca="1" si="275"/>
        <v>0</v>
      </c>
      <c r="V1246">
        <f t="shared" ca="1" si="280"/>
        <v>0</v>
      </c>
    </row>
    <row r="1247" spans="6:22" x14ac:dyDescent="0.25">
      <c r="F1247">
        <f t="shared" si="269"/>
        <v>1244</v>
      </c>
      <c r="G1247">
        <f t="shared" si="270"/>
        <v>3.1100000000000002E-4</v>
      </c>
      <c r="H1247">
        <f t="shared" si="271"/>
        <v>0</v>
      </c>
      <c r="I1247">
        <f t="shared" si="281"/>
        <v>0</v>
      </c>
      <c r="J1247">
        <f t="shared" si="276"/>
        <v>0</v>
      </c>
      <c r="L1247">
        <f t="shared" si="282"/>
        <v>-2779.6748750059287</v>
      </c>
      <c r="M1247">
        <f t="shared" si="272"/>
        <v>-6.9491871875148215E-4</v>
      </c>
      <c r="N1247">
        <f t="shared" si="277"/>
        <v>0</v>
      </c>
      <c r="O1247">
        <f t="shared" si="278"/>
        <v>0</v>
      </c>
      <c r="P1247">
        <f t="shared" si="279"/>
        <v>0</v>
      </c>
      <c r="Q1247">
        <f t="shared" si="273"/>
        <v>-0.671875</v>
      </c>
      <c r="R1247">
        <f>Random!A1245</f>
        <v>-0.33774644424640299</v>
      </c>
      <c r="T1247">
        <f t="shared" ca="1" si="274"/>
        <v>3.6797471213075486E-2</v>
      </c>
      <c r="U1247">
        <f t="shared" ca="1" si="275"/>
        <v>0</v>
      </c>
      <c r="V1247">
        <f t="shared" ca="1" si="280"/>
        <v>0</v>
      </c>
    </row>
    <row r="1248" spans="6:22" x14ac:dyDescent="0.25">
      <c r="F1248">
        <f t="shared" si="269"/>
        <v>1245</v>
      </c>
      <c r="G1248">
        <f t="shared" si="270"/>
        <v>3.1125E-4</v>
      </c>
      <c r="H1248">
        <f t="shared" si="271"/>
        <v>0</v>
      </c>
      <c r="I1248">
        <f t="shared" si="281"/>
        <v>0</v>
      </c>
      <c r="J1248">
        <f t="shared" si="276"/>
        <v>0</v>
      </c>
      <c r="L1248">
        <f t="shared" si="282"/>
        <v>-2778.6748750059287</v>
      </c>
      <c r="M1248">
        <f t="shared" si="272"/>
        <v>-6.9466871875148222E-4</v>
      </c>
      <c r="N1248">
        <f t="shared" si="277"/>
        <v>0</v>
      </c>
      <c r="O1248">
        <f t="shared" si="278"/>
        <v>0</v>
      </c>
      <c r="P1248">
        <f t="shared" si="279"/>
        <v>0</v>
      </c>
      <c r="Q1248">
        <f t="shared" si="273"/>
        <v>-0.5</v>
      </c>
      <c r="R1248">
        <f>Random!A1246</f>
        <v>-0.24907025038093034</v>
      </c>
      <c r="T1248">
        <f t="shared" ca="1" si="274"/>
        <v>1.7123981684128268E-2</v>
      </c>
      <c r="U1248">
        <f t="shared" ca="1" si="275"/>
        <v>0</v>
      </c>
      <c r="V1248">
        <f t="shared" ca="1" si="280"/>
        <v>0</v>
      </c>
    </row>
    <row r="1249" spans="6:22" x14ac:dyDescent="0.25">
      <c r="F1249">
        <f t="shared" si="269"/>
        <v>1246</v>
      </c>
      <c r="G1249">
        <f t="shared" si="270"/>
        <v>3.1149999999999998E-4</v>
      </c>
      <c r="H1249">
        <f t="shared" si="271"/>
        <v>0</v>
      </c>
      <c r="I1249">
        <f t="shared" si="281"/>
        <v>0</v>
      </c>
      <c r="J1249">
        <f t="shared" si="276"/>
        <v>0</v>
      </c>
      <c r="L1249">
        <f t="shared" si="282"/>
        <v>-2777.6748750059287</v>
      </c>
      <c r="M1249">
        <f t="shared" si="272"/>
        <v>-6.9441871875148219E-4</v>
      </c>
      <c r="N1249">
        <f t="shared" si="277"/>
        <v>0</v>
      </c>
      <c r="O1249">
        <f t="shared" si="278"/>
        <v>0</v>
      </c>
      <c r="P1249">
        <f t="shared" si="279"/>
        <v>0</v>
      </c>
      <c r="Q1249">
        <f t="shared" si="273"/>
        <v>-0.25</v>
      </c>
      <c r="R1249">
        <f>Random!A1247</f>
        <v>-0.12674558276764025</v>
      </c>
      <c r="T1249">
        <f t="shared" ca="1" si="274"/>
        <v>-8.4897732810321324E-3</v>
      </c>
      <c r="U1249">
        <f t="shared" ca="1" si="275"/>
        <v>0</v>
      </c>
      <c r="V1249">
        <f t="shared" ca="1" si="280"/>
        <v>0</v>
      </c>
    </row>
    <row r="1250" spans="6:22" x14ac:dyDescent="0.25">
      <c r="F1250">
        <f t="shared" si="269"/>
        <v>1247</v>
      </c>
      <c r="G1250">
        <f t="shared" si="270"/>
        <v>3.1175000000000002E-4</v>
      </c>
      <c r="H1250">
        <f t="shared" si="271"/>
        <v>0</v>
      </c>
      <c r="I1250">
        <f t="shared" si="281"/>
        <v>0</v>
      </c>
      <c r="J1250">
        <f t="shared" si="276"/>
        <v>0</v>
      </c>
      <c r="L1250">
        <f t="shared" si="282"/>
        <v>-2776.6748750059287</v>
      </c>
      <c r="M1250">
        <f t="shared" si="272"/>
        <v>-6.9416871875148216E-4</v>
      </c>
      <c r="N1250">
        <f t="shared" si="277"/>
        <v>0</v>
      </c>
      <c r="O1250">
        <f t="shared" si="278"/>
        <v>0</v>
      </c>
      <c r="P1250">
        <f t="shared" si="279"/>
        <v>0</v>
      </c>
      <c r="Q1250">
        <f t="shared" si="273"/>
        <v>0.2890625</v>
      </c>
      <c r="R1250">
        <f>Random!A1248</f>
        <v>0.14648194282633642</v>
      </c>
      <c r="T1250">
        <f t="shared" ca="1" si="274"/>
        <v>-3.0409156772737027E-2</v>
      </c>
      <c r="U1250">
        <f t="shared" ca="1" si="275"/>
        <v>0</v>
      </c>
      <c r="V1250">
        <f t="shared" ca="1" si="280"/>
        <v>0</v>
      </c>
    </row>
    <row r="1251" spans="6:22" x14ac:dyDescent="0.25">
      <c r="F1251">
        <f t="shared" si="269"/>
        <v>1248</v>
      </c>
      <c r="G1251">
        <f t="shared" si="270"/>
        <v>3.1199999999999999E-4</v>
      </c>
      <c r="H1251">
        <f t="shared" si="271"/>
        <v>0</v>
      </c>
      <c r="I1251">
        <f t="shared" si="281"/>
        <v>0</v>
      </c>
      <c r="J1251">
        <f t="shared" si="276"/>
        <v>0</v>
      </c>
      <c r="L1251">
        <f t="shared" si="282"/>
        <v>-2775.6748750059287</v>
      </c>
      <c r="M1251">
        <f t="shared" si="272"/>
        <v>-6.9391871875148213E-4</v>
      </c>
      <c r="N1251">
        <f t="shared" si="277"/>
        <v>0</v>
      </c>
      <c r="O1251">
        <f t="shared" si="278"/>
        <v>0</v>
      </c>
      <c r="P1251">
        <f t="shared" si="279"/>
        <v>0</v>
      </c>
      <c r="Q1251">
        <f t="shared" si="273"/>
        <v>-0.390625</v>
      </c>
      <c r="R1251">
        <f>Random!A1249</f>
        <v>-0.19504406132385055</v>
      </c>
      <c r="T1251">
        <f t="shared" ca="1" si="274"/>
        <v>-4.1804785741968331E-2</v>
      </c>
      <c r="U1251">
        <f t="shared" ca="1" si="275"/>
        <v>0</v>
      </c>
      <c r="V1251">
        <f t="shared" ca="1" si="280"/>
        <v>0</v>
      </c>
    </row>
    <row r="1252" spans="6:22" x14ac:dyDescent="0.25">
      <c r="F1252">
        <f t="shared" si="269"/>
        <v>1249</v>
      </c>
      <c r="G1252">
        <f t="shared" si="270"/>
        <v>3.1224999999999997E-4</v>
      </c>
      <c r="H1252">
        <f t="shared" si="271"/>
        <v>0</v>
      </c>
      <c r="I1252">
        <f t="shared" si="281"/>
        <v>0</v>
      </c>
      <c r="J1252">
        <f t="shared" si="276"/>
        <v>0</v>
      </c>
      <c r="L1252">
        <f t="shared" si="282"/>
        <v>-2774.6748750059287</v>
      </c>
      <c r="M1252">
        <f t="shared" si="272"/>
        <v>-6.936687187514822E-4</v>
      </c>
      <c r="N1252">
        <f t="shared" si="277"/>
        <v>0</v>
      </c>
      <c r="O1252">
        <f t="shared" si="278"/>
        <v>0</v>
      </c>
      <c r="P1252">
        <f t="shared" si="279"/>
        <v>0</v>
      </c>
      <c r="Q1252">
        <f t="shared" si="273"/>
        <v>-0.4296875</v>
      </c>
      <c r="R1252">
        <f>Random!A1250</f>
        <v>-0.2139788029046864</v>
      </c>
      <c r="T1252">
        <f t="shared" ca="1" si="274"/>
        <v>-3.8418943572412802E-2</v>
      </c>
      <c r="U1252">
        <f t="shared" ca="1" si="275"/>
        <v>0</v>
      </c>
      <c r="V1252">
        <f t="shared" ca="1" si="280"/>
        <v>0</v>
      </c>
    </row>
    <row r="1253" spans="6:22" x14ac:dyDescent="0.25">
      <c r="F1253">
        <f t="shared" si="269"/>
        <v>1250</v>
      </c>
      <c r="G1253">
        <f t="shared" si="270"/>
        <v>3.1250000000000001E-4</v>
      </c>
      <c r="H1253">
        <f t="shared" si="271"/>
        <v>0</v>
      </c>
      <c r="I1253">
        <f t="shared" si="281"/>
        <v>0</v>
      </c>
      <c r="J1253">
        <f t="shared" si="276"/>
        <v>0</v>
      </c>
      <c r="L1253">
        <f t="shared" si="282"/>
        <v>-2773.6748750059287</v>
      </c>
      <c r="M1253">
        <f t="shared" si="272"/>
        <v>-6.9341871875148217E-4</v>
      </c>
      <c r="N1253">
        <f t="shared" si="277"/>
        <v>0</v>
      </c>
      <c r="O1253">
        <f t="shared" si="278"/>
        <v>0</v>
      </c>
      <c r="P1253">
        <f t="shared" si="279"/>
        <v>0</v>
      </c>
      <c r="Q1253">
        <f t="shared" si="273"/>
        <v>-0.3671875</v>
      </c>
      <c r="R1253">
        <f>Random!A1251</f>
        <v>-0.18458414194924855</v>
      </c>
      <c r="T1253">
        <f t="shared" ca="1" si="274"/>
        <v>-2.1552666306352899E-2</v>
      </c>
      <c r="U1253">
        <f t="shared" ca="1" si="275"/>
        <v>0</v>
      </c>
      <c r="V1253">
        <f t="shared" ca="1" si="280"/>
        <v>0</v>
      </c>
    </row>
    <row r="1254" spans="6:22" x14ac:dyDescent="0.25">
      <c r="F1254">
        <f t="shared" si="269"/>
        <v>1251</v>
      </c>
      <c r="G1254">
        <f t="shared" si="270"/>
        <v>3.1274999999999999E-4</v>
      </c>
      <c r="H1254">
        <f t="shared" si="271"/>
        <v>0</v>
      </c>
      <c r="I1254">
        <f t="shared" si="281"/>
        <v>0</v>
      </c>
      <c r="J1254">
        <f t="shared" si="276"/>
        <v>0</v>
      </c>
      <c r="L1254">
        <f t="shared" si="282"/>
        <v>-2772.6748750059287</v>
      </c>
      <c r="M1254">
        <f t="shared" si="272"/>
        <v>-6.9316871875148213E-4</v>
      </c>
      <c r="N1254">
        <f t="shared" si="277"/>
        <v>0</v>
      </c>
      <c r="O1254">
        <f t="shared" si="278"/>
        <v>0</v>
      </c>
      <c r="P1254">
        <f t="shared" si="279"/>
        <v>0</v>
      </c>
      <c r="Q1254">
        <f t="shared" si="273"/>
        <v>-0.8828125</v>
      </c>
      <c r="R1254">
        <f>Random!A1252</f>
        <v>-0.44000342290230454</v>
      </c>
      <c r="T1254">
        <f t="shared" ca="1" si="274"/>
        <v>2.2280420781876529E-3</v>
      </c>
      <c r="U1254">
        <f t="shared" ca="1" si="275"/>
        <v>0</v>
      </c>
      <c r="V1254">
        <f t="shared" ca="1" si="280"/>
        <v>0</v>
      </c>
    </row>
    <row r="1255" spans="6:22" x14ac:dyDescent="0.25">
      <c r="F1255">
        <f t="shared" si="269"/>
        <v>1252</v>
      </c>
      <c r="G1255">
        <f t="shared" si="270"/>
        <v>3.1300000000000002E-4</v>
      </c>
      <c r="H1255">
        <f t="shared" si="271"/>
        <v>0</v>
      </c>
      <c r="I1255">
        <f t="shared" si="281"/>
        <v>0</v>
      </c>
      <c r="J1255">
        <f t="shared" si="276"/>
        <v>0</v>
      </c>
      <c r="L1255">
        <f t="shared" si="282"/>
        <v>-2771.6748750059287</v>
      </c>
      <c r="M1255">
        <f t="shared" si="272"/>
        <v>-6.9291871875148221E-4</v>
      </c>
      <c r="N1255">
        <f t="shared" si="277"/>
        <v>0</v>
      </c>
      <c r="O1255">
        <f t="shared" si="278"/>
        <v>0</v>
      </c>
      <c r="P1255">
        <f t="shared" si="279"/>
        <v>0</v>
      </c>
      <c r="Q1255">
        <f t="shared" si="273"/>
        <v>0.8828125</v>
      </c>
      <c r="R1255">
        <f>Random!A1253</f>
        <v>0.43957921655525389</v>
      </c>
      <c r="T1255">
        <f t="shared" ca="1" si="274"/>
        <v>2.6755113663825221E-2</v>
      </c>
      <c r="U1255">
        <f t="shared" ca="1" si="275"/>
        <v>0</v>
      </c>
      <c r="V1255">
        <f t="shared" ca="1" si="280"/>
        <v>0</v>
      </c>
    </row>
    <row r="1256" spans="6:22" x14ac:dyDescent="0.25">
      <c r="F1256">
        <f t="shared" si="269"/>
        <v>1253</v>
      </c>
      <c r="G1256">
        <f t="shared" si="270"/>
        <v>3.1325E-4</v>
      </c>
      <c r="H1256">
        <f t="shared" si="271"/>
        <v>0</v>
      </c>
      <c r="I1256">
        <f t="shared" si="281"/>
        <v>0</v>
      </c>
      <c r="J1256">
        <f t="shared" si="276"/>
        <v>0</v>
      </c>
      <c r="L1256">
        <f t="shared" si="282"/>
        <v>-2770.6748750059287</v>
      </c>
      <c r="M1256">
        <f t="shared" si="272"/>
        <v>-6.9266871875148218E-4</v>
      </c>
      <c r="N1256">
        <f t="shared" si="277"/>
        <v>0</v>
      </c>
      <c r="O1256">
        <f t="shared" si="278"/>
        <v>0</v>
      </c>
      <c r="P1256">
        <f t="shared" si="279"/>
        <v>0</v>
      </c>
      <c r="Q1256">
        <f t="shared" si="273"/>
        <v>-0.5078125</v>
      </c>
      <c r="R1256">
        <f>Random!A1254</f>
        <v>-0.25305116582577836</v>
      </c>
      <c r="T1256">
        <f t="shared" ca="1" si="274"/>
        <v>4.1776894578977798E-2</v>
      </c>
      <c r="U1256">
        <f t="shared" ca="1" si="275"/>
        <v>0</v>
      </c>
      <c r="V1256">
        <f t="shared" ca="1" si="280"/>
        <v>0</v>
      </c>
    </row>
    <row r="1257" spans="6:22" x14ac:dyDescent="0.25">
      <c r="F1257">
        <f t="shared" si="269"/>
        <v>1254</v>
      </c>
      <c r="G1257">
        <f t="shared" si="270"/>
        <v>3.1349999999999998E-4</v>
      </c>
      <c r="H1257">
        <f t="shared" si="271"/>
        <v>0</v>
      </c>
      <c r="I1257">
        <f t="shared" si="281"/>
        <v>0</v>
      </c>
      <c r="J1257">
        <f t="shared" si="276"/>
        <v>0</v>
      </c>
      <c r="L1257">
        <f t="shared" si="282"/>
        <v>-2769.6748750059287</v>
      </c>
      <c r="M1257">
        <f t="shared" si="272"/>
        <v>-6.9241871875148214E-4</v>
      </c>
      <c r="N1257">
        <f t="shared" si="277"/>
        <v>0</v>
      </c>
      <c r="O1257">
        <f t="shared" si="278"/>
        <v>0</v>
      </c>
      <c r="P1257">
        <f t="shared" si="279"/>
        <v>0</v>
      </c>
      <c r="Q1257">
        <f t="shared" si="273"/>
        <v>0.171875</v>
      </c>
      <c r="R1257">
        <f>Random!A1255</f>
        <v>8.6407001780169024E-2</v>
      </c>
      <c r="T1257">
        <f t="shared" ca="1" si="274"/>
        <v>4.2693445117555698E-2</v>
      </c>
      <c r="U1257">
        <f t="shared" ca="1" si="275"/>
        <v>0</v>
      </c>
      <c r="V1257">
        <f t="shared" ca="1" si="280"/>
        <v>0</v>
      </c>
    </row>
    <row r="1258" spans="6:22" x14ac:dyDescent="0.25">
      <c r="F1258">
        <f t="shared" si="269"/>
        <v>1255</v>
      </c>
      <c r="G1258">
        <f t="shared" si="270"/>
        <v>3.1375000000000001E-4</v>
      </c>
      <c r="H1258">
        <f t="shared" si="271"/>
        <v>0</v>
      </c>
      <c r="I1258">
        <f t="shared" si="281"/>
        <v>0</v>
      </c>
      <c r="J1258">
        <f t="shared" si="276"/>
        <v>0</v>
      </c>
      <c r="L1258">
        <f t="shared" si="282"/>
        <v>-2768.6748750059287</v>
      </c>
      <c r="M1258">
        <f t="shared" si="272"/>
        <v>-6.9216871875148222E-4</v>
      </c>
      <c r="N1258">
        <f t="shared" si="277"/>
        <v>0</v>
      </c>
      <c r="O1258">
        <f t="shared" si="278"/>
        <v>0</v>
      </c>
      <c r="P1258">
        <f t="shared" si="279"/>
        <v>0</v>
      </c>
      <c r="Q1258">
        <f t="shared" si="273"/>
        <v>-5.46875E-2</v>
      </c>
      <c r="R1258">
        <f>Random!A1256</f>
        <v>-2.8090836996789048E-2</v>
      </c>
      <c r="T1258">
        <f t="shared" ca="1" si="274"/>
        <v>2.8969899848817808E-2</v>
      </c>
      <c r="U1258">
        <f t="shared" ca="1" si="275"/>
        <v>0</v>
      </c>
      <c r="V1258">
        <f t="shared" ca="1" si="280"/>
        <v>0</v>
      </c>
    </row>
    <row r="1259" spans="6:22" x14ac:dyDescent="0.25">
      <c r="F1259">
        <f t="shared" si="269"/>
        <v>1256</v>
      </c>
      <c r="G1259">
        <f t="shared" si="270"/>
        <v>3.1399999999999999E-4</v>
      </c>
      <c r="H1259">
        <f t="shared" si="271"/>
        <v>0</v>
      </c>
      <c r="I1259">
        <f t="shared" si="281"/>
        <v>0</v>
      </c>
      <c r="J1259">
        <f t="shared" si="276"/>
        <v>0</v>
      </c>
      <c r="L1259">
        <f t="shared" si="282"/>
        <v>-2767.6748750059287</v>
      </c>
      <c r="M1259">
        <f t="shared" si="272"/>
        <v>-6.9191871875148218E-4</v>
      </c>
      <c r="N1259">
        <f t="shared" si="277"/>
        <v>0</v>
      </c>
      <c r="O1259">
        <f t="shared" si="278"/>
        <v>0</v>
      </c>
      <c r="P1259">
        <f t="shared" si="279"/>
        <v>0</v>
      </c>
      <c r="Q1259">
        <f t="shared" si="273"/>
        <v>0.9140625</v>
      </c>
      <c r="R1259">
        <f>Random!A1257</f>
        <v>0.45616692823561689</v>
      </c>
      <c r="T1259">
        <f t="shared" ca="1" si="274"/>
        <v>5.2228724811782526E-3</v>
      </c>
      <c r="U1259">
        <f t="shared" ca="1" si="275"/>
        <v>0</v>
      </c>
      <c r="V1259">
        <f t="shared" ca="1" si="280"/>
        <v>0</v>
      </c>
    </row>
    <row r="1260" spans="6:22" x14ac:dyDescent="0.25">
      <c r="F1260">
        <f t="shared" si="269"/>
        <v>1257</v>
      </c>
      <c r="G1260">
        <f t="shared" si="270"/>
        <v>3.1425000000000002E-4</v>
      </c>
      <c r="H1260">
        <f t="shared" si="271"/>
        <v>0</v>
      </c>
      <c r="I1260">
        <f t="shared" si="281"/>
        <v>0</v>
      </c>
      <c r="J1260">
        <f t="shared" si="276"/>
        <v>0</v>
      </c>
      <c r="L1260">
        <f t="shared" si="282"/>
        <v>-2766.6748750059287</v>
      </c>
      <c r="M1260">
        <f t="shared" si="272"/>
        <v>-6.9166871875148215E-4</v>
      </c>
      <c r="N1260">
        <f t="shared" si="277"/>
        <v>0</v>
      </c>
      <c r="O1260">
        <f t="shared" si="278"/>
        <v>0</v>
      </c>
      <c r="P1260">
        <f t="shared" si="279"/>
        <v>0</v>
      </c>
      <c r="Q1260">
        <f t="shared" si="273"/>
        <v>-0.53125</v>
      </c>
      <c r="R1260">
        <f>Random!A1258</f>
        <v>-0.26646568113722069</v>
      </c>
      <c r="T1260">
        <f t="shared" ca="1" si="274"/>
        <v>-2.0468368252270632E-2</v>
      </c>
      <c r="U1260">
        <f t="shared" ca="1" si="275"/>
        <v>0</v>
      </c>
      <c r="V1260">
        <f t="shared" ca="1" si="280"/>
        <v>0</v>
      </c>
    </row>
    <row r="1261" spans="6:22" x14ac:dyDescent="0.25">
      <c r="F1261">
        <f t="shared" si="269"/>
        <v>1258</v>
      </c>
      <c r="G1261">
        <f t="shared" si="270"/>
        <v>3.145E-4</v>
      </c>
      <c r="H1261">
        <f t="shared" si="271"/>
        <v>0</v>
      </c>
      <c r="I1261">
        <f t="shared" si="281"/>
        <v>0</v>
      </c>
      <c r="J1261">
        <f t="shared" si="276"/>
        <v>0</v>
      </c>
      <c r="L1261">
        <f t="shared" si="282"/>
        <v>-2765.6748750059287</v>
      </c>
      <c r="M1261">
        <f t="shared" si="272"/>
        <v>-6.9141871875148223E-4</v>
      </c>
      <c r="N1261">
        <f t="shared" si="277"/>
        <v>0</v>
      </c>
      <c r="O1261">
        <f t="shared" si="278"/>
        <v>0</v>
      </c>
      <c r="P1261">
        <f t="shared" si="279"/>
        <v>0</v>
      </c>
      <c r="Q1261">
        <f t="shared" si="273"/>
        <v>0.296875</v>
      </c>
      <c r="R1261">
        <f>Random!A1259</f>
        <v>0.14963092973560865</v>
      </c>
      <c r="T1261">
        <f t="shared" ca="1" si="274"/>
        <v>-3.7767123185589009E-2</v>
      </c>
      <c r="U1261">
        <f t="shared" ca="1" si="275"/>
        <v>0</v>
      </c>
      <c r="V1261">
        <f t="shared" ca="1" si="280"/>
        <v>0</v>
      </c>
    </row>
    <row r="1262" spans="6:22" x14ac:dyDescent="0.25">
      <c r="F1262">
        <f t="shared" si="269"/>
        <v>1259</v>
      </c>
      <c r="G1262">
        <f t="shared" si="270"/>
        <v>3.1474999999999998E-4</v>
      </c>
      <c r="H1262">
        <f t="shared" si="271"/>
        <v>0</v>
      </c>
      <c r="I1262">
        <f t="shared" si="281"/>
        <v>0</v>
      </c>
      <c r="J1262">
        <f t="shared" si="276"/>
        <v>0</v>
      </c>
      <c r="L1262">
        <f t="shared" si="282"/>
        <v>-2764.6748750059287</v>
      </c>
      <c r="M1262">
        <f t="shared" si="272"/>
        <v>-6.9116871875148219E-4</v>
      </c>
      <c r="N1262">
        <f t="shared" si="277"/>
        <v>0</v>
      </c>
      <c r="O1262">
        <f t="shared" si="278"/>
        <v>0</v>
      </c>
      <c r="P1262">
        <f t="shared" si="279"/>
        <v>0</v>
      </c>
      <c r="Q1262">
        <f t="shared" si="273"/>
        <v>0</v>
      </c>
      <c r="R1262">
        <f>Random!A1260</f>
        <v>1.7416518065476172E-3</v>
      </c>
      <c r="T1262">
        <f t="shared" ca="1" si="274"/>
        <v>-4.1134591313484188E-2</v>
      </c>
      <c r="U1262">
        <f t="shared" ca="1" si="275"/>
        <v>0</v>
      </c>
      <c r="V1262">
        <f t="shared" ca="1" si="280"/>
        <v>0</v>
      </c>
    </row>
    <row r="1263" spans="6:22" x14ac:dyDescent="0.25">
      <c r="F1263">
        <f t="shared" si="269"/>
        <v>1260</v>
      </c>
      <c r="G1263">
        <f t="shared" si="270"/>
        <v>3.1500000000000001E-4</v>
      </c>
      <c r="H1263">
        <f t="shared" si="271"/>
        <v>0</v>
      </c>
      <c r="I1263">
        <f t="shared" si="281"/>
        <v>0</v>
      </c>
      <c r="J1263">
        <f t="shared" si="276"/>
        <v>0</v>
      </c>
      <c r="L1263">
        <f t="shared" si="282"/>
        <v>-2763.6748750059287</v>
      </c>
      <c r="M1263">
        <f t="shared" si="272"/>
        <v>-6.9091871875148216E-4</v>
      </c>
      <c r="N1263">
        <f t="shared" si="277"/>
        <v>0</v>
      </c>
      <c r="O1263">
        <f t="shared" si="278"/>
        <v>0</v>
      </c>
      <c r="P1263">
        <f t="shared" si="279"/>
        <v>0</v>
      </c>
      <c r="Q1263">
        <f t="shared" si="273"/>
        <v>-0.8828125</v>
      </c>
      <c r="R1263">
        <f>Random!A1261</f>
        <v>-0.44221159920348863</v>
      </c>
      <c r="T1263">
        <f t="shared" ca="1" si="274"/>
        <v>-3.1111905860828449E-2</v>
      </c>
      <c r="U1263">
        <f t="shared" ca="1" si="275"/>
        <v>0</v>
      </c>
      <c r="V1263">
        <f t="shared" ca="1" si="280"/>
        <v>0</v>
      </c>
    </row>
    <row r="1264" spans="6:22" x14ac:dyDescent="0.25">
      <c r="F1264">
        <f t="shared" si="269"/>
        <v>1261</v>
      </c>
      <c r="G1264">
        <f t="shared" si="270"/>
        <v>3.1524999999999999E-4</v>
      </c>
      <c r="H1264">
        <f t="shared" si="271"/>
        <v>0</v>
      </c>
      <c r="I1264">
        <f t="shared" si="281"/>
        <v>0</v>
      </c>
      <c r="J1264">
        <f t="shared" si="276"/>
        <v>0</v>
      </c>
      <c r="L1264">
        <f t="shared" si="282"/>
        <v>-2762.6748750059287</v>
      </c>
      <c r="M1264">
        <f t="shared" si="272"/>
        <v>-6.9066871875148213E-4</v>
      </c>
      <c r="N1264">
        <f t="shared" si="277"/>
        <v>0</v>
      </c>
      <c r="O1264">
        <f t="shared" si="278"/>
        <v>0</v>
      </c>
      <c r="P1264">
        <f t="shared" si="279"/>
        <v>0</v>
      </c>
      <c r="Q1264">
        <f t="shared" si="273"/>
        <v>-0.328125</v>
      </c>
      <c r="R1264">
        <f>Random!A1262</f>
        <v>-0.16330099265517384</v>
      </c>
      <c r="T1264">
        <f t="shared" ca="1" si="274"/>
        <v>-8.3842393200034473E-3</v>
      </c>
      <c r="U1264">
        <f t="shared" ca="1" si="275"/>
        <v>0</v>
      </c>
      <c r="V1264">
        <f t="shared" ca="1" si="280"/>
        <v>0</v>
      </c>
    </row>
    <row r="1265" spans="6:22" x14ac:dyDescent="0.25">
      <c r="F1265">
        <f t="shared" si="269"/>
        <v>1262</v>
      </c>
      <c r="G1265">
        <f t="shared" si="270"/>
        <v>3.1550000000000003E-4</v>
      </c>
      <c r="H1265">
        <f t="shared" si="271"/>
        <v>0</v>
      </c>
      <c r="I1265">
        <f t="shared" si="281"/>
        <v>0</v>
      </c>
      <c r="J1265">
        <f t="shared" si="276"/>
        <v>0</v>
      </c>
      <c r="L1265">
        <f t="shared" si="282"/>
        <v>-2761.6748750059287</v>
      </c>
      <c r="M1265">
        <f t="shared" si="272"/>
        <v>-6.904187187514822E-4</v>
      </c>
      <c r="N1265">
        <f t="shared" si="277"/>
        <v>0</v>
      </c>
      <c r="O1265">
        <f t="shared" si="278"/>
        <v>0</v>
      </c>
      <c r="P1265">
        <f t="shared" si="279"/>
        <v>0</v>
      </c>
      <c r="Q1265">
        <f t="shared" si="273"/>
        <v>-0.171875</v>
      </c>
      <c r="R1265">
        <f>Random!A1263</f>
        <v>-8.6902067286216189E-2</v>
      </c>
      <c r="T1265">
        <f t="shared" ca="1" si="274"/>
        <v>1.8361926234625431E-2</v>
      </c>
      <c r="U1265">
        <f t="shared" ca="1" si="275"/>
        <v>0</v>
      </c>
      <c r="V1265">
        <f t="shared" ca="1" si="280"/>
        <v>0</v>
      </c>
    </row>
    <row r="1266" spans="6:22" x14ac:dyDescent="0.25">
      <c r="F1266">
        <f t="shared" si="269"/>
        <v>1263</v>
      </c>
      <c r="G1266">
        <f t="shared" si="270"/>
        <v>3.1575E-4</v>
      </c>
      <c r="H1266">
        <f t="shared" si="271"/>
        <v>0</v>
      </c>
      <c r="I1266">
        <f t="shared" si="281"/>
        <v>0</v>
      </c>
      <c r="J1266">
        <f t="shared" si="276"/>
        <v>0</v>
      </c>
      <c r="L1266">
        <f t="shared" si="282"/>
        <v>-2760.6748750059287</v>
      </c>
      <c r="M1266">
        <f t="shared" si="272"/>
        <v>-6.9016871875148217E-4</v>
      </c>
      <c r="N1266">
        <f t="shared" si="277"/>
        <v>0</v>
      </c>
      <c r="O1266">
        <f t="shared" si="278"/>
        <v>0</v>
      </c>
      <c r="P1266">
        <f t="shared" si="279"/>
        <v>0</v>
      </c>
      <c r="Q1266">
        <f t="shared" si="273"/>
        <v>0.9609375</v>
      </c>
      <c r="R1266">
        <f>Random!A1264</f>
        <v>0.48052785352771554</v>
      </c>
      <c r="T1266">
        <f t="shared" ca="1" si="274"/>
        <v>3.8022536706295358E-2</v>
      </c>
      <c r="U1266">
        <f t="shared" ca="1" si="275"/>
        <v>0</v>
      </c>
      <c r="V1266">
        <f t="shared" ca="1" si="280"/>
        <v>0</v>
      </c>
    </row>
    <row r="1267" spans="6:22" x14ac:dyDescent="0.25">
      <c r="F1267">
        <f t="shared" si="269"/>
        <v>1264</v>
      </c>
      <c r="G1267">
        <f t="shared" si="270"/>
        <v>3.1599999999999998E-4</v>
      </c>
      <c r="H1267">
        <f t="shared" si="271"/>
        <v>0</v>
      </c>
      <c r="I1267">
        <f t="shared" si="281"/>
        <v>0</v>
      </c>
      <c r="J1267">
        <f t="shared" si="276"/>
        <v>0</v>
      </c>
      <c r="L1267">
        <f t="shared" si="282"/>
        <v>-2759.6748750059287</v>
      </c>
      <c r="M1267">
        <f t="shared" si="272"/>
        <v>-6.8991871875148214E-4</v>
      </c>
      <c r="N1267">
        <f t="shared" si="277"/>
        <v>0</v>
      </c>
      <c r="O1267">
        <f t="shared" si="278"/>
        <v>0</v>
      </c>
      <c r="P1267">
        <f t="shared" si="279"/>
        <v>0</v>
      </c>
      <c r="Q1267">
        <f t="shared" si="273"/>
        <v>0.9609375</v>
      </c>
      <c r="R1267">
        <f>Random!A1265</f>
        <v>0.48185794885267064</v>
      </c>
      <c r="T1267">
        <f t="shared" ca="1" si="274"/>
        <v>4.2083244591133565E-2</v>
      </c>
      <c r="U1267">
        <f t="shared" ca="1" si="275"/>
        <v>0</v>
      </c>
      <c r="V1267">
        <f t="shared" ca="1" si="280"/>
        <v>0</v>
      </c>
    </row>
    <row r="1268" spans="6:22" x14ac:dyDescent="0.25">
      <c r="F1268">
        <f t="shared" si="269"/>
        <v>1265</v>
      </c>
      <c r="G1268">
        <f t="shared" si="270"/>
        <v>3.1625000000000002E-4</v>
      </c>
      <c r="H1268">
        <f t="shared" si="271"/>
        <v>0</v>
      </c>
      <c r="I1268">
        <f t="shared" si="281"/>
        <v>0</v>
      </c>
      <c r="J1268">
        <f t="shared" si="276"/>
        <v>0</v>
      </c>
      <c r="L1268">
        <f t="shared" si="282"/>
        <v>-2758.6748750059287</v>
      </c>
      <c r="M1268">
        <f t="shared" si="272"/>
        <v>-6.8966871875148221E-4</v>
      </c>
      <c r="N1268">
        <f t="shared" si="277"/>
        <v>0</v>
      </c>
      <c r="O1268">
        <f t="shared" si="278"/>
        <v>0</v>
      </c>
      <c r="P1268">
        <f t="shared" si="279"/>
        <v>0</v>
      </c>
      <c r="Q1268">
        <f t="shared" si="273"/>
        <v>0.6171875</v>
      </c>
      <c r="R1268">
        <f>Random!A1266</f>
        <v>0.30777293206078082</v>
      </c>
      <c r="T1268">
        <f t="shared" ca="1" si="274"/>
        <v>2.9306376277128204E-2</v>
      </c>
      <c r="U1268">
        <f t="shared" ca="1" si="275"/>
        <v>0</v>
      </c>
      <c r="V1268">
        <f t="shared" ca="1" si="280"/>
        <v>0</v>
      </c>
    </row>
    <row r="1269" spans="6:22" x14ac:dyDescent="0.25">
      <c r="F1269">
        <f t="shared" si="269"/>
        <v>1266</v>
      </c>
      <c r="G1269">
        <f t="shared" si="270"/>
        <v>3.165E-4</v>
      </c>
      <c r="H1269">
        <f t="shared" si="271"/>
        <v>0</v>
      </c>
      <c r="I1269">
        <f t="shared" si="281"/>
        <v>0</v>
      </c>
      <c r="J1269">
        <f t="shared" si="276"/>
        <v>0</v>
      </c>
      <c r="L1269">
        <f t="shared" si="282"/>
        <v>-2757.6748750059287</v>
      </c>
      <c r="M1269">
        <f t="shared" si="272"/>
        <v>-6.8941871875148218E-4</v>
      </c>
      <c r="N1269">
        <f t="shared" si="277"/>
        <v>0</v>
      </c>
      <c r="O1269">
        <f t="shared" si="278"/>
        <v>0</v>
      </c>
      <c r="P1269">
        <f t="shared" si="279"/>
        <v>0</v>
      </c>
      <c r="Q1269">
        <f t="shared" si="273"/>
        <v>0.65625</v>
      </c>
      <c r="R1269">
        <f>Random!A1267</f>
        <v>0.32710620354539499</v>
      </c>
      <c r="T1269">
        <f t="shared" ca="1" si="274"/>
        <v>5.4018256379443283E-3</v>
      </c>
      <c r="U1269">
        <f t="shared" ca="1" si="275"/>
        <v>0</v>
      </c>
      <c r="V1269">
        <f t="shared" ca="1" si="280"/>
        <v>0</v>
      </c>
    </row>
    <row r="1270" spans="6:22" x14ac:dyDescent="0.25">
      <c r="F1270">
        <f t="shared" si="269"/>
        <v>1267</v>
      </c>
      <c r="G1270">
        <f t="shared" si="270"/>
        <v>3.1674999999999997E-4</v>
      </c>
      <c r="H1270">
        <f t="shared" si="271"/>
        <v>0</v>
      </c>
      <c r="I1270">
        <f t="shared" si="281"/>
        <v>0</v>
      </c>
      <c r="J1270">
        <f t="shared" si="276"/>
        <v>0</v>
      </c>
      <c r="L1270">
        <f t="shared" si="282"/>
        <v>-2756.6748750059287</v>
      </c>
      <c r="M1270">
        <f t="shared" si="272"/>
        <v>-6.8916871875148215E-4</v>
      </c>
      <c r="N1270">
        <f t="shared" si="277"/>
        <v>0</v>
      </c>
      <c r="O1270">
        <f t="shared" si="278"/>
        <v>0</v>
      </c>
      <c r="P1270">
        <f t="shared" si="279"/>
        <v>0</v>
      </c>
      <c r="Q1270">
        <f t="shared" si="273"/>
        <v>3.125E-2</v>
      </c>
      <c r="R1270">
        <f>Random!A1268</f>
        <v>1.4045217970176105E-2</v>
      </c>
      <c r="T1270">
        <f t="shared" ca="1" si="274"/>
        <v>-2.0375969784448146E-2</v>
      </c>
      <c r="U1270">
        <f t="shared" ca="1" si="275"/>
        <v>0</v>
      </c>
      <c r="V1270">
        <f t="shared" ca="1" si="280"/>
        <v>0</v>
      </c>
    </row>
    <row r="1271" spans="6:22" x14ac:dyDescent="0.25">
      <c r="F1271">
        <f t="shared" si="269"/>
        <v>1268</v>
      </c>
      <c r="G1271">
        <f t="shared" si="270"/>
        <v>3.1700000000000001E-4</v>
      </c>
      <c r="H1271">
        <f t="shared" si="271"/>
        <v>0</v>
      </c>
      <c r="I1271">
        <f t="shared" si="281"/>
        <v>0</v>
      </c>
      <c r="J1271">
        <f t="shared" si="276"/>
        <v>0</v>
      </c>
      <c r="L1271">
        <f t="shared" si="282"/>
        <v>-2755.6748750059287</v>
      </c>
      <c r="M1271">
        <f t="shared" si="272"/>
        <v>-6.8891871875148222E-4</v>
      </c>
      <c r="N1271">
        <f t="shared" si="277"/>
        <v>0</v>
      </c>
      <c r="O1271">
        <f t="shared" si="278"/>
        <v>0</v>
      </c>
      <c r="P1271">
        <f t="shared" si="279"/>
        <v>0</v>
      </c>
      <c r="Q1271">
        <f t="shared" si="273"/>
        <v>-7.03125E-2</v>
      </c>
      <c r="R1271">
        <f>Random!A1269</f>
        <v>-3.6187126971402694E-2</v>
      </c>
      <c r="T1271">
        <f t="shared" ca="1" si="274"/>
        <v>-3.8241850457438005E-2</v>
      </c>
      <c r="U1271">
        <f t="shared" ca="1" si="275"/>
        <v>0</v>
      </c>
      <c r="V1271">
        <f t="shared" ca="1" si="280"/>
        <v>0</v>
      </c>
    </row>
    <row r="1272" spans="6:22" x14ac:dyDescent="0.25">
      <c r="F1272">
        <f t="shared" si="269"/>
        <v>1269</v>
      </c>
      <c r="G1272">
        <f t="shared" si="270"/>
        <v>3.1724999999999999E-4</v>
      </c>
      <c r="H1272">
        <f t="shared" si="271"/>
        <v>0</v>
      </c>
      <c r="I1272">
        <f t="shared" si="281"/>
        <v>0</v>
      </c>
      <c r="J1272">
        <f t="shared" si="276"/>
        <v>0</v>
      </c>
      <c r="L1272">
        <f t="shared" si="282"/>
        <v>-2754.6748750059287</v>
      </c>
      <c r="M1272">
        <f t="shared" si="272"/>
        <v>-6.8866871875148219E-4</v>
      </c>
      <c r="N1272">
        <f t="shared" si="277"/>
        <v>0</v>
      </c>
      <c r="O1272">
        <f t="shared" si="278"/>
        <v>0</v>
      </c>
      <c r="P1272">
        <f t="shared" si="279"/>
        <v>0</v>
      </c>
      <c r="Q1272">
        <f t="shared" si="273"/>
        <v>7.8125E-2</v>
      </c>
      <c r="R1272">
        <f>Random!A1270</f>
        <v>3.8031747316550679E-2</v>
      </c>
      <c r="T1272">
        <f t="shared" ca="1" si="274"/>
        <v>-4.319064910871017E-2</v>
      </c>
      <c r="U1272">
        <f t="shared" ca="1" si="275"/>
        <v>0</v>
      </c>
      <c r="V1272">
        <f t="shared" ca="1" si="280"/>
        <v>0</v>
      </c>
    </row>
    <row r="1273" spans="6:22" x14ac:dyDescent="0.25">
      <c r="F1273">
        <f t="shared" si="269"/>
        <v>1270</v>
      </c>
      <c r="G1273">
        <f t="shared" si="270"/>
        <v>3.1750000000000002E-4</v>
      </c>
      <c r="H1273">
        <f t="shared" si="271"/>
        <v>0</v>
      </c>
      <c r="I1273">
        <f t="shared" si="281"/>
        <v>0</v>
      </c>
      <c r="J1273">
        <f t="shared" si="276"/>
        <v>0</v>
      </c>
      <c r="L1273">
        <f t="shared" si="282"/>
        <v>-2753.6748750059287</v>
      </c>
      <c r="M1273">
        <f t="shared" si="272"/>
        <v>-6.8841871875148215E-4</v>
      </c>
      <c r="N1273">
        <f t="shared" si="277"/>
        <v>0</v>
      </c>
      <c r="O1273">
        <f t="shared" si="278"/>
        <v>0</v>
      </c>
      <c r="P1273">
        <f t="shared" si="279"/>
        <v>0</v>
      </c>
      <c r="Q1273">
        <f t="shared" si="273"/>
        <v>-0.4765625</v>
      </c>
      <c r="R1273">
        <f>Random!A1271</f>
        <v>-0.23918450070783004</v>
      </c>
      <c r="T1273">
        <f t="shared" ca="1" si="274"/>
        <v>-3.3719178159479724E-2</v>
      </c>
      <c r="U1273">
        <f t="shared" ca="1" si="275"/>
        <v>0</v>
      </c>
      <c r="V1273">
        <f t="shared" ca="1" si="280"/>
        <v>0</v>
      </c>
    </row>
    <row r="1274" spans="6:22" x14ac:dyDescent="0.25">
      <c r="F1274">
        <f t="shared" si="269"/>
        <v>1271</v>
      </c>
      <c r="G1274">
        <f t="shared" si="270"/>
        <v>3.1775E-4</v>
      </c>
      <c r="H1274">
        <f t="shared" si="271"/>
        <v>0</v>
      </c>
      <c r="I1274">
        <f t="shared" si="281"/>
        <v>0</v>
      </c>
      <c r="J1274">
        <f t="shared" si="276"/>
        <v>0</v>
      </c>
      <c r="L1274">
        <f t="shared" si="282"/>
        <v>-2752.6748750059287</v>
      </c>
      <c r="M1274">
        <f t="shared" si="272"/>
        <v>-6.8816871875148212E-4</v>
      </c>
      <c r="N1274">
        <f t="shared" si="277"/>
        <v>0</v>
      </c>
      <c r="O1274">
        <f t="shared" si="278"/>
        <v>0</v>
      </c>
      <c r="P1274">
        <f t="shared" si="279"/>
        <v>0</v>
      </c>
      <c r="Q1274">
        <f t="shared" si="273"/>
        <v>-0.859375</v>
      </c>
      <c r="R1274">
        <f>Random!A1272</f>
        <v>-0.43049611385052711</v>
      </c>
      <c r="T1274">
        <f t="shared" ca="1" si="274"/>
        <v>-1.2116964593549521E-2</v>
      </c>
      <c r="U1274">
        <f t="shared" ca="1" si="275"/>
        <v>0</v>
      </c>
      <c r="V1274">
        <f t="shared" ca="1" si="280"/>
        <v>0</v>
      </c>
    </row>
    <row r="1275" spans="6:22" x14ac:dyDescent="0.25">
      <c r="F1275">
        <f t="shared" si="269"/>
        <v>1272</v>
      </c>
      <c r="G1275">
        <f t="shared" si="270"/>
        <v>3.1799999999999998E-4</v>
      </c>
      <c r="H1275">
        <f t="shared" si="271"/>
        <v>0</v>
      </c>
      <c r="I1275">
        <f t="shared" si="281"/>
        <v>0</v>
      </c>
      <c r="J1275">
        <f t="shared" si="276"/>
        <v>0</v>
      </c>
      <c r="L1275">
        <f t="shared" si="282"/>
        <v>-2751.6748750059287</v>
      </c>
      <c r="M1275">
        <f t="shared" si="272"/>
        <v>-6.879187187514822E-4</v>
      </c>
      <c r="N1275">
        <f t="shared" si="277"/>
        <v>0</v>
      </c>
      <c r="O1275">
        <f t="shared" si="278"/>
        <v>0</v>
      </c>
      <c r="P1275">
        <f t="shared" si="279"/>
        <v>0</v>
      </c>
      <c r="Q1275">
        <f t="shared" si="273"/>
        <v>0.4453125</v>
      </c>
      <c r="R1275">
        <f>Random!A1273</f>
        <v>0.22273544801141532</v>
      </c>
      <c r="T1275">
        <f t="shared" ca="1" si="274"/>
        <v>1.3539576286933324E-2</v>
      </c>
      <c r="U1275">
        <f t="shared" ca="1" si="275"/>
        <v>0</v>
      </c>
      <c r="V1275">
        <f t="shared" ca="1" si="280"/>
        <v>0</v>
      </c>
    </row>
    <row r="1276" spans="6:22" x14ac:dyDescent="0.25">
      <c r="F1276">
        <f t="shared" si="269"/>
        <v>1273</v>
      </c>
      <c r="G1276">
        <f t="shared" si="270"/>
        <v>3.1825000000000001E-4</v>
      </c>
      <c r="H1276">
        <f t="shared" si="271"/>
        <v>0</v>
      </c>
      <c r="I1276">
        <f t="shared" si="281"/>
        <v>0</v>
      </c>
      <c r="J1276">
        <f t="shared" si="276"/>
        <v>0</v>
      </c>
      <c r="L1276">
        <f t="shared" si="282"/>
        <v>-2750.6748750059287</v>
      </c>
      <c r="M1276">
        <f t="shared" si="272"/>
        <v>-6.8766871875148216E-4</v>
      </c>
      <c r="N1276">
        <f t="shared" si="277"/>
        <v>0</v>
      </c>
      <c r="O1276">
        <f t="shared" si="278"/>
        <v>0</v>
      </c>
      <c r="P1276">
        <f t="shared" si="279"/>
        <v>0</v>
      </c>
      <c r="Q1276">
        <f t="shared" si="273"/>
        <v>-0.1484375</v>
      </c>
      <c r="R1276">
        <f>Random!A1274</f>
        <v>-7.2404580422765319E-2</v>
      </c>
      <c r="T1276">
        <f t="shared" ca="1" si="274"/>
        <v>3.2793654549545588E-2</v>
      </c>
      <c r="U1276">
        <f t="shared" ca="1" si="275"/>
        <v>0</v>
      </c>
      <c r="V1276">
        <f t="shared" ca="1" si="280"/>
        <v>0</v>
      </c>
    </row>
    <row r="1277" spans="6:22" x14ac:dyDescent="0.25">
      <c r="F1277">
        <f t="shared" si="269"/>
        <v>1274</v>
      </c>
      <c r="G1277">
        <f t="shared" si="270"/>
        <v>3.1849999999999999E-4</v>
      </c>
      <c r="H1277">
        <f t="shared" si="271"/>
        <v>0</v>
      </c>
      <c r="I1277">
        <f t="shared" si="281"/>
        <v>0</v>
      </c>
      <c r="J1277">
        <f t="shared" si="276"/>
        <v>0</v>
      </c>
      <c r="L1277">
        <f t="shared" si="282"/>
        <v>-2749.6748750059287</v>
      </c>
      <c r="M1277">
        <f t="shared" si="272"/>
        <v>-6.8741871875148213E-4</v>
      </c>
      <c r="N1277">
        <f t="shared" si="277"/>
        <v>0</v>
      </c>
      <c r="O1277">
        <f t="shared" si="278"/>
        <v>0</v>
      </c>
      <c r="P1277">
        <f t="shared" si="279"/>
        <v>0</v>
      </c>
      <c r="Q1277">
        <f t="shared" si="273"/>
        <v>0.6796875</v>
      </c>
      <c r="R1277">
        <f>Random!A1275</f>
        <v>0.33808000005789585</v>
      </c>
      <c r="T1277">
        <f t="shared" ca="1" si="274"/>
        <v>3.9973493558722588E-2</v>
      </c>
      <c r="U1277">
        <f t="shared" ca="1" si="275"/>
        <v>0</v>
      </c>
      <c r="V1277">
        <f t="shared" ca="1" si="280"/>
        <v>0</v>
      </c>
    </row>
    <row r="1278" spans="6:22" x14ac:dyDescent="0.25">
      <c r="F1278">
        <f t="shared" si="269"/>
        <v>1275</v>
      </c>
      <c r="G1278">
        <f t="shared" si="270"/>
        <v>3.1875000000000002E-4</v>
      </c>
      <c r="H1278">
        <f t="shared" si="271"/>
        <v>0</v>
      </c>
      <c r="I1278">
        <f t="shared" si="281"/>
        <v>0</v>
      </c>
      <c r="J1278">
        <f t="shared" si="276"/>
        <v>0</v>
      </c>
      <c r="L1278">
        <f t="shared" si="282"/>
        <v>-2748.6748750059287</v>
      </c>
      <c r="M1278">
        <f t="shared" si="272"/>
        <v>-6.8716871875148221E-4</v>
      </c>
      <c r="N1278">
        <f t="shared" si="277"/>
        <v>0</v>
      </c>
      <c r="O1278">
        <f t="shared" si="278"/>
        <v>0</v>
      </c>
      <c r="P1278">
        <f t="shared" si="279"/>
        <v>0</v>
      </c>
      <c r="Q1278">
        <f t="shared" si="273"/>
        <v>0.453125</v>
      </c>
      <c r="R1278">
        <f>Random!A1276</f>
        <v>0.22480563019760369</v>
      </c>
      <c r="T1278">
        <f t="shared" ca="1" si="274"/>
        <v>3.2630235975234574E-2</v>
      </c>
      <c r="U1278">
        <f t="shared" ca="1" si="275"/>
        <v>0</v>
      </c>
      <c r="V1278">
        <f t="shared" ca="1" si="280"/>
        <v>0</v>
      </c>
    </row>
    <row r="1279" spans="6:22" x14ac:dyDescent="0.25">
      <c r="F1279">
        <f t="shared" si="269"/>
        <v>1276</v>
      </c>
      <c r="G1279">
        <f t="shared" si="270"/>
        <v>3.19E-4</v>
      </c>
      <c r="H1279">
        <f t="shared" si="271"/>
        <v>0</v>
      </c>
      <c r="I1279">
        <f t="shared" si="281"/>
        <v>0</v>
      </c>
      <c r="J1279">
        <f t="shared" si="276"/>
        <v>0</v>
      </c>
      <c r="L1279">
        <f t="shared" si="282"/>
        <v>-2747.6748750059287</v>
      </c>
      <c r="M1279">
        <f t="shared" si="272"/>
        <v>-6.8691871875148217E-4</v>
      </c>
      <c r="N1279">
        <f t="shared" si="277"/>
        <v>0</v>
      </c>
      <c r="O1279">
        <f t="shared" si="278"/>
        <v>0</v>
      </c>
      <c r="P1279">
        <f t="shared" si="279"/>
        <v>0</v>
      </c>
      <c r="Q1279">
        <f t="shared" si="273"/>
        <v>-9.375E-2</v>
      </c>
      <c r="R1279">
        <f>Random!A1277</f>
        <v>-4.5442738880955624E-2</v>
      </c>
      <c r="T1279">
        <f t="shared" ca="1" si="274"/>
        <v>1.3782578962677986E-2</v>
      </c>
      <c r="U1279">
        <f t="shared" ca="1" si="275"/>
        <v>0</v>
      </c>
      <c r="V1279">
        <f t="shared" ca="1" si="280"/>
        <v>0</v>
      </c>
    </row>
    <row r="1280" spans="6:22" x14ac:dyDescent="0.25">
      <c r="F1280">
        <f t="shared" si="269"/>
        <v>1277</v>
      </c>
      <c r="G1280">
        <f t="shared" si="270"/>
        <v>3.1924999999999998E-4</v>
      </c>
      <c r="H1280">
        <f t="shared" si="271"/>
        <v>0</v>
      </c>
      <c r="I1280">
        <f t="shared" si="281"/>
        <v>0</v>
      </c>
      <c r="J1280">
        <f t="shared" si="276"/>
        <v>0</v>
      </c>
      <c r="L1280">
        <f t="shared" si="282"/>
        <v>-2746.6748750059287</v>
      </c>
      <c r="M1280">
        <f t="shared" si="272"/>
        <v>-6.8666871875148214E-4</v>
      </c>
      <c r="N1280">
        <f t="shared" si="277"/>
        <v>0</v>
      </c>
      <c r="O1280">
        <f t="shared" si="278"/>
        <v>0</v>
      </c>
      <c r="P1280">
        <f t="shared" si="279"/>
        <v>0</v>
      </c>
      <c r="Q1280">
        <f t="shared" si="273"/>
        <v>-6.25E-2</v>
      </c>
      <c r="R1280">
        <f>Random!A1278</f>
        <v>-3.122595447616705E-2</v>
      </c>
      <c r="T1280">
        <f t="shared" ca="1" si="274"/>
        <v>-1.0086382167198846E-2</v>
      </c>
      <c r="U1280">
        <f t="shared" ca="1" si="275"/>
        <v>0</v>
      </c>
      <c r="V1280">
        <f t="shared" ca="1" si="280"/>
        <v>0</v>
      </c>
    </row>
    <row r="1281" spans="6:22" x14ac:dyDescent="0.25">
      <c r="F1281">
        <f t="shared" ref="F1281:F1344" si="283">F1280+1</f>
        <v>1278</v>
      </c>
      <c r="G1281">
        <f t="shared" si="270"/>
        <v>3.1950000000000001E-4</v>
      </c>
      <c r="H1281">
        <f t="shared" si="271"/>
        <v>0</v>
      </c>
      <c r="I1281">
        <f t="shared" si="281"/>
        <v>0</v>
      </c>
      <c r="J1281">
        <f t="shared" si="276"/>
        <v>0</v>
      </c>
      <c r="L1281">
        <f t="shared" si="282"/>
        <v>-2745.6748750059287</v>
      </c>
      <c r="M1281">
        <f t="shared" si="272"/>
        <v>-6.8641871875148221E-4</v>
      </c>
      <c r="N1281">
        <f t="shared" si="277"/>
        <v>0</v>
      </c>
      <c r="O1281">
        <f t="shared" si="278"/>
        <v>0</v>
      </c>
      <c r="P1281">
        <f t="shared" si="279"/>
        <v>0</v>
      </c>
      <c r="Q1281">
        <f t="shared" si="273"/>
        <v>-5.46875E-2</v>
      </c>
      <c r="R1281">
        <f>Random!A1279</f>
        <v>-2.7545540689061787E-2</v>
      </c>
      <c r="T1281">
        <f t="shared" ca="1" si="274"/>
        <v>-3.0221527160253427E-2</v>
      </c>
      <c r="U1281">
        <f t="shared" ca="1" si="275"/>
        <v>0</v>
      </c>
      <c r="V1281">
        <f t="shared" ca="1" si="280"/>
        <v>0</v>
      </c>
    </row>
    <row r="1282" spans="6:22" x14ac:dyDescent="0.25">
      <c r="F1282">
        <f t="shared" si="283"/>
        <v>1279</v>
      </c>
      <c r="G1282">
        <f t="shared" si="270"/>
        <v>3.1974999999999999E-4</v>
      </c>
      <c r="H1282">
        <f t="shared" si="271"/>
        <v>0</v>
      </c>
      <c r="I1282">
        <f t="shared" si="281"/>
        <v>0</v>
      </c>
      <c r="J1282">
        <f t="shared" si="276"/>
        <v>0</v>
      </c>
      <c r="L1282">
        <f t="shared" si="282"/>
        <v>-2744.6748750059287</v>
      </c>
      <c r="M1282">
        <f t="shared" si="272"/>
        <v>-6.8616871875148218E-4</v>
      </c>
      <c r="N1282">
        <f t="shared" si="277"/>
        <v>0</v>
      </c>
      <c r="O1282">
        <f t="shared" si="278"/>
        <v>0</v>
      </c>
      <c r="P1282">
        <f t="shared" si="279"/>
        <v>0</v>
      </c>
      <c r="Q1282">
        <f t="shared" si="273"/>
        <v>-0.9921875</v>
      </c>
      <c r="R1282">
        <f>Random!A1280</f>
        <v>-0.49771131568538707</v>
      </c>
      <c r="T1282">
        <f t="shared" ca="1" si="274"/>
        <v>-3.8359269039331491E-2</v>
      </c>
      <c r="U1282">
        <f t="shared" ca="1" si="275"/>
        <v>0</v>
      </c>
      <c r="V1282">
        <f t="shared" ca="1" si="280"/>
        <v>0</v>
      </c>
    </row>
    <row r="1283" spans="6:22" x14ac:dyDescent="0.25">
      <c r="F1283">
        <f t="shared" si="283"/>
        <v>1280</v>
      </c>
      <c r="G1283">
        <f t="shared" ref="G1283:G1346" si="284">F1283/$D$2</f>
        <v>3.2000000000000003E-4</v>
      </c>
      <c r="H1283">
        <f t="shared" ref="H1283:H1346" si="285">IF(AND(0&lt;=F1283, F1283&lt;=$D$10),2*PI()*($D$8+$D$5*G1283/(2*$D$6))*G1283,0)</f>
        <v>0</v>
      </c>
      <c r="I1283">
        <f t="shared" si="281"/>
        <v>0</v>
      </c>
      <c r="J1283">
        <f t="shared" si="276"/>
        <v>0</v>
      </c>
      <c r="L1283">
        <f t="shared" si="282"/>
        <v>-2743.6748750059287</v>
      </c>
      <c r="M1283">
        <f t="shared" ref="M1283:M1346" si="286">L1283/$D$2</f>
        <v>-6.8591871875148215E-4</v>
      </c>
      <c r="N1283">
        <f t="shared" si="277"/>
        <v>0</v>
      </c>
      <c r="O1283">
        <f t="shared" si="278"/>
        <v>0</v>
      </c>
      <c r="P1283">
        <f t="shared" si="279"/>
        <v>0</v>
      </c>
      <c r="Q1283">
        <f t="shared" ref="Q1283:Q1346" si="287">ROUND((O1283+$D$13*R1283)*$D$3,0)/($D$3)</f>
        <v>-0.1484375</v>
      </c>
      <c r="R1283">
        <f>Random!A1281</f>
        <v>-7.2305395870026823E-2</v>
      </c>
      <c r="T1283">
        <f t="shared" ref="T1283:T1346" ca="1" si="288">IF(F1283&lt;$D$10,0,IFERROR(CORREL(OFFSET($J$3,0,0,$D$10,1),OFFSET($Q$3,F1283-$D$10,0,$D$10,1)),0))</f>
        <v>-3.1690873207591036E-2</v>
      </c>
      <c r="U1283">
        <f t="shared" ref="U1283:U1346" ca="1" si="289">IF(T1283&gt;$D$14,T1283,0)</f>
        <v>0</v>
      </c>
      <c r="V1283">
        <f t="shared" ca="1" si="280"/>
        <v>0</v>
      </c>
    </row>
    <row r="1284" spans="6:22" x14ac:dyDescent="0.25">
      <c r="F1284">
        <f t="shared" si="283"/>
        <v>1281</v>
      </c>
      <c r="G1284">
        <f t="shared" si="284"/>
        <v>3.2025000000000001E-4</v>
      </c>
      <c r="H1284">
        <f t="shared" si="285"/>
        <v>0</v>
      </c>
      <c r="I1284">
        <f t="shared" si="281"/>
        <v>0</v>
      </c>
      <c r="J1284">
        <f t="shared" ref="J1284:J1347" si="290">ROUND(I1284*$D$3,0)/$D$3</f>
        <v>0</v>
      </c>
      <c r="L1284">
        <f t="shared" si="282"/>
        <v>-2742.6748750059287</v>
      </c>
      <c r="M1284">
        <f t="shared" si="286"/>
        <v>-6.8566871875148222E-4</v>
      </c>
      <c r="N1284">
        <f t="shared" ref="N1284:N1347" si="291">IF(AND(0&lt;=M1284,M1284&lt;=$D$6),2*PI()*($D$8+$D$5*M1284/(2*$D$6))*M1284,0)</f>
        <v>0</v>
      </c>
      <c r="O1284">
        <f t="shared" ref="O1284:O1347" si="292">SIN(N1284)</f>
        <v>0</v>
      </c>
      <c r="P1284">
        <f t="shared" ref="P1284:P1347" si="293">ROUND(O1284*$D$3,0)/($D$3)</f>
        <v>0</v>
      </c>
      <c r="Q1284">
        <f t="shared" si="287"/>
        <v>0.5</v>
      </c>
      <c r="R1284">
        <f>Random!A1282</f>
        <v>0.25161480321048957</v>
      </c>
      <c r="T1284">
        <f t="shared" ca="1" si="288"/>
        <v>-1.4833327165644661E-2</v>
      </c>
      <c r="U1284">
        <f t="shared" ca="1" si="289"/>
        <v>0</v>
      </c>
      <c r="V1284">
        <f t="shared" ref="V1284:V1347" ca="1" si="294">U1284*G1284</f>
        <v>0</v>
      </c>
    </row>
    <row r="1285" spans="6:22" x14ac:dyDescent="0.25">
      <c r="F1285">
        <f t="shared" si="283"/>
        <v>1282</v>
      </c>
      <c r="G1285">
        <f t="shared" si="284"/>
        <v>3.2049999999999998E-4</v>
      </c>
      <c r="H1285">
        <f t="shared" si="285"/>
        <v>0</v>
      </c>
      <c r="I1285">
        <f t="shared" ref="I1285:I1348" si="295">SIN(H1285)</f>
        <v>0</v>
      </c>
      <c r="J1285">
        <f t="shared" si="290"/>
        <v>0</v>
      </c>
      <c r="L1285">
        <f t="shared" ref="L1285:L1348" si="296">L1284+1</f>
        <v>-2741.6748750059287</v>
      </c>
      <c r="M1285">
        <f t="shared" si="286"/>
        <v>-6.8541871875148219E-4</v>
      </c>
      <c r="N1285">
        <f t="shared" si="291"/>
        <v>0</v>
      </c>
      <c r="O1285">
        <f t="shared" si="292"/>
        <v>0</v>
      </c>
      <c r="P1285">
        <f t="shared" si="293"/>
        <v>0</v>
      </c>
      <c r="Q1285">
        <f t="shared" si="287"/>
        <v>-0.71875</v>
      </c>
      <c r="R1285">
        <f>Random!A1283</f>
        <v>-0.35992852921195873</v>
      </c>
      <c r="T1285">
        <f t="shared" ca="1" si="288"/>
        <v>6.7242965326422674E-3</v>
      </c>
      <c r="U1285">
        <f t="shared" ca="1" si="289"/>
        <v>0</v>
      </c>
      <c r="V1285">
        <f t="shared" ca="1" si="294"/>
        <v>0</v>
      </c>
    </row>
    <row r="1286" spans="6:22" x14ac:dyDescent="0.25">
      <c r="F1286">
        <f t="shared" si="283"/>
        <v>1283</v>
      </c>
      <c r="G1286">
        <f t="shared" si="284"/>
        <v>3.2075000000000002E-4</v>
      </c>
      <c r="H1286">
        <f t="shared" si="285"/>
        <v>0</v>
      </c>
      <c r="I1286">
        <f t="shared" si="295"/>
        <v>0</v>
      </c>
      <c r="J1286">
        <f t="shared" si="290"/>
        <v>0</v>
      </c>
      <c r="L1286">
        <f t="shared" si="296"/>
        <v>-2740.6748750059287</v>
      </c>
      <c r="M1286">
        <f t="shared" si="286"/>
        <v>-6.8516871875148216E-4</v>
      </c>
      <c r="N1286">
        <f t="shared" si="291"/>
        <v>0</v>
      </c>
      <c r="O1286">
        <f t="shared" si="292"/>
        <v>0</v>
      </c>
      <c r="P1286">
        <f t="shared" si="293"/>
        <v>0</v>
      </c>
      <c r="Q1286">
        <f t="shared" si="287"/>
        <v>0.5625</v>
      </c>
      <c r="R1286">
        <f>Random!A1284</f>
        <v>0.28202061414735113</v>
      </c>
      <c r="T1286">
        <f t="shared" ca="1" si="288"/>
        <v>2.7198779072486013E-2</v>
      </c>
      <c r="U1286">
        <f t="shared" ca="1" si="289"/>
        <v>0</v>
      </c>
      <c r="V1286">
        <f t="shared" ca="1" si="294"/>
        <v>0</v>
      </c>
    </row>
    <row r="1287" spans="6:22" x14ac:dyDescent="0.25">
      <c r="F1287">
        <f t="shared" si="283"/>
        <v>1284</v>
      </c>
      <c r="G1287">
        <f t="shared" si="284"/>
        <v>3.21E-4</v>
      </c>
      <c r="H1287">
        <f t="shared" si="285"/>
        <v>0</v>
      </c>
      <c r="I1287">
        <f t="shared" si="295"/>
        <v>0</v>
      </c>
      <c r="J1287">
        <f t="shared" si="290"/>
        <v>0</v>
      </c>
      <c r="L1287">
        <f t="shared" si="296"/>
        <v>-2739.6748750059287</v>
      </c>
      <c r="M1287">
        <f t="shared" si="286"/>
        <v>-6.8491871875148212E-4</v>
      </c>
      <c r="N1287">
        <f t="shared" si="291"/>
        <v>0</v>
      </c>
      <c r="O1287">
        <f t="shared" si="292"/>
        <v>0</v>
      </c>
      <c r="P1287">
        <f t="shared" si="293"/>
        <v>0</v>
      </c>
      <c r="Q1287">
        <f t="shared" si="287"/>
        <v>0.546875</v>
      </c>
      <c r="R1287">
        <f>Random!A1285</f>
        <v>0.27295122657689463</v>
      </c>
      <c r="T1287">
        <f t="shared" ca="1" si="288"/>
        <v>3.6154767405886704E-2</v>
      </c>
      <c r="U1287">
        <f t="shared" ca="1" si="289"/>
        <v>0</v>
      </c>
      <c r="V1287">
        <f t="shared" ca="1" si="294"/>
        <v>0</v>
      </c>
    </row>
    <row r="1288" spans="6:22" x14ac:dyDescent="0.25">
      <c r="F1288">
        <f t="shared" si="283"/>
        <v>1285</v>
      </c>
      <c r="G1288">
        <f t="shared" si="284"/>
        <v>3.2124999999999998E-4</v>
      </c>
      <c r="H1288">
        <f t="shared" si="285"/>
        <v>0</v>
      </c>
      <c r="I1288">
        <f t="shared" si="295"/>
        <v>0</v>
      </c>
      <c r="J1288">
        <f t="shared" si="290"/>
        <v>0</v>
      </c>
      <c r="L1288">
        <f t="shared" si="296"/>
        <v>-2738.6748750059287</v>
      </c>
      <c r="M1288">
        <f t="shared" si="286"/>
        <v>-6.846687187514822E-4</v>
      </c>
      <c r="N1288">
        <f t="shared" si="291"/>
        <v>0</v>
      </c>
      <c r="O1288">
        <f t="shared" si="292"/>
        <v>0</v>
      </c>
      <c r="P1288">
        <f t="shared" si="293"/>
        <v>0</v>
      </c>
      <c r="Q1288">
        <f t="shared" si="287"/>
        <v>-0.8359375</v>
      </c>
      <c r="R1288">
        <f>Random!A1286</f>
        <v>-0.41990792767329144</v>
      </c>
      <c r="T1288">
        <f t="shared" ca="1" si="288"/>
        <v>3.2051831370505955E-2</v>
      </c>
      <c r="U1288">
        <f t="shared" ca="1" si="289"/>
        <v>0</v>
      </c>
      <c r="V1288">
        <f t="shared" ca="1" si="294"/>
        <v>0</v>
      </c>
    </row>
    <row r="1289" spans="6:22" x14ac:dyDescent="0.25">
      <c r="F1289">
        <f t="shared" si="283"/>
        <v>1286</v>
      </c>
      <c r="G1289">
        <f t="shared" si="284"/>
        <v>3.2150000000000001E-4</v>
      </c>
      <c r="H1289">
        <f t="shared" si="285"/>
        <v>0</v>
      </c>
      <c r="I1289">
        <f t="shared" si="295"/>
        <v>0</v>
      </c>
      <c r="J1289">
        <f t="shared" si="290"/>
        <v>0</v>
      </c>
      <c r="L1289">
        <f t="shared" si="296"/>
        <v>-2737.6748750059287</v>
      </c>
      <c r="M1289">
        <f t="shared" si="286"/>
        <v>-6.8441871875148217E-4</v>
      </c>
      <c r="N1289">
        <f t="shared" si="291"/>
        <v>0</v>
      </c>
      <c r="O1289">
        <f t="shared" si="292"/>
        <v>0</v>
      </c>
      <c r="P1289">
        <f t="shared" si="293"/>
        <v>0</v>
      </c>
      <c r="Q1289">
        <f t="shared" si="287"/>
        <v>6.25E-2</v>
      </c>
      <c r="R1289">
        <f>Random!A1287</f>
        <v>2.9346821550381041E-2</v>
      </c>
      <c r="T1289">
        <f t="shared" ca="1" si="288"/>
        <v>1.9184480063097264E-2</v>
      </c>
      <c r="U1289">
        <f t="shared" ca="1" si="289"/>
        <v>0</v>
      </c>
      <c r="V1289">
        <f t="shared" ca="1" si="294"/>
        <v>0</v>
      </c>
    </row>
    <row r="1290" spans="6:22" x14ac:dyDescent="0.25">
      <c r="F1290">
        <f t="shared" si="283"/>
        <v>1287</v>
      </c>
      <c r="G1290">
        <f t="shared" si="284"/>
        <v>3.2174999999999999E-4</v>
      </c>
      <c r="H1290">
        <f t="shared" si="285"/>
        <v>0</v>
      </c>
      <c r="I1290">
        <f t="shared" si="295"/>
        <v>0</v>
      </c>
      <c r="J1290">
        <f t="shared" si="290"/>
        <v>0</v>
      </c>
      <c r="L1290">
        <f t="shared" si="296"/>
        <v>-2736.6748750059287</v>
      </c>
      <c r="M1290">
        <f t="shared" si="286"/>
        <v>-6.8416871875148213E-4</v>
      </c>
      <c r="N1290">
        <f t="shared" si="291"/>
        <v>0</v>
      </c>
      <c r="O1290">
        <f t="shared" si="292"/>
        <v>0</v>
      </c>
      <c r="P1290">
        <f t="shared" si="293"/>
        <v>0</v>
      </c>
      <c r="Q1290">
        <f t="shared" si="287"/>
        <v>0.328125</v>
      </c>
      <c r="R1290">
        <f>Random!A1288</f>
        <v>0.16408065191406973</v>
      </c>
      <c r="T1290">
        <f t="shared" ca="1" si="288"/>
        <v>1.1810150300045552E-3</v>
      </c>
      <c r="U1290">
        <f t="shared" ca="1" si="289"/>
        <v>0</v>
      </c>
      <c r="V1290">
        <f t="shared" ca="1" si="294"/>
        <v>0</v>
      </c>
    </row>
    <row r="1291" spans="6:22" x14ac:dyDescent="0.25">
      <c r="F1291">
        <f t="shared" si="283"/>
        <v>1288</v>
      </c>
      <c r="G1291">
        <f t="shared" si="284"/>
        <v>3.2200000000000002E-4</v>
      </c>
      <c r="H1291">
        <f t="shared" si="285"/>
        <v>0</v>
      </c>
      <c r="I1291">
        <f t="shared" si="295"/>
        <v>0</v>
      </c>
      <c r="J1291">
        <f t="shared" si="290"/>
        <v>0</v>
      </c>
      <c r="L1291">
        <f t="shared" si="296"/>
        <v>-2735.6748750059287</v>
      </c>
      <c r="M1291">
        <f t="shared" si="286"/>
        <v>-6.8391871875148221E-4</v>
      </c>
      <c r="N1291">
        <f t="shared" si="291"/>
        <v>0</v>
      </c>
      <c r="O1291">
        <f t="shared" si="292"/>
        <v>0</v>
      </c>
      <c r="P1291">
        <f t="shared" si="293"/>
        <v>0</v>
      </c>
      <c r="Q1291">
        <f t="shared" si="287"/>
        <v>-0.140625</v>
      </c>
      <c r="R1291">
        <f>Random!A1289</f>
        <v>-7.104293273255291E-2</v>
      </c>
      <c r="T1291">
        <f t="shared" ca="1" si="288"/>
        <v>-1.5944170001673287E-2</v>
      </c>
      <c r="U1291">
        <f t="shared" ca="1" si="289"/>
        <v>0</v>
      </c>
      <c r="V1291">
        <f t="shared" ca="1" si="294"/>
        <v>0</v>
      </c>
    </row>
    <row r="1292" spans="6:22" x14ac:dyDescent="0.25">
      <c r="F1292">
        <f t="shared" si="283"/>
        <v>1289</v>
      </c>
      <c r="G1292">
        <f t="shared" si="284"/>
        <v>3.2225E-4</v>
      </c>
      <c r="H1292">
        <f t="shared" si="285"/>
        <v>0</v>
      </c>
      <c r="I1292">
        <f t="shared" si="295"/>
        <v>0</v>
      </c>
      <c r="J1292">
        <f t="shared" si="290"/>
        <v>0</v>
      </c>
      <c r="L1292">
        <f t="shared" si="296"/>
        <v>-2734.6748750059287</v>
      </c>
      <c r="M1292">
        <f t="shared" si="286"/>
        <v>-6.8366871875148217E-4</v>
      </c>
      <c r="N1292">
        <f t="shared" si="291"/>
        <v>0</v>
      </c>
      <c r="O1292">
        <f t="shared" si="292"/>
        <v>0</v>
      </c>
      <c r="P1292">
        <f t="shared" si="293"/>
        <v>0</v>
      </c>
      <c r="Q1292">
        <f t="shared" si="287"/>
        <v>0.1328125</v>
      </c>
      <c r="R1292">
        <f>Random!A1290</f>
        <v>6.4949741413393824E-2</v>
      </c>
      <c r="T1292">
        <f t="shared" ca="1" si="288"/>
        <v>-2.6843741580835707E-2</v>
      </c>
      <c r="U1292">
        <f t="shared" ca="1" si="289"/>
        <v>0</v>
      </c>
      <c r="V1292">
        <f t="shared" ca="1" si="294"/>
        <v>0</v>
      </c>
    </row>
    <row r="1293" spans="6:22" x14ac:dyDescent="0.25">
      <c r="F1293">
        <f t="shared" si="283"/>
        <v>1290</v>
      </c>
      <c r="G1293">
        <f t="shared" si="284"/>
        <v>3.2249999999999998E-4</v>
      </c>
      <c r="H1293">
        <f t="shared" si="285"/>
        <v>0</v>
      </c>
      <c r="I1293">
        <f t="shared" si="295"/>
        <v>0</v>
      </c>
      <c r="J1293">
        <f t="shared" si="290"/>
        <v>0</v>
      </c>
      <c r="L1293">
        <f t="shared" si="296"/>
        <v>-2733.6748750059287</v>
      </c>
      <c r="M1293">
        <f t="shared" si="286"/>
        <v>-6.8341871875148214E-4</v>
      </c>
      <c r="N1293">
        <f t="shared" si="291"/>
        <v>0</v>
      </c>
      <c r="O1293">
        <f t="shared" si="292"/>
        <v>0</v>
      </c>
      <c r="P1293">
        <f t="shared" si="293"/>
        <v>0</v>
      </c>
      <c r="Q1293">
        <f t="shared" si="287"/>
        <v>0.8125</v>
      </c>
      <c r="R1293">
        <f>Random!A1291</f>
        <v>0.40512064357873367</v>
      </c>
      <c r="T1293">
        <f t="shared" ca="1" si="288"/>
        <v>-2.7744467007981329E-2</v>
      </c>
      <c r="U1293">
        <f t="shared" ca="1" si="289"/>
        <v>0</v>
      </c>
      <c r="V1293">
        <f t="shared" ca="1" si="294"/>
        <v>0</v>
      </c>
    </row>
    <row r="1294" spans="6:22" x14ac:dyDescent="0.25">
      <c r="F1294">
        <f t="shared" si="283"/>
        <v>1291</v>
      </c>
      <c r="G1294">
        <f t="shared" si="284"/>
        <v>3.2275000000000001E-4</v>
      </c>
      <c r="H1294">
        <f t="shared" si="285"/>
        <v>0</v>
      </c>
      <c r="I1294">
        <f t="shared" si="295"/>
        <v>0</v>
      </c>
      <c r="J1294">
        <f t="shared" si="290"/>
        <v>0</v>
      </c>
      <c r="L1294">
        <f t="shared" si="296"/>
        <v>-2732.6748750059287</v>
      </c>
      <c r="M1294">
        <f t="shared" si="286"/>
        <v>-6.8316871875148222E-4</v>
      </c>
      <c r="N1294">
        <f t="shared" si="291"/>
        <v>0</v>
      </c>
      <c r="O1294">
        <f t="shared" si="292"/>
        <v>0</v>
      </c>
      <c r="P1294">
        <f t="shared" si="293"/>
        <v>0</v>
      </c>
      <c r="Q1294">
        <f t="shared" si="287"/>
        <v>-0.25</v>
      </c>
      <c r="R1294">
        <f>Random!A1292</f>
        <v>-0.12416387140922558</v>
      </c>
      <c r="T1294">
        <f t="shared" ca="1" si="288"/>
        <v>-1.9873331645952612E-2</v>
      </c>
      <c r="U1294">
        <f t="shared" ca="1" si="289"/>
        <v>0</v>
      </c>
      <c r="V1294">
        <f t="shared" ca="1" si="294"/>
        <v>0</v>
      </c>
    </row>
    <row r="1295" spans="6:22" x14ac:dyDescent="0.25">
      <c r="F1295">
        <f t="shared" si="283"/>
        <v>1292</v>
      </c>
      <c r="G1295">
        <f t="shared" si="284"/>
        <v>3.2299999999999999E-4</v>
      </c>
      <c r="H1295">
        <f t="shared" si="285"/>
        <v>0</v>
      </c>
      <c r="I1295">
        <f t="shared" si="295"/>
        <v>0</v>
      </c>
      <c r="J1295">
        <f t="shared" si="290"/>
        <v>0</v>
      </c>
      <c r="L1295">
        <f t="shared" si="296"/>
        <v>-2731.6748750059287</v>
      </c>
      <c r="M1295">
        <f t="shared" si="286"/>
        <v>-6.8291871875148218E-4</v>
      </c>
      <c r="N1295">
        <f t="shared" si="291"/>
        <v>0</v>
      </c>
      <c r="O1295">
        <f t="shared" si="292"/>
        <v>0</v>
      </c>
      <c r="P1295">
        <f t="shared" si="293"/>
        <v>0</v>
      </c>
      <c r="Q1295">
        <f t="shared" si="287"/>
        <v>0.96875</v>
      </c>
      <c r="R1295">
        <f>Random!A1293</f>
        <v>0.48514194252764131</v>
      </c>
      <c r="T1295">
        <f t="shared" ca="1" si="288"/>
        <v>-5.2693579705927873E-3</v>
      </c>
      <c r="U1295">
        <f t="shared" ca="1" si="289"/>
        <v>0</v>
      </c>
      <c r="V1295">
        <f t="shared" ca="1" si="294"/>
        <v>0</v>
      </c>
    </row>
    <row r="1296" spans="6:22" x14ac:dyDescent="0.25">
      <c r="F1296">
        <f t="shared" si="283"/>
        <v>1293</v>
      </c>
      <c r="G1296">
        <f t="shared" si="284"/>
        <v>3.2325000000000002E-4</v>
      </c>
      <c r="H1296">
        <f t="shared" si="285"/>
        <v>0</v>
      </c>
      <c r="I1296">
        <f t="shared" si="295"/>
        <v>0</v>
      </c>
      <c r="J1296">
        <f t="shared" si="290"/>
        <v>0</v>
      </c>
      <c r="L1296">
        <f t="shared" si="296"/>
        <v>-2730.6748750059287</v>
      </c>
      <c r="M1296">
        <f t="shared" si="286"/>
        <v>-6.8266871875148215E-4</v>
      </c>
      <c r="N1296">
        <f t="shared" si="291"/>
        <v>0</v>
      </c>
      <c r="O1296">
        <f t="shared" si="292"/>
        <v>0</v>
      </c>
      <c r="P1296">
        <f t="shared" si="293"/>
        <v>0</v>
      </c>
      <c r="Q1296">
        <f t="shared" si="287"/>
        <v>-0.6484375</v>
      </c>
      <c r="R1296">
        <f>Random!A1294</f>
        <v>-0.32390038478882444</v>
      </c>
      <c r="T1296">
        <f t="shared" ca="1" si="288"/>
        <v>7.4923998507966721E-3</v>
      </c>
      <c r="U1296">
        <f t="shared" ca="1" si="289"/>
        <v>0</v>
      </c>
      <c r="V1296">
        <f t="shared" ca="1" si="294"/>
        <v>0</v>
      </c>
    </row>
    <row r="1297" spans="6:22" x14ac:dyDescent="0.25">
      <c r="F1297">
        <f t="shared" si="283"/>
        <v>1294</v>
      </c>
      <c r="G1297">
        <f t="shared" si="284"/>
        <v>3.235E-4</v>
      </c>
      <c r="H1297">
        <f t="shared" si="285"/>
        <v>0</v>
      </c>
      <c r="I1297">
        <f t="shared" si="295"/>
        <v>0</v>
      </c>
      <c r="J1297">
        <f t="shared" si="290"/>
        <v>0</v>
      </c>
      <c r="L1297">
        <f t="shared" si="296"/>
        <v>-2729.6748750059287</v>
      </c>
      <c r="M1297">
        <f t="shared" si="286"/>
        <v>-6.8241871875148223E-4</v>
      </c>
      <c r="N1297">
        <f t="shared" si="291"/>
        <v>0</v>
      </c>
      <c r="O1297">
        <f t="shared" si="292"/>
        <v>0</v>
      </c>
      <c r="P1297">
        <f t="shared" si="293"/>
        <v>0</v>
      </c>
      <c r="Q1297">
        <f t="shared" si="287"/>
        <v>0.875</v>
      </c>
      <c r="R1297">
        <f>Random!A1295</f>
        <v>0.4359307793774656</v>
      </c>
      <c r="T1297">
        <f t="shared" ca="1" si="288"/>
        <v>1.769194103558416E-2</v>
      </c>
      <c r="U1297">
        <f t="shared" ca="1" si="289"/>
        <v>0</v>
      </c>
      <c r="V1297">
        <f t="shared" ca="1" si="294"/>
        <v>0</v>
      </c>
    </row>
    <row r="1298" spans="6:22" x14ac:dyDescent="0.25">
      <c r="F1298">
        <f t="shared" si="283"/>
        <v>1295</v>
      </c>
      <c r="G1298">
        <f t="shared" si="284"/>
        <v>3.2374999999999998E-4</v>
      </c>
      <c r="H1298">
        <f t="shared" si="285"/>
        <v>0</v>
      </c>
      <c r="I1298">
        <f t="shared" si="295"/>
        <v>0</v>
      </c>
      <c r="J1298">
        <f t="shared" si="290"/>
        <v>0</v>
      </c>
      <c r="L1298">
        <f t="shared" si="296"/>
        <v>-2728.6748750059287</v>
      </c>
      <c r="M1298">
        <f t="shared" si="286"/>
        <v>-6.8216871875148219E-4</v>
      </c>
      <c r="N1298">
        <f t="shared" si="291"/>
        <v>0</v>
      </c>
      <c r="O1298">
        <f t="shared" si="292"/>
        <v>0</v>
      </c>
      <c r="P1298">
        <f t="shared" si="293"/>
        <v>0</v>
      </c>
      <c r="Q1298">
        <f t="shared" si="287"/>
        <v>7.03125E-2</v>
      </c>
      <c r="R1298">
        <f>Random!A1296</f>
        <v>3.5095859832697363E-2</v>
      </c>
      <c r="T1298">
        <f t="shared" ca="1" si="288"/>
        <v>2.0678406699799919E-2</v>
      </c>
      <c r="U1298">
        <f t="shared" ca="1" si="289"/>
        <v>0</v>
      </c>
      <c r="V1298">
        <f t="shared" ca="1" si="294"/>
        <v>0</v>
      </c>
    </row>
    <row r="1299" spans="6:22" x14ac:dyDescent="0.25">
      <c r="F1299">
        <f t="shared" si="283"/>
        <v>1296</v>
      </c>
      <c r="G1299">
        <f t="shared" si="284"/>
        <v>3.2400000000000001E-4</v>
      </c>
      <c r="H1299">
        <f t="shared" si="285"/>
        <v>0</v>
      </c>
      <c r="I1299">
        <f t="shared" si="295"/>
        <v>0</v>
      </c>
      <c r="J1299">
        <f t="shared" si="290"/>
        <v>0</v>
      </c>
      <c r="L1299">
        <f t="shared" si="296"/>
        <v>-2727.6748750059287</v>
      </c>
      <c r="M1299">
        <f t="shared" si="286"/>
        <v>-6.8191871875148216E-4</v>
      </c>
      <c r="N1299">
        <f t="shared" si="291"/>
        <v>0</v>
      </c>
      <c r="O1299">
        <f t="shared" si="292"/>
        <v>0</v>
      </c>
      <c r="P1299">
        <f t="shared" si="293"/>
        <v>0</v>
      </c>
      <c r="Q1299">
        <f t="shared" si="287"/>
        <v>-0.5859375</v>
      </c>
      <c r="R1299">
        <f>Random!A1297</f>
        <v>-0.29180117013833473</v>
      </c>
      <c r="T1299">
        <f t="shared" ca="1" si="288"/>
        <v>1.6706365408603683E-2</v>
      </c>
      <c r="U1299">
        <f t="shared" ca="1" si="289"/>
        <v>0</v>
      </c>
      <c r="V1299">
        <f t="shared" ca="1" si="294"/>
        <v>0</v>
      </c>
    </row>
    <row r="1300" spans="6:22" x14ac:dyDescent="0.25">
      <c r="F1300">
        <f t="shared" si="283"/>
        <v>1297</v>
      </c>
      <c r="G1300">
        <f t="shared" si="284"/>
        <v>3.2424999999999999E-4</v>
      </c>
      <c r="H1300">
        <f t="shared" si="285"/>
        <v>0</v>
      </c>
      <c r="I1300">
        <f t="shared" si="295"/>
        <v>0</v>
      </c>
      <c r="J1300">
        <f t="shared" si="290"/>
        <v>0</v>
      </c>
      <c r="L1300">
        <f t="shared" si="296"/>
        <v>-2726.6748750059287</v>
      </c>
      <c r="M1300">
        <f t="shared" si="286"/>
        <v>-6.8166871875148213E-4</v>
      </c>
      <c r="N1300">
        <f t="shared" si="291"/>
        <v>0</v>
      </c>
      <c r="O1300">
        <f t="shared" si="292"/>
        <v>0</v>
      </c>
      <c r="P1300">
        <f t="shared" si="293"/>
        <v>0</v>
      </c>
      <c r="Q1300">
        <f t="shared" si="287"/>
        <v>0.5</v>
      </c>
      <c r="R1300">
        <f>Random!A1298</f>
        <v>0.24970802475554998</v>
      </c>
      <c r="T1300">
        <f t="shared" ca="1" si="288"/>
        <v>8.6447041601200245E-3</v>
      </c>
      <c r="U1300">
        <f t="shared" ca="1" si="289"/>
        <v>0</v>
      </c>
      <c r="V1300">
        <f t="shared" ca="1" si="294"/>
        <v>0</v>
      </c>
    </row>
    <row r="1301" spans="6:22" x14ac:dyDescent="0.25">
      <c r="F1301">
        <f t="shared" si="283"/>
        <v>1298</v>
      </c>
      <c r="G1301">
        <f t="shared" si="284"/>
        <v>3.2449999999999997E-4</v>
      </c>
      <c r="H1301">
        <f t="shared" si="285"/>
        <v>0</v>
      </c>
      <c r="I1301">
        <f t="shared" si="295"/>
        <v>0</v>
      </c>
      <c r="J1301">
        <f t="shared" si="290"/>
        <v>0</v>
      </c>
      <c r="L1301">
        <f t="shared" si="296"/>
        <v>-2725.6748750059287</v>
      </c>
      <c r="M1301">
        <f t="shared" si="286"/>
        <v>-6.814187187514822E-4</v>
      </c>
      <c r="N1301">
        <f t="shared" si="291"/>
        <v>0</v>
      </c>
      <c r="O1301">
        <f t="shared" si="292"/>
        <v>0</v>
      </c>
      <c r="P1301">
        <f t="shared" si="293"/>
        <v>0</v>
      </c>
      <c r="Q1301">
        <f t="shared" si="287"/>
        <v>0.671875</v>
      </c>
      <c r="R1301">
        <f>Random!A1299</f>
        <v>0.33425478645427875</v>
      </c>
      <c r="T1301">
        <f t="shared" ca="1" si="288"/>
        <v>-2.1508667857389843E-3</v>
      </c>
      <c r="U1301">
        <f t="shared" ca="1" si="289"/>
        <v>0</v>
      </c>
      <c r="V1301">
        <f t="shared" ca="1" si="294"/>
        <v>0</v>
      </c>
    </row>
    <row r="1302" spans="6:22" x14ac:dyDescent="0.25">
      <c r="F1302">
        <f t="shared" si="283"/>
        <v>1299</v>
      </c>
      <c r="G1302">
        <f t="shared" si="284"/>
        <v>3.2475000000000001E-4</v>
      </c>
      <c r="H1302">
        <f t="shared" si="285"/>
        <v>0</v>
      </c>
      <c r="I1302">
        <f t="shared" si="295"/>
        <v>0</v>
      </c>
      <c r="J1302">
        <f t="shared" si="290"/>
        <v>0</v>
      </c>
      <c r="L1302">
        <f t="shared" si="296"/>
        <v>-2724.6748750059287</v>
      </c>
      <c r="M1302">
        <f t="shared" si="286"/>
        <v>-6.8116871875148217E-4</v>
      </c>
      <c r="N1302">
        <f t="shared" si="291"/>
        <v>0</v>
      </c>
      <c r="O1302">
        <f t="shared" si="292"/>
        <v>0</v>
      </c>
      <c r="P1302">
        <f t="shared" si="293"/>
        <v>0</v>
      </c>
      <c r="Q1302">
        <f t="shared" si="287"/>
        <v>0.7265625</v>
      </c>
      <c r="R1302">
        <f>Random!A1300</f>
        <v>0.36416748098853313</v>
      </c>
      <c r="T1302">
        <f t="shared" ca="1" si="288"/>
        <v>-1.2869466153820548E-2</v>
      </c>
      <c r="U1302">
        <f t="shared" ca="1" si="289"/>
        <v>0</v>
      </c>
      <c r="V1302">
        <f t="shared" ca="1" si="294"/>
        <v>0</v>
      </c>
    </row>
    <row r="1303" spans="6:22" x14ac:dyDescent="0.25">
      <c r="F1303">
        <f t="shared" si="283"/>
        <v>1300</v>
      </c>
      <c r="G1303">
        <f t="shared" si="284"/>
        <v>3.2499999999999999E-4</v>
      </c>
      <c r="H1303">
        <f t="shared" si="285"/>
        <v>0</v>
      </c>
      <c r="I1303">
        <f t="shared" si="295"/>
        <v>0</v>
      </c>
      <c r="J1303">
        <f t="shared" si="290"/>
        <v>0</v>
      </c>
      <c r="L1303">
        <f t="shared" si="296"/>
        <v>-2723.6748750059287</v>
      </c>
      <c r="M1303">
        <f t="shared" si="286"/>
        <v>-6.8091871875148213E-4</v>
      </c>
      <c r="N1303">
        <f t="shared" si="291"/>
        <v>0</v>
      </c>
      <c r="O1303">
        <f t="shared" si="292"/>
        <v>0</v>
      </c>
      <c r="P1303">
        <f t="shared" si="293"/>
        <v>0</v>
      </c>
      <c r="Q1303">
        <f t="shared" si="287"/>
        <v>0.484375</v>
      </c>
      <c r="R1303">
        <f>Random!A1301</f>
        <v>0.24064012736578222</v>
      </c>
      <c r="T1303">
        <f t="shared" ca="1" si="288"/>
        <v>-1.8918455276746616E-2</v>
      </c>
      <c r="U1303">
        <f t="shared" ca="1" si="289"/>
        <v>0</v>
      </c>
      <c r="V1303">
        <f t="shared" ca="1" si="294"/>
        <v>0</v>
      </c>
    </row>
    <row r="1304" spans="6:22" x14ac:dyDescent="0.25">
      <c r="F1304">
        <f t="shared" si="283"/>
        <v>1301</v>
      </c>
      <c r="G1304">
        <f t="shared" si="284"/>
        <v>3.2525000000000002E-4</v>
      </c>
      <c r="H1304">
        <f t="shared" si="285"/>
        <v>0</v>
      </c>
      <c r="I1304">
        <f t="shared" si="295"/>
        <v>0</v>
      </c>
      <c r="J1304">
        <f t="shared" si="290"/>
        <v>0</v>
      </c>
      <c r="L1304">
        <f t="shared" si="296"/>
        <v>-2722.6748750059287</v>
      </c>
      <c r="M1304">
        <f t="shared" si="286"/>
        <v>-6.8066871875148221E-4</v>
      </c>
      <c r="N1304">
        <f t="shared" si="291"/>
        <v>0</v>
      </c>
      <c r="O1304">
        <f t="shared" si="292"/>
        <v>0</v>
      </c>
      <c r="P1304">
        <f t="shared" si="293"/>
        <v>0</v>
      </c>
      <c r="Q1304">
        <f t="shared" si="287"/>
        <v>6.25E-2</v>
      </c>
      <c r="R1304">
        <f>Random!A1302</f>
        <v>2.9577008573267838E-2</v>
      </c>
      <c r="T1304">
        <f t="shared" ca="1" si="288"/>
        <v>-2.0020637271720192E-2</v>
      </c>
      <c r="U1304">
        <f t="shared" ca="1" si="289"/>
        <v>0</v>
      </c>
      <c r="V1304">
        <f t="shared" ca="1" si="294"/>
        <v>0</v>
      </c>
    </row>
    <row r="1305" spans="6:22" x14ac:dyDescent="0.25">
      <c r="F1305">
        <f t="shared" si="283"/>
        <v>1302</v>
      </c>
      <c r="G1305">
        <f t="shared" si="284"/>
        <v>3.255E-4</v>
      </c>
      <c r="H1305">
        <f t="shared" si="285"/>
        <v>0</v>
      </c>
      <c r="I1305">
        <f t="shared" si="295"/>
        <v>0</v>
      </c>
      <c r="J1305">
        <f t="shared" si="290"/>
        <v>0</v>
      </c>
      <c r="L1305">
        <f t="shared" si="296"/>
        <v>-2721.6748750059287</v>
      </c>
      <c r="M1305">
        <f t="shared" si="286"/>
        <v>-6.8041871875148218E-4</v>
      </c>
      <c r="N1305">
        <f t="shared" si="291"/>
        <v>0</v>
      </c>
      <c r="O1305">
        <f t="shared" si="292"/>
        <v>0</v>
      </c>
      <c r="P1305">
        <f t="shared" si="293"/>
        <v>0</v>
      </c>
      <c r="Q1305">
        <f t="shared" si="287"/>
        <v>0.9609375</v>
      </c>
      <c r="R1305">
        <f>Random!A1303</f>
        <v>0.48138457040240257</v>
      </c>
      <c r="T1305">
        <f t="shared" ca="1" si="288"/>
        <v>-1.4617521313420253E-2</v>
      </c>
      <c r="U1305">
        <f t="shared" ca="1" si="289"/>
        <v>0</v>
      </c>
      <c r="V1305">
        <f t="shared" ca="1" si="294"/>
        <v>0</v>
      </c>
    </row>
    <row r="1306" spans="6:22" x14ac:dyDescent="0.25">
      <c r="F1306">
        <f t="shared" si="283"/>
        <v>1303</v>
      </c>
      <c r="G1306">
        <f t="shared" si="284"/>
        <v>3.2574999999999998E-4</v>
      </c>
      <c r="H1306">
        <f t="shared" si="285"/>
        <v>0</v>
      </c>
      <c r="I1306">
        <f t="shared" si="295"/>
        <v>0</v>
      </c>
      <c r="J1306">
        <f t="shared" si="290"/>
        <v>0</v>
      </c>
      <c r="L1306">
        <f t="shared" si="296"/>
        <v>-2720.6748750059287</v>
      </c>
      <c r="M1306">
        <f t="shared" si="286"/>
        <v>-6.8016871875148214E-4</v>
      </c>
      <c r="N1306">
        <f t="shared" si="291"/>
        <v>0</v>
      </c>
      <c r="O1306">
        <f t="shared" si="292"/>
        <v>0</v>
      </c>
      <c r="P1306">
        <f t="shared" si="293"/>
        <v>0</v>
      </c>
      <c r="Q1306">
        <f t="shared" si="287"/>
        <v>-0.6953125</v>
      </c>
      <c r="R1306">
        <f>Random!A1304</f>
        <v>-0.34669309953450278</v>
      </c>
      <c r="T1306">
        <f t="shared" ca="1" si="288"/>
        <v>-6.8514782206072662E-3</v>
      </c>
      <c r="U1306">
        <f t="shared" ca="1" si="289"/>
        <v>0</v>
      </c>
      <c r="V1306">
        <f t="shared" ca="1" si="294"/>
        <v>0</v>
      </c>
    </row>
    <row r="1307" spans="6:22" x14ac:dyDescent="0.25">
      <c r="F1307">
        <f t="shared" si="283"/>
        <v>1304</v>
      </c>
      <c r="G1307">
        <f t="shared" si="284"/>
        <v>3.2600000000000001E-4</v>
      </c>
      <c r="H1307">
        <f t="shared" si="285"/>
        <v>0</v>
      </c>
      <c r="I1307">
        <f t="shared" si="295"/>
        <v>0</v>
      </c>
      <c r="J1307">
        <f t="shared" si="290"/>
        <v>0</v>
      </c>
      <c r="L1307">
        <f t="shared" si="296"/>
        <v>-2719.6748750059287</v>
      </c>
      <c r="M1307">
        <f t="shared" si="286"/>
        <v>-6.7991871875148222E-4</v>
      </c>
      <c r="N1307">
        <f t="shared" si="291"/>
        <v>0</v>
      </c>
      <c r="O1307">
        <f t="shared" si="292"/>
        <v>0</v>
      </c>
      <c r="P1307">
        <f t="shared" si="293"/>
        <v>0</v>
      </c>
      <c r="Q1307">
        <f t="shared" si="287"/>
        <v>-0.125</v>
      </c>
      <c r="R1307">
        <f>Random!A1305</f>
        <v>-6.2979125327904728E-2</v>
      </c>
      <c r="T1307">
        <f t="shared" ca="1" si="288"/>
        <v>1.865390853290636E-3</v>
      </c>
      <c r="U1307">
        <f t="shared" ca="1" si="289"/>
        <v>0</v>
      </c>
      <c r="V1307">
        <f t="shared" ca="1" si="294"/>
        <v>0</v>
      </c>
    </row>
    <row r="1308" spans="6:22" x14ac:dyDescent="0.25">
      <c r="F1308">
        <f t="shared" si="283"/>
        <v>1305</v>
      </c>
      <c r="G1308">
        <f t="shared" si="284"/>
        <v>3.2624999999999999E-4</v>
      </c>
      <c r="H1308">
        <f t="shared" si="285"/>
        <v>0</v>
      </c>
      <c r="I1308">
        <f t="shared" si="295"/>
        <v>0</v>
      </c>
      <c r="J1308">
        <f t="shared" si="290"/>
        <v>0</v>
      </c>
      <c r="L1308">
        <f t="shared" si="296"/>
        <v>-2718.6748750059287</v>
      </c>
      <c r="M1308">
        <f t="shared" si="286"/>
        <v>-6.7966871875148219E-4</v>
      </c>
      <c r="N1308">
        <f t="shared" si="291"/>
        <v>0</v>
      </c>
      <c r="O1308">
        <f t="shared" si="292"/>
        <v>0</v>
      </c>
      <c r="P1308">
        <f t="shared" si="293"/>
        <v>0</v>
      </c>
      <c r="Q1308">
        <f t="shared" si="287"/>
        <v>0.1484375</v>
      </c>
      <c r="R1308">
        <f>Random!A1306</f>
        <v>7.5592747252045012E-2</v>
      </c>
      <c r="T1308">
        <f t="shared" ca="1" si="288"/>
        <v>9.9690656707311191E-3</v>
      </c>
      <c r="U1308">
        <f t="shared" ca="1" si="289"/>
        <v>0</v>
      </c>
      <c r="V1308">
        <f t="shared" ca="1" si="294"/>
        <v>0</v>
      </c>
    </row>
    <row r="1309" spans="6:22" x14ac:dyDescent="0.25">
      <c r="F1309">
        <f t="shared" si="283"/>
        <v>1306</v>
      </c>
      <c r="G1309">
        <f t="shared" si="284"/>
        <v>3.2650000000000002E-4</v>
      </c>
      <c r="H1309">
        <f t="shared" si="285"/>
        <v>0</v>
      </c>
      <c r="I1309">
        <f t="shared" si="295"/>
        <v>0</v>
      </c>
      <c r="J1309">
        <f t="shared" si="290"/>
        <v>0</v>
      </c>
      <c r="L1309">
        <f t="shared" si="296"/>
        <v>-2717.6748750059287</v>
      </c>
      <c r="M1309">
        <f t="shared" si="286"/>
        <v>-6.7941871875148215E-4</v>
      </c>
      <c r="N1309">
        <f t="shared" si="291"/>
        <v>0</v>
      </c>
      <c r="O1309">
        <f t="shared" si="292"/>
        <v>0</v>
      </c>
      <c r="P1309">
        <f t="shared" si="293"/>
        <v>0</v>
      </c>
      <c r="Q1309">
        <f t="shared" si="287"/>
        <v>-0.1328125</v>
      </c>
      <c r="R1309">
        <f>Random!A1307</f>
        <v>-6.6964250300687422E-2</v>
      </c>
      <c r="T1309">
        <f t="shared" ca="1" si="288"/>
        <v>1.298381118661188E-2</v>
      </c>
      <c r="U1309">
        <f t="shared" ca="1" si="289"/>
        <v>0</v>
      </c>
      <c r="V1309">
        <f t="shared" ca="1" si="294"/>
        <v>0</v>
      </c>
    </row>
    <row r="1310" spans="6:22" x14ac:dyDescent="0.25">
      <c r="F1310">
        <f t="shared" si="283"/>
        <v>1307</v>
      </c>
      <c r="G1310">
        <f t="shared" si="284"/>
        <v>3.2675E-4</v>
      </c>
      <c r="H1310">
        <f t="shared" si="285"/>
        <v>0</v>
      </c>
      <c r="I1310">
        <f t="shared" si="295"/>
        <v>0</v>
      </c>
      <c r="J1310">
        <f t="shared" si="290"/>
        <v>0</v>
      </c>
      <c r="L1310">
        <f t="shared" si="296"/>
        <v>-2716.6748750059287</v>
      </c>
      <c r="M1310">
        <f t="shared" si="286"/>
        <v>-6.7916871875148223E-4</v>
      </c>
      <c r="N1310">
        <f t="shared" si="291"/>
        <v>0</v>
      </c>
      <c r="O1310">
        <f t="shared" si="292"/>
        <v>0</v>
      </c>
      <c r="P1310">
        <f t="shared" si="293"/>
        <v>0</v>
      </c>
      <c r="Q1310">
        <f t="shared" si="287"/>
        <v>-0.6328125</v>
      </c>
      <c r="R1310">
        <f>Random!A1308</f>
        <v>-0.31731904004324052</v>
      </c>
      <c r="T1310">
        <f t="shared" ca="1" si="288"/>
        <v>1.2830984086648168E-2</v>
      </c>
      <c r="U1310">
        <f t="shared" ca="1" si="289"/>
        <v>0</v>
      </c>
      <c r="V1310">
        <f t="shared" ca="1" si="294"/>
        <v>0</v>
      </c>
    </row>
    <row r="1311" spans="6:22" x14ac:dyDescent="0.25">
      <c r="F1311">
        <f t="shared" si="283"/>
        <v>1308</v>
      </c>
      <c r="G1311">
        <f t="shared" si="284"/>
        <v>3.2699999999999998E-4</v>
      </c>
      <c r="H1311">
        <f t="shared" si="285"/>
        <v>0</v>
      </c>
      <c r="I1311">
        <f t="shared" si="295"/>
        <v>0</v>
      </c>
      <c r="J1311">
        <f t="shared" si="290"/>
        <v>0</v>
      </c>
      <c r="L1311">
        <f t="shared" si="296"/>
        <v>-2715.6748750059287</v>
      </c>
      <c r="M1311">
        <f t="shared" si="286"/>
        <v>-6.7891871875148219E-4</v>
      </c>
      <c r="N1311">
        <f t="shared" si="291"/>
        <v>0</v>
      </c>
      <c r="O1311">
        <f t="shared" si="292"/>
        <v>0</v>
      </c>
      <c r="P1311">
        <f t="shared" si="293"/>
        <v>0</v>
      </c>
      <c r="Q1311">
        <f t="shared" si="287"/>
        <v>0.1796875</v>
      </c>
      <c r="R1311">
        <f>Random!A1309</f>
        <v>9.1199111887183104E-2</v>
      </c>
      <c r="T1311">
        <f t="shared" ca="1" si="288"/>
        <v>8.8343366696396683E-3</v>
      </c>
      <c r="U1311">
        <f t="shared" ca="1" si="289"/>
        <v>0</v>
      </c>
      <c r="V1311">
        <f t="shared" ca="1" si="294"/>
        <v>0</v>
      </c>
    </row>
    <row r="1312" spans="6:22" x14ac:dyDescent="0.25">
      <c r="F1312">
        <f t="shared" si="283"/>
        <v>1309</v>
      </c>
      <c r="G1312">
        <f t="shared" si="284"/>
        <v>3.2725000000000001E-4</v>
      </c>
      <c r="H1312">
        <f t="shared" si="285"/>
        <v>0</v>
      </c>
      <c r="I1312">
        <f t="shared" si="295"/>
        <v>0</v>
      </c>
      <c r="J1312">
        <f t="shared" si="290"/>
        <v>0</v>
      </c>
      <c r="L1312">
        <f t="shared" si="296"/>
        <v>-2714.6748750059287</v>
      </c>
      <c r="M1312">
        <f t="shared" si="286"/>
        <v>-6.7866871875148216E-4</v>
      </c>
      <c r="N1312">
        <f t="shared" si="291"/>
        <v>0</v>
      </c>
      <c r="O1312">
        <f t="shared" si="292"/>
        <v>0</v>
      </c>
      <c r="P1312">
        <f t="shared" si="293"/>
        <v>0</v>
      </c>
      <c r="Q1312">
        <f t="shared" si="287"/>
        <v>0.4375</v>
      </c>
      <c r="R1312">
        <f>Random!A1310</f>
        <v>0.2191306626373497</v>
      </c>
      <c r="T1312">
        <f t="shared" ca="1" si="288"/>
        <v>3.0235711206995463E-3</v>
      </c>
      <c r="U1312">
        <f t="shared" ca="1" si="289"/>
        <v>0</v>
      </c>
      <c r="V1312">
        <f t="shared" ca="1" si="294"/>
        <v>0</v>
      </c>
    </row>
    <row r="1313" spans="6:22" x14ac:dyDescent="0.25">
      <c r="F1313">
        <f t="shared" si="283"/>
        <v>1310</v>
      </c>
      <c r="G1313">
        <f t="shared" si="284"/>
        <v>3.2749999999999999E-4</v>
      </c>
      <c r="H1313">
        <f t="shared" si="285"/>
        <v>0</v>
      </c>
      <c r="I1313">
        <f t="shared" si="295"/>
        <v>0</v>
      </c>
      <c r="J1313">
        <f t="shared" si="290"/>
        <v>0</v>
      </c>
      <c r="L1313">
        <f t="shared" si="296"/>
        <v>-2713.6748750059287</v>
      </c>
      <c r="M1313">
        <f t="shared" si="286"/>
        <v>-6.7841871875148213E-4</v>
      </c>
      <c r="N1313">
        <f t="shared" si="291"/>
        <v>0</v>
      </c>
      <c r="O1313">
        <f t="shared" si="292"/>
        <v>0</v>
      </c>
      <c r="P1313">
        <f t="shared" si="293"/>
        <v>0</v>
      </c>
      <c r="Q1313">
        <f t="shared" si="287"/>
        <v>0.375</v>
      </c>
      <c r="R1313">
        <f>Random!A1311</f>
        <v>0.18768920359764274</v>
      </c>
      <c r="T1313">
        <f t="shared" ca="1" si="288"/>
        <v>-3.6809293843270557E-3</v>
      </c>
      <c r="U1313">
        <f t="shared" ca="1" si="289"/>
        <v>0</v>
      </c>
      <c r="V1313">
        <f t="shared" ca="1" si="294"/>
        <v>0</v>
      </c>
    </row>
    <row r="1314" spans="6:22" x14ac:dyDescent="0.25">
      <c r="F1314">
        <f t="shared" si="283"/>
        <v>1311</v>
      </c>
      <c r="G1314">
        <f t="shared" si="284"/>
        <v>3.2775000000000002E-4</v>
      </c>
      <c r="H1314">
        <f t="shared" si="285"/>
        <v>0</v>
      </c>
      <c r="I1314">
        <f t="shared" si="295"/>
        <v>0</v>
      </c>
      <c r="J1314">
        <f t="shared" si="290"/>
        <v>0</v>
      </c>
      <c r="L1314">
        <f t="shared" si="296"/>
        <v>-2712.6748750059287</v>
      </c>
      <c r="M1314">
        <f t="shared" si="286"/>
        <v>-6.781687187514822E-4</v>
      </c>
      <c r="N1314">
        <f t="shared" si="291"/>
        <v>0</v>
      </c>
      <c r="O1314">
        <f t="shared" si="292"/>
        <v>0</v>
      </c>
      <c r="P1314">
        <f t="shared" si="293"/>
        <v>0</v>
      </c>
      <c r="Q1314">
        <f t="shared" si="287"/>
        <v>-0.421875</v>
      </c>
      <c r="R1314">
        <f>Random!A1312</f>
        <v>-0.21002942164498672</v>
      </c>
      <c r="T1314">
        <f t="shared" ca="1" si="288"/>
        <v>-9.1478101181764367E-3</v>
      </c>
      <c r="U1314">
        <f t="shared" ca="1" si="289"/>
        <v>0</v>
      </c>
      <c r="V1314">
        <f t="shared" ca="1" si="294"/>
        <v>0</v>
      </c>
    </row>
    <row r="1315" spans="6:22" x14ac:dyDescent="0.25">
      <c r="F1315">
        <f t="shared" si="283"/>
        <v>1312</v>
      </c>
      <c r="G1315">
        <f t="shared" si="284"/>
        <v>3.28E-4</v>
      </c>
      <c r="H1315">
        <f t="shared" si="285"/>
        <v>0</v>
      </c>
      <c r="I1315">
        <f t="shared" si="295"/>
        <v>0</v>
      </c>
      <c r="J1315">
        <f t="shared" si="290"/>
        <v>0</v>
      </c>
      <c r="L1315">
        <f t="shared" si="296"/>
        <v>-2711.6748750059287</v>
      </c>
      <c r="M1315">
        <f t="shared" si="286"/>
        <v>-6.7791871875148217E-4</v>
      </c>
      <c r="N1315">
        <f t="shared" si="291"/>
        <v>0</v>
      </c>
      <c r="O1315">
        <f t="shared" si="292"/>
        <v>0</v>
      </c>
      <c r="P1315">
        <f t="shared" si="293"/>
        <v>0</v>
      </c>
      <c r="Q1315">
        <f t="shared" si="287"/>
        <v>0.609375</v>
      </c>
      <c r="R1315">
        <f>Random!A1313</f>
        <v>0.30441579256067519</v>
      </c>
      <c r="T1315">
        <f t="shared" ca="1" si="288"/>
        <v>-1.2014851719302508E-2</v>
      </c>
      <c r="U1315">
        <f t="shared" ca="1" si="289"/>
        <v>0</v>
      </c>
      <c r="V1315">
        <f t="shared" ca="1" si="294"/>
        <v>0</v>
      </c>
    </row>
    <row r="1316" spans="6:22" x14ac:dyDescent="0.25">
      <c r="F1316">
        <f t="shared" si="283"/>
        <v>1313</v>
      </c>
      <c r="G1316">
        <f t="shared" si="284"/>
        <v>3.2824999999999998E-4</v>
      </c>
      <c r="H1316">
        <f t="shared" si="285"/>
        <v>0</v>
      </c>
      <c r="I1316">
        <f t="shared" si="295"/>
        <v>0</v>
      </c>
      <c r="J1316">
        <f t="shared" si="290"/>
        <v>0</v>
      </c>
      <c r="L1316">
        <f t="shared" si="296"/>
        <v>-2710.6748750059287</v>
      </c>
      <c r="M1316">
        <f t="shared" si="286"/>
        <v>-6.7766871875148214E-4</v>
      </c>
      <c r="N1316">
        <f t="shared" si="291"/>
        <v>0</v>
      </c>
      <c r="O1316">
        <f t="shared" si="292"/>
        <v>0</v>
      </c>
      <c r="P1316">
        <f t="shared" si="293"/>
        <v>0</v>
      </c>
      <c r="Q1316">
        <f t="shared" si="287"/>
        <v>0.6875</v>
      </c>
      <c r="R1316">
        <f>Random!A1314</f>
        <v>0.34356270838681846</v>
      </c>
      <c r="T1316">
        <f t="shared" ca="1" si="288"/>
        <v>-1.2137461450174943E-2</v>
      </c>
      <c r="U1316">
        <f t="shared" ca="1" si="289"/>
        <v>0</v>
      </c>
      <c r="V1316">
        <f t="shared" ca="1" si="294"/>
        <v>0</v>
      </c>
    </row>
    <row r="1317" spans="6:22" x14ac:dyDescent="0.25">
      <c r="F1317">
        <f t="shared" si="283"/>
        <v>1314</v>
      </c>
      <c r="G1317">
        <f t="shared" si="284"/>
        <v>3.2850000000000002E-4</v>
      </c>
      <c r="H1317">
        <f t="shared" si="285"/>
        <v>0</v>
      </c>
      <c r="I1317">
        <f t="shared" si="295"/>
        <v>0</v>
      </c>
      <c r="J1317">
        <f t="shared" si="290"/>
        <v>0</v>
      </c>
      <c r="L1317">
        <f t="shared" si="296"/>
        <v>-2709.6748750059287</v>
      </c>
      <c r="M1317">
        <f t="shared" si="286"/>
        <v>-6.7741871875148221E-4</v>
      </c>
      <c r="N1317">
        <f t="shared" si="291"/>
        <v>0</v>
      </c>
      <c r="O1317">
        <f t="shared" si="292"/>
        <v>0</v>
      </c>
      <c r="P1317">
        <f t="shared" si="293"/>
        <v>0</v>
      </c>
      <c r="Q1317">
        <f t="shared" si="287"/>
        <v>-0.109375</v>
      </c>
      <c r="R1317">
        <f>Random!A1315</f>
        <v>-5.4339900949048281E-2</v>
      </c>
      <c r="T1317">
        <f t="shared" ca="1" si="288"/>
        <v>-9.6734726298659188E-3</v>
      </c>
      <c r="U1317">
        <f t="shared" ca="1" si="289"/>
        <v>0</v>
      </c>
      <c r="V1317">
        <f t="shared" ca="1" si="294"/>
        <v>0</v>
      </c>
    </row>
    <row r="1318" spans="6:22" x14ac:dyDescent="0.25">
      <c r="F1318">
        <f t="shared" si="283"/>
        <v>1315</v>
      </c>
      <c r="G1318">
        <f t="shared" si="284"/>
        <v>3.2874999999999999E-4</v>
      </c>
      <c r="H1318">
        <f t="shared" si="285"/>
        <v>0</v>
      </c>
      <c r="I1318">
        <f t="shared" si="295"/>
        <v>0</v>
      </c>
      <c r="J1318">
        <f t="shared" si="290"/>
        <v>0</v>
      </c>
      <c r="L1318">
        <f t="shared" si="296"/>
        <v>-2708.6748750059287</v>
      </c>
      <c r="M1318">
        <f t="shared" si="286"/>
        <v>-6.7716871875148218E-4</v>
      </c>
      <c r="N1318">
        <f t="shared" si="291"/>
        <v>0</v>
      </c>
      <c r="O1318">
        <f t="shared" si="292"/>
        <v>0</v>
      </c>
      <c r="P1318">
        <f t="shared" si="293"/>
        <v>0</v>
      </c>
      <c r="Q1318">
        <f t="shared" si="287"/>
        <v>-0.734375</v>
      </c>
      <c r="R1318">
        <f>Random!A1316</f>
        <v>-0.36855149462331127</v>
      </c>
      <c r="T1318">
        <f t="shared" ca="1" si="288"/>
        <v>-3.5402544167311713E-3</v>
      </c>
      <c r="U1318">
        <f t="shared" ca="1" si="289"/>
        <v>0</v>
      </c>
      <c r="V1318">
        <f t="shared" ca="1" si="294"/>
        <v>0</v>
      </c>
    </row>
    <row r="1319" spans="6:22" x14ac:dyDescent="0.25">
      <c r="F1319">
        <f t="shared" si="283"/>
        <v>1316</v>
      </c>
      <c r="G1319">
        <f t="shared" si="284"/>
        <v>3.2899999999999997E-4</v>
      </c>
      <c r="H1319">
        <f t="shared" si="285"/>
        <v>0</v>
      </c>
      <c r="I1319">
        <f t="shared" si="295"/>
        <v>0</v>
      </c>
      <c r="J1319">
        <f t="shared" si="290"/>
        <v>0</v>
      </c>
      <c r="L1319">
        <f t="shared" si="296"/>
        <v>-2707.6748750059287</v>
      </c>
      <c r="M1319">
        <f t="shared" si="286"/>
        <v>-6.7691871875148215E-4</v>
      </c>
      <c r="N1319">
        <f t="shared" si="291"/>
        <v>0</v>
      </c>
      <c r="O1319">
        <f t="shared" si="292"/>
        <v>0</v>
      </c>
      <c r="P1319">
        <f t="shared" si="293"/>
        <v>0</v>
      </c>
      <c r="Q1319">
        <f t="shared" si="287"/>
        <v>0.2421875</v>
      </c>
      <c r="R1319">
        <f>Random!A1317</f>
        <v>0.11938801932789411</v>
      </c>
      <c r="T1319">
        <f t="shared" ca="1" si="288"/>
        <v>3.3069988190138127E-3</v>
      </c>
      <c r="U1319">
        <f t="shared" ca="1" si="289"/>
        <v>0</v>
      </c>
      <c r="V1319">
        <f t="shared" ca="1" si="294"/>
        <v>0</v>
      </c>
    </row>
    <row r="1320" spans="6:22" x14ac:dyDescent="0.25">
      <c r="F1320">
        <f t="shared" si="283"/>
        <v>1317</v>
      </c>
      <c r="G1320">
        <f t="shared" si="284"/>
        <v>3.2925000000000001E-4</v>
      </c>
      <c r="H1320">
        <f t="shared" si="285"/>
        <v>0</v>
      </c>
      <c r="I1320">
        <f t="shared" si="295"/>
        <v>0</v>
      </c>
      <c r="J1320">
        <f t="shared" si="290"/>
        <v>0</v>
      </c>
      <c r="L1320">
        <f t="shared" si="296"/>
        <v>-2706.6748750059287</v>
      </c>
      <c r="M1320">
        <f t="shared" si="286"/>
        <v>-6.7666871875148222E-4</v>
      </c>
      <c r="N1320">
        <f t="shared" si="291"/>
        <v>0</v>
      </c>
      <c r="O1320">
        <f t="shared" si="292"/>
        <v>0</v>
      </c>
      <c r="P1320">
        <f t="shared" si="293"/>
        <v>0</v>
      </c>
      <c r="Q1320">
        <f t="shared" si="287"/>
        <v>0.34375</v>
      </c>
      <c r="R1320">
        <f>Random!A1318</f>
        <v>0.17244789630576196</v>
      </c>
      <c r="T1320">
        <f t="shared" ca="1" si="288"/>
        <v>7.6972810351574571E-3</v>
      </c>
      <c r="U1320">
        <f t="shared" ca="1" si="289"/>
        <v>0</v>
      </c>
      <c r="V1320">
        <f t="shared" ca="1" si="294"/>
        <v>0</v>
      </c>
    </row>
    <row r="1321" spans="6:22" x14ac:dyDescent="0.25">
      <c r="F1321">
        <f t="shared" si="283"/>
        <v>1318</v>
      </c>
      <c r="G1321">
        <f t="shared" si="284"/>
        <v>3.2949999999999999E-4</v>
      </c>
      <c r="H1321">
        <f t="shared" si="285"/>
        <v>0</v>
      </c>
      <c r="I1321">
        <f t="shared" si="295"/>
        <v>0</v>
      </c>
      <c r="J1321">
        <f t="shared" si="290"/>
        <v>0</v>
      </c>
      <c r="L1321">
        <f t="shared" si="296"/>
        <v>-2705.6748750059287</v>
      </c>
      <c r="M1321">
        <f t="shared" si="286"/>
        <v>-6.7641871875148219E-4</v>
      </c>
      <c r="N1321">
        <f t="shared" si="291"/>
        <v>0</v>
      </c>
      <c r="O1321">
        <f t="shared" si="292"/>
        <v>0</v>
      </c>
      <c r="P1321">
        <f t="shared" si="293"/>
        <v>0</v>
      </c>
      <c r="Q1321">
        <f t="shared" si="287"/>
        <v>0.8203125</v>
      </c>
      <c r="R1321">
        <f>Random!A1319</f>
        <v>0.40862681424413749</v>
      </c>
      <c r="T1321">
        <f t="shared" ca="1" si="288"/>
        <v>1.0452174750487922E-2</v>
      </c>
      <c r="U1321">
        <f t="shared" ca="1" si="289"/>
        <v>0</v>
      </c>
      <c r="V1321">
        <f t="shared" ca="1" si="294"/>
        <v>0</v>
      </c>
    </row>
    <row r="1322" spans="6:22" x14ac:dyDescent="0.25">
      <c r="F1322">
        <f t="shared" si="283"/>
        <v>1319</v>
      </c>
      <c r="G1322">
        <f t="shared" si="284"/>
        <v>3.2975000000000002E-4</v>
      </c>
      <c r="H1322">
        <f t="shared" si="285"/>
        <v>0</v>
      </c>
      <c r="I1322">
        <f t="shared" si="295"/>
        <v>0</v>
      </c>
      <c r="J1322">
        <f t="shared" si="290"/>
        <v>0</v>
      </c>
      <c r="L1322">
        <f t="shared" si="296"/>
        <v>-2704.6748750059287</v>
      </c>
      <c r="M1322">
        <f t="shared" si="286"/>
        <v>-6.7616871875148215E-4</v>
      </c>
      <c r="N1322">
        <f t="shared" si="291"/>
        <v>0</v>
      </c>
      <c r="O1322">
        <f t="shared" si="292"/>
        <v>0</v>
      </c>
      <c r="P1322">
        <f t="shared" si="293"/>
        <v>0</v>
      </c>
      <c r="Q1322">
        <f t="shared" si="287"/>
        <v>-0.734375</v>
      </c>
      <c r="R1322">
        <f>Random!A1320</f>
        <v>-0.36567228096465232</v>
      </c>
      <c r="T1322">
        <f t="shared" ca="1" si="288"/>
        <v>8.9977000896650748E-3</v>
      </c>
      <c r="U1322">
        <f t="shared" ca="1" si="289"/>
        <v>0</v>
      </c>
      <c r="V1322">
        <f t="shared" ca="1" si="294"/>
        <v>0</v>
      </c>
    </row>
    <row r="1323" spans="6:22" x14ac:dyDescent="0.25">
      <c r="F1323">
        <f t="shared" si="283"/>
        <v>1320</v>
      </c>
      <c r="G1323">
        <f t="shared" si="284"/>
        <v>3.3E-4</v>
      </c>
      <c r="H1323">
        <f t="shared" si="285"/>
        <v>0</v>
      </c>
      <c r="I1323">
        <f t="shared" si="295"/>
        <v>0</v>
      </c>
      <c r="J1323">
        <f t="shared" si="290"/>
        <v>0</v>
      </c>
      <c r="L1323">
        <f t="shared" si="296"/>
        <v>-2703.6748750059287</v>
      </c>
      <c r="M1323">
        <f t="shared" si="286"/>
        <v>-6.7591871875148212E-4</v>
      </c>
      <c r="N1323">
        <f t="shared" si="291"/>
        <v>0</v>
      </c>
      <c r="O1323">
        <f t="shared" si="292"/>
        <v>0</v>
      </c>
      <c r="P1323">
        <f t="shared" si="293"/>
        <v>0</v>
      </c>
      <c r="Q1323">
        <f t="shared" si="287"/>
        <v>-0.5859375</v>
      </c>
      <c r="R1323">
        <f>Random!A1321</f>
        <v>-0.29479664383153281</v>
      </c>
      <c r="T1323">
        <f t="shared" ca="1" si="288"/>
        <v>5.8162221747531028E-3</v>
      </c>
      <c r="U1323">
        <f t="shared" ca="1" si="289"/>
        <v>0</v>
      </c>
      <c r="V1323">
        <f t="shared" ca="1" si="294"/>
        <v>0</v>
      </c>
    </row>
    <row r="1324" spans="6:22" x14ac:dyDescent="0.25">
      <c r="F1324">
        <f t="shared" si="283"/>
        <v>1321</v>
      </c>
      <c r="G1324">
        <f t="shared" si="284"/>
        <v>3.3024999999999998E-4</v>
      </c>
      <c r="H1324">
        <f t="shared" si="285"/>
        <v>0</v>
      </c>
      <c r="I1324">
        <f t="shared" si="295"/>
        <v>0</v>
      </c>
      <c r="J1324">
        <f t="shared" si="290"/>
        <v>0</v>
      </c>
      <c r="L1324">
        <f t="shared" si="296"/>
        <v>-2702.6748750059287</v>
      </c>
      <c r="M1324">
        <f t="shared" si="286"/>
        <v>-6.756687187514822E-4</v>
      </c>
      <c r="N1324">
        <f t="shared" si="291"/>
        <v>0</v>
      </c>
      <c r="O1324">
        <f t="shared" si="292"/>
        <v>0</v>
      </c>
      <c r="P1324">
        <f t="shared" si="293"/>
        <v>0</v>
      </c>
      <c r="Q1324">
        <f t="shared" si="287"/>
        <v>4.6875E-2</v>
      </c>
      <c r="R1324">
        <f>Random!A1322</f>
        <v>2.4410647545600628E-2</v>
      </c>
      <c r="T1324">
        <f t="shared" ca="1" si="288"/>
        <v>3.1480549805482272E-3</v>
      </c>
      <c r="U1324">
        <f t="shared" ca="1" si="289"/>
        <v>0</v>
      </c>
      <c r="V1324">
        <f t="shared" ca="1" si="294"/>
        <v>0</v>
      </c>
    </row>
    <row r="1325" spans="6:22" x14ac:dyDescent="0.25">
      <c r="F1325">
        <f t="shared" si="283"/>
        <v>1322</v>
      </c>
      <c r="G1325">
        <f t="shared" si="284"/>
        <v>3.3050000000000001E-4</v>
      </c>
      <c r="H1325">
        <f t="shared" si="285"/>
        <v>0</v>
      </c>
      <c r="I1325">
        <f t="shared" si="295"/>
        <v>0</v>
      </c>
      <c r="J1325">
        <f t="shared" si="290"/>
        <v>0</v>
      </c>
      <c r="L1325">
        <f t="shared" si="296"/>
        <v>-2701.6748750059287</v>
      </c>
      <c r="M1325">
        <f t="shared" si="286"/>
        <v>-6.7541871875148216E-4</v>
      </c>
      <c r="N1325">
        <f t="shared" si="291"/>
        <v>0</v>
      </c>
      <c r="O1325">
        <f t="shared" si="292"/>
        <v>0</v>
      </c>
      <c r="P1325">
        <f t="shared" si="293"/>
        <v>0</v>
      </c>
      <c r="Q1325">
        <f t="shared" si="287"/>
        <v>0.3828125</v>
      </c>
      <c r="R1325">
        <f>Random!A1323</f>
        <v>0.19076983752965204</v>
      </c>
      <c r="T1325">
        <f t="shared" ca="1" si="288"/>
        <v>-9.506314373772572E-4</v>
      </c>
      <c r="U1325">
        <f t="shared" ca="1" si="289"/>
        <v>0</v>
      </c>
      <c r="V1325">
        <f t="shared" ca="1" si="294"/>
        <v>0</v>
      </c>
    </row>
    <row r="1326" spans="6:22" x14ac:dyDescent="0.25">
      <c r="F1326">
        <f t="shared" si="283"/>
        <v>1323</v>
      </c>
      <c r="G1326">
        <f t="shared" si="284"/>
        <v>3.3074999999999999E-4</v>
      </c>
      <c r="H1326">
        <f t="shared" si="285"/>
        <v>0</v>
      </c>
      <c r="I1326">
        <f t="shared" si="295"/>
        <v>0</v>
      </c>
      <c r="J1326">
        <f t="shared" si="290"/>
        <v>0</v>
      </c>
      <c r="L1326">
        <f t="shared" si="296"/>
        <v>-2700.6748750059287</v>
      </c>
      <c r="M1326">
        <f t="shared" si="286"/>
        <v>-6.7516871875148213E-4</v>
      </c>
      <c r="N1326">
        <f t="shared" si="291"/>
        <v>0</v>
      </c>
      <c r="O1326">
        <f t="shared" si="292"/>
        <v>0</v>
      </c>
      <c r="P1326">
        <f t="shared" si="293"/>
        <v>0</v>
      </c>
      <c r="Q1326">
        <f t="shared" si="287"/>
        <v>0.6484375</v>
      </c>
      <c r="R1326">
        <f>Random!A1324</f>
        <v>0.32599916976434062</v>
      </c>
      <c r="T1326">
        <f t="shared" ca="1" si="288"/>
        <v>-6.8648808915044053E-3</v>
      </c>
      <c r="U1326">
        <f t="shared" ca="1" si="289"/>
        <v>0</v>
      </c>
      <c r="V1326">
        <f t="shared" ca="1" si="294"/>
        <v>0</v>
      </c>
    </row>
    <row r="1327" spans="6:22" x14ac:dyDescent="0.25">
      <c r="F1327">
        <f t="shared" si="283"/>
        <v>1324</v>
      </c>
      <c r="G1327">
        <f t="shared" si="284"/>
        <v>3.3100000000000002E-4</v>
      </c>
      <c r="H1327">
        <f t="shared" si="285"/>
        <v>0</v>
      </c>
      <c r="I1327">
        <f t="shared" si="295"/>
        <v>0</v>
      </c>
      <c r="J1327">
        <f t="shared" si="290"/>
        <v>0</v>
      </c>
      <c r="L1327">
        <f t="shared" si="296"/>
        <v>-2699.6748750059287</v>
      </c>
      <c r="M1327">
        <f t="shared" si="286"/>
        <v>-6.7491871875148221E-4</v>
      </c>
      <c r="N1327">
        <f t="shared" si="291"/>
        <v>0</v>
      </c>
      <c r="O1327">
        <f t="shared" si="292"/>
        <v>0</v>
      </c>
      <c r="P1327">
        <f t="shared" si="293"/>
        <v>0</v>
      </c>
      <c r="Q1327">
        <f t="shared" si="287"/>
        <v>0.4453125</v>
      </c>
      <c r="R1327">
        <f>Random!A1325</f>
        <v>0.22182429664543912</v>
      </c>
      <c r="T1327">
        <f t="shared" ca="1" si="288"/>
        <v>-1.1379339650537923E-2</v>
      </c>
      <c r="U1327">
        <f t="shared" ca="1" si="289"/>
        <v>0</v>
      </c>
      <c r="V1327">
        <f t="shared" ca="1" si="294"/>
        <v>0</v>
      </c>
    </row>
    <row r="1328" spans="6:22" x14ac:dyDescent="0.25">
      <c r="F1328">
        <f t="shared" si="283"/>
        <v>1325</v>
      </c>
      <c r="G1328">
        <f t="shared" si="284"/>
        <v>3.3125E-4</v>
      </c>
      <c r="H1328">
        <f t="shared" si="285"/>
        <v>0</v>
      </c>
      <c r="I1328">
        <f t="shared" si="295"/>
        <v>0</v>
      </c>
      <c r="J1328">
        <f t="shared" si="290"/>
        <v>0</v>
      </c>
      <c r="L1328">
        <f t="shared" si="296"/>
        <v>-2698.6748750059287</v>
      </c>
      <c r="M1328">
        <f t="shared" si="286"/>
        <v>-6.7466871875148217E-4</v>
      </c>
      <c r="N1328">
        <f t="shared" si="291"/>
        <v>0</v>
      </c>
      <c r="O1328">
        <f t="shared" si="292"/>
        <v>0</v>
      </c>
      <c r="P1328">
        <f t="shared" si="293"/>
        <v>0</v>
      </c>
      <c r="Q1328">
        <f t="shared" si="287"/>
        <v>-0.7734375</v>
      </c>
      <c r="R1328">
        <f>Random!A1326</f>
        <v>-0.38721008106052746</v>
      </c>
      <c r="T1328">
        <f t="shared" ca="1" si="288"/>
        <v>-1.2946780071089292E-2</v>
      </c>
      <c r="U1328">
        <f t="shared" ca="1" si="289"/>
        <v>0</v>
      </c>
      <c r="V1328">
        <f t="shared" ca="1" si="294"/>
        <v>0</v>
      </c>
    </row>
    <row r="1329" spans="6:22" x14ac:dyDescent="0.25">
      <c r="F1329">
        <f t="shared" si="283"/>
        <v>1326</v>
      </c>
      <c r="G1329">
        <f t="shared" si="284"/>
        <v>3.3149999999999998E-4</v>
      </c>
      <c r="H1329">
        <f t="shared" si="285"/>
        <v>0</v>
      </c>
      <c r="I1329">
        <f t="shared" si="295"/>
        <v>0</v>
      </c>
      <c r="J1329">
        <f t="shared" si="290"/>
        <v>0</v>
      </c>
      <c r="L1329">
        <f t="shared" si="296"/>
        <v>-2697.6748750059287</v>
      </c>
      <c r="M1329">
        <f t="shared" si="286"/>
        <v>-6.7441871875148214E-4</v>
      </c>
      <c r="N1329">
        <f t="shared" si="291"/>
        <v>0</v>
      </c>
      <c r="O1329">
        <f t="shared" si="292"/>
        <v>0</v>
      </c>
      <c r="P1329">
        <f t="shared" si="293"/>
        <v>0</v>
      </c>
      <c r="Q1329">
        <f t="shared" si="287"/>
        <v>-0.21875</v>
      </c>
      <c r="R1329">
        <f>Random!A1327</f>
        <v>-0.10781758935180863</v>
      </c>
      <c r="T1329">
        <f t="shared" ca="1" si="288"/>
        <v>-8.9826440304871715E-3</v>
      </c>
      <c r="U1329">
        <f t="shared" ca="1" si="289"/>
        <v>0</v>
      </c>
      <c r="V1329">
        <f t="shared" ca="1" si="294"/>
        <v>0</v>
      </c>
    </row>
    <row r="1330" spans="6:22" x14ac:dyDescent="0.25">
      <c r="F1330">
        <f t="shared" si="283"/>
        <v>1327</v>
      </c>
      <c r="G1330">
        <f t="shared" si="284"/>
        <v>3.3175000000000001E-4</v>
      </c>
      <c r="H1330">
        <f t="shared" si="285"/>
        <v>0</v>
      </c>
      <c r="I1330">
        <f t="shared" si="295"/>
        <v>0</v>
      </c>
      <c r="J1330">
        <f t="shared" si="290"/>
        <v>0</v>
      </c>
      <c r="L1330">
        <f t="shared" si="296"/>
        <v>-2696.6748750059287</v>
      </c>
      <c r="M1330">
        <f t="shared" si="286"/>
        <v>-6.7416871875148221E-4</v>
      </c>
      <c r="N1330">
        <f t="shared" si="291"/>
        <v>0</v>
      </c>
      <c r="O1330">
        <f t="shared" si="292"/>
        <v>0</v>
      </c>
      <c r="P1330">
        <f t="shared" si="293"/>
        <v>0</v>
      </c>
      <c r="Q1330">
        <f t="shared" si="287"/>
        <v>-0.609375</v>
      </c>
      <c r="R1330">
        <f>Random!A1328</f>
        <v>-0.30613519178202686</v>
      </c>
      <c r="T1330">
        <f t="shared" ca="1" si="288"/>
        <v>-1.4333551725952051E-3</v>
      </c>
      <c r="U1330">
        <f t="shared" ca="1" si="289"/>
        <v>0</v>
      </c>
      <c r="V1330">
        <f t="shared" ca="1" si="294"/>
        <v>0</v>
      </c>
    </row>
    <row r="1331" spans="6:22" x14ac:dyDescent="0.25">
      <c r="F1331">
        <f t="shared" si="283"/>
        <v>1328</v>
      </c>
      <c r="G1331">
        <f t="shared" si="284"/>
        <v>3.3199999999999999E-4</v>
      </c>
      <c r="H1331">
        <f t="shared" si="285"/>
        <v>0</v>
      </c>
      <c r="I1331">
        <f t="shared" si="295"/>
        <v>0</v>
      </c>
      <c r="J1331">
        <f t="shared" si="290"/>
        <v>0</v>
      </c>
      <c r="L1331">
        <f t="shared" si="296"/>
        <v>-2695.6748750059287</v>
      </c>
      <c r="M1331">
        <f t="shared" si="286"/>
        <v>-6.7391871875148218E-4</v>
      </c>
      <c r="N1331">
        <f t="shared" si="291"/>
        <v>0</v>
      </c>
      <c r="O1331">
        <f t="shared" si="292"/>
        <v>0</v>
      </c>
      <c r="P1331">
        <f t="shared" si="293"/>
        <v>0</v>
      </c>
      <c r="Q1331">
        <f t="shared" si="287"/>
        <v>-0.5078125</v>
      </c>
      <c r="R1331">
        <f>Random!A1329</f>
        <v>-0.25400159470613348</v>
      </c>
      <c r="T1331">
        <f t="shared" ca="1" si="288"/>
        <v>8.6100446133479131E-3</v>
      </c>
      <c r="U1331">
        <f t="shared" ca="1" si="289"/>
        <v>0</v>
      </c>
      <c r="V1331">
        <f t="shared" ca="1" si="294"/>
        <v>0</v>
      </c>
    </row>
    <row r="1332" spans="6:22" x14ac:dyDescent="0.25">
      <c r="F1332">
        <f t="shared" si="283"/>
        <v>1329</v>
      </c>
      <c r="G1332">
        <f t="shared" si="284"/>
        <v>3.3225000000000003E-4</v>
      </c>
      <c r="H1332">
        <f t="shared" si="285"/>
        <v>0</v>
      </c>
      <c r="I1332">
        <f t="shared" si="295"/>
        <v>0</v>
      </c>
      <c r="J1332">
        <f t="shared" si="290"/>
        <v>0</v>
      </c>
      <c r="L1332">
        <f t="shared" si="296"/>
        <v>-2694.6748750059287</v>
      </c>
      <c r="M1332">
        <f t="shared" si="286"/>
        <v>-6.7366871875148215E-4</v>
      </c>
      <c r="N1332">
        <f t="shared" si="291"/>
        <v>0</v>
      </c>
      <c r="O1332">
        <f t="shared" si="292"/>
        <v>0</v>
      </c>
      <c r="P1332">
        <f t="shared" si="293"/>
        <v>0</v>
      </c>
      <c r="Q1332">
        <f t="shared" si="287"/>
        <v>0.6171875</v>
      </c>
      <c r="R1332">
        <f>Random!A1330</f>
        <v>0.30846112700277684</v>
      </c>
      <c r="T1332">
        <f t="shared" ca="1" si="288"/>
        <v>1.7597571367918646E-2</v>
      </c>
      <c r="U1332">
        <f t="shared" ca="1" si="289"/>
        <v>0</v>
      </c>
      <c r="V1332">
        <f t="shared" ca="1" si="294"/>
        <v>0</v>
      </c>
    </row>
    <row r="1333" spans="6:22" x14ac:dyDescent="0.25">
      <c r="F1333">
        <f t="shared" si="283"/>
        <v>1330</v>
      </c>
      <c r="G1333">
        <f t="shared" si="284"/>
        <v>3.325E-4</v>
      </c>
      <c r="H1333">
        <f t="shared" si="285"/>
        <v>0</v>
      </c>
      <c r="I1333">
        <f t="shared" si="295"/>
        <v>0</v>
      </c>
      <c r="J1333">
        <f t="shared" si="290"/>
        <v>0</v>
      </c>
      <c r="L1333">
        <f t="shared" si="296"/>
        <v>-2693.6748750059287</v>
      </c>
      <c r="M1333">
        <f t="shared" si="286"/>
        <v>-6.7341871875148222E-4</v>
      </c>
      <c r="N1333">
        <f t="shared" si="291"/>
        <v>0</v>
      </c>
      <c r="O1333">
        <f t="shared" si="292"/>
        <v>0</v>
      </c>
      <c r="P1333">
        <f t="shared" si="293"/>
        <v>0</v>
      </c>
      <c r="Q1333">
        <f t="shared" si="287"/>
        <v>-0.2890625</v>
      </c>
      <c r="R1333">
        <f>Random!A1331</f>
        <v>-0.14379863578539243</v>
      </c>
      <c r="T1333">
        <f t="shared" ca="1" si="288"/>
        <v>2.1250389160907185E-2</v>
      </c>
      <c r="U1333">
        <f t="shared" ca="1" si="289"/>
        <v>0</v>
      </c>
      <c r="V1333">
        <f t="shared" ca="1" si="294"/>
        <v>0</v>
      </c>
    </row>
    <row r="1334" spans="6:22" x14ac:dyDescent="0.25">
      <c r="F1334">
        <f t="shared" si="283"/>
        <v>1331</v>
      </c>
      <c r="G1334">
        <f t="shared" si="284"/>
        <v>3.3274999999999998E-4</v>
      </c>
      <c r="H1334">
        <f t="shared" si="285"/>
        <v>0</v>
      </c>
      <c r="I1334">
        <f t="shared" si="295"/>
        <v>0</v>
      </c>
      <c r="J1334">
        <f t="shared" si="290"/>
        <v>0</v>
      </c>
      <c r="L1334">
        <f t="shared" si="296"/>
        <v>-2692.6748750059287</v>
      </c>
      <c r="M1334">
        <f t="shared" si="286"/>
        <v>-6.7316871875148219E-4</v>
      </c>
      <c r="N1334">
        <f t="shared" si="291"/>
        <v>0</v>
      </c>
      <c r="O1334">
        <f t="shared" si="292"/>
        <v>0</v>
      </c>
      <c r="P1334">
        <f t="shared" si="293"/>
        <v>0</v>
      </c>
      <c r="Q1334">
        <f t="shared" si="287"/>
        <v>0.2109375</v>
      </c>
      <c r="R1334">
        <f>Random!A1332</f>
        <v>0.10642055707441467</v>
      </c>
      <c r="T1334">
        <f t="shared" ca="1" si="288"/>
        <v>1.8364423263234612E-2</v>
      </c>
      <c r="U1334">
        <f t="shared" ca="1" si="289"/>
        <v>0</v>
      </c>
      <c r="V1334">
        <f t="shared" ca="1" si="294"/>
        <v>0</v>
      </c>
    </row>
    <row r="1335" spans="6:22" x14ac:dyDescent="0.25">
      <c r="F1335">
        <f t="shared" si="283"/>
        <v>1332</v>
      </c>
      <c r="G1335">
        <f t="shared" si="284"/>
        <v>3.3300000000000002E-4</v>
      </c>
      <c r="H1335">
        <f t="shared" si="285"/>
        <v>0</v>
      </c>
      <c r="I1335">
        <f t="shared" si="295"/>
        <v>0</v>
      </c>
      <c r="J1335">
        <f t="shared" si="290"/>
        <v>0</v>
      </c>
      <c r="L1335">
        <f t="shared" si="296"/>
        <v>-2691.6748750059287</v>
      </c>
      <c r="M1335">
        <f t="shared" si="286"/>
        <v>-6.7291871875148216E-4</v>
      </c>
      <c r="N1335">
        <f t="shared" si="291"/>
        <v>0</v>
      </c>
      <c r="O1335">
        <f t="shared" si="292"/>
        <v>0</v>
      </c>
      <c r="P1335">
        <f t="shared" si="293"/>
        <v>0</v>
      </c>
      <c r="Q1335">
        <f t="shared" si="287"/>
        <v>0.234375</v>
      </c>
      <c r="R1335">
        <f>Random!A1333</f>
        <v>0.1176748862728636</v>
      </c>
      <c r="T1335">
        <f t="shared" ca="1" si="288"/>
        <v>9.4186812309640239E-3</v>
      </c>
      <c r="U1335">
        <f t="shared" ca="1" si="289"/>
        <v>0</v>
      </c>
      <c r="V1335">
        <f t="shared" ca="1" si="294"/>
        <v>0</v>
      </c>
    </row>
    <row r="1336" spans="6:22" x14ac:dyDescent="0.25">
      <c r="F1336">
        <f t="shared" si="283"/>
        <v>1333</v>
      </c>
      <c r="G1336">
        <f t="shared" si="284"/>
        <v>3.3325E-4</v>
      </c>
      <c r="H1336">
        <f t="shared" si="285"/>
        <v>0</v>
      </c>
      <c r="I1336">
        <f t="shared" si="295"/>
        <v>0</v>
      </c>
      <c r="J1336">
        <f t="shared" si="290"/>
        <v>0</v>
      </c>
      <c r="L1336">
        <f t="shared" si="296"/>
        <v>-2690.6748750059287</v>
      </c>
      <c r="M1336">
        <f t="shared" si="286"/>
        <v>-6.7266871875148212E-4</v>
      </c>
      <c r="N1336">
        <f t="shared" si="291"/>
        <v>0</v>
      </c>
      <c r="O1336">
        <f t="shared" si="292"/>
        <v>0</v>
      </c>
      <c r="P1336">
        <f t="shared" si="293"/>
        <v>0</v>
      </c>
      <c r="Q1336">
        <f t="shared" si="287"/>
        <v>-3.125E-2</v>
      </c>
      <c r="R1336">
        <f>Random!A1334</f>
        <v>-1.5283626552814455E-2</v>
      </c>
      <c r="T1336">
        <f t="shared" ca="1" si="288"/>
        <v>-4.0166916196393556E-3</v>
      </c>
      <c r="U1336">
        <f t="shared" ca="1" si="289"/>
        <v>0</v>
      </c>
      <c r="V1336">
        <f t="shared" ca="1" si="294"/>
        <v>0</v>
      </c>
    </row>
    <row r="1337" spans="6:22" x14ac:dyDescent="0.25">
      <c r="F1337">
        <f t="shared" si="283"/>
        <v>1334</v>
      </c>
      <c r="G1337">
        <f t="shared" si="284"/>
        <v>3.3349999999999997E-4</v>
      </c>
      <c r="H1337">
        <f t="shared" si="285"/>
        <v>0</v>
      </c>
      <c r="I1337">
        <f t="shared" si="295"/>
        <v>0</v>
      </c>
      <c r="J1337">
        <f t="shared" si="290"/>
        <v>0</v>
      </c>
      <c r="L1337">
        <f t="shared" si="296"/>
        <v>-2689.6748750059287</v>
      </c>
      <c r="M1337">
        <f t="shared" si="286"/>
        <v>-6.724187187514822E-4</v>
      </c>
      <c r="N1337">
        <f t="shared" si="291"/>
        <v>0</v>
      </c>
      <c r="O1337">
        <f t="shared" si="292"/>
        <v>0</v>
      </c>
      <c r="P1337">
        <f t="shared" si="293"/>
        <v>0</v>
      </c>
      <c r="Q1337">
        <f t="shared" si="287"/>
        <v>-0.5390625</v>
      </c>
      <c r="R1337">
        <f>Random!A1335</f>
        <v>-0.26991057644681504</v>
      </c>
      <c r="T1337">
        <f t="shared" ca="1" si="288"/>
        <v>-1.6352803784253352E-2</v>
      </c>
      <c r="U1337">
        <f t="shared" ca="1" si="289"/>
        <v>0</v>
      </c>
      <c r="V1337">
        <f t="shared" ca="1" si="294"/>
        <v>0</v>
      </c>
    </row>
    <row r="1338" spans="6:22" x14ac:dyDescent="0.25">
      <c r="F1338">
        <f t="shared" si="283"/>
        <v>1335</v>
      </c>
      <c r="G1338">
        <f t="shared" si="284"/>
        <v>3.3375000000000001E-4</v>
      </c>
      <c r="H1338">
        <f t="shared" si="285"/>
        <v>0</v>
      </c>
      <c r="I1338">
        <f t="shared" si="295"/>
        <v>0</v>
      </c>
      <c r="J1338">
        <f t="shared" si="290"/>
        <v>0</v>
      </c>
      <c r="L1338">
        <f t="shared" si="296"/>
        <v>-2688.6748750059287</v>
      </c>
      <c r="M1338">
        <f t="shared" si="286"/>
        <v>-6.7216871875148217E-4</v>
      </c>
      <c r="N1338">
        <f t="shared" si="291"/>
        <v>0</v>
      </c>
      <c r="O1338">
        <f t="shared" si="292"/>
        <v>0</v>
      </c>
      <c r="P1338">
        <f t="shared" si="293"/>
        <v>0</v>
      </c>
      <c r="Q1338">
        <f t="shared" si="287"/>
        <v>0.828125</v>
      </c>
      <c r="R1338">
        <f>Random!A1336</f>
        <v>0.41332485229447558</v>
      </c>
      <c r="T1338">
        <f t="shared" ca="1" si="288"/>
        <v>-2.3105739632297641E-2</v>
      </c>
      <c r="U1338">
        <f t="shared" ca="1" si="289"/>
        <v>0</v>
      </c>
      <c r="V1338">
        <f t="shared" ca="1" si="294"/>
        <v>0</v>
      </c>
    </row>
    <row r="1339" spans="6:22" x14ac:dyDescent="0.25">
      <c r="F1339">
        <f t="shared" si="283"/>
        <v>1336</v>
      </c>
      <c r="G1339">
        <f t="shared" si="284"/>
        <v>3.3399999999999999E-4</v>
      </c>
      <c r="H1339">
        <f t="shared" si="285"/>
        <v>0</v>
      </c>
      <c r="I1339">
        <f t="shared" si="295"/>
        <v>0</v>
      </c>
      <c r="J1339">
        <f t="shared" si="290"/>
        <v>0</v>
      </c>
      <c r="L1339">
        <f t="shared" si="296"/>
        <v>-2687.6748750059287</v>
      </c>
      <c r="M1339">
        <f t="shared" si="286"/>
        <v>-6.7191871875148213E-4</v>
      </c>
      <c r="N1339">
        <f t="shared" si="291"/>
        <v>0</v>
      </c>
      <c r="O1339">
        <f t="shared" si="292"/>
        <v>0</v>
      </c>
      <c r="P1339">
        <f t="shared" si="293"/>
        <v>0</v>
      </c>
      <c r="Q1339">
        <f t="shared" si="287"/>
        <v>0.8359375</v>
      </c>
      <c r="R1339">
        <f>Random!A1337</f>
        <v>0.41986500602935439</v>
      </c>
      <c r="T1339">
        <f t="shared" ca="1" si="288"/>
        <v>-2.3089620084407597E-2</v>
      </c>
      <c r="U1339">
        <f t="shared" ca="1" si="289"/>
        <v>0</v>
      </c>
      <c r="V1339">
        <f t="shared" ca="1" si="294"/>
        <v>0</v>
      </c>
    </row>
    <row r="1340" spans="6:22" x14ac:dyDescent="0.25">
      <c r="F1340">
        <f t="shared" si="283"/>
        <v>1337</v>
      </c>
      <c r="G1340">
        <f t="shared" si="284"/>
        <v>3.3425000000000002E-4</v>
      </c>
      <c r="H1340">
        <f t="shared" si="285"/>
        <v>0</v>
      </c>
      <c r="I1340">
        <f t="shared" si="295"/>
        <v>0</v>
      </c>
      <c r="J1340">
        <f t="shared" si="290"/>
        <v>0</v>
      </c>
      <c r="L1340">
        <f t="shared" si="296"/>
        <v>-2686.6748750059287</v>
      </c>
      <c r="M1340">
        <f t="shared" si="286"/>
        <v>-6.7166871875148221E-4</v>
      </c>
      <c r="N1340">
        <f t="shared" si="291"/>
        <v>0</v>
      </c>
      <c r="O1340">
        <f t="shared" si="292"/>
        <v>0</v>
      </c>
      <c r="P1340">
        <f t="shared" si="293"/>
        <v>0</v>
      </c>
      <c r="Q1340">
        <f t="shared" si="287"/>
        <v>0.65625</v>
      </c>
      <c r="R1340">
        <f>Random!A1338</f>
        <v>0.32906969647216122</v>
      </c>
      <c r="T1340">
        <f t="shared" ca="1" si="288"/>
        <v>-1.5438986637979117E-2</v>
      </c>
      <c r="U1340">
        <f t="shared" ca="1" si="289"/>
        <v>0</v>
      </c>
      <c r="V1340">
        <f t="shared" ca="1" si="294"/>
        <v>0</v>
      </c>
    </row>
    <row r="1341" spans="6:22" x14ac:dyDescent="0.25">
      <c r="F1341">
        <f t="shared" si="283"/>
        <v>1338</v>
      </c>
      <c r="G1341">
        <f t="shared" si="284"/>
        <v>3.345E-4</v>
      </c>
      <c r="H1341">
        <f t="shared" si="285"/>
        <v>0</v>
      </c>
      <c r="I1341">
        <f t="shared" si="295"/>
        <v>0</v>
      </c>
      <c r="J1341">
        <f t="shared" si="290"/>
        <v>0</v>
      </c>
      <c r="L1341">
        <f t="shared" si="296"/>
        <v>-2685.6748750059287</v>
      </c>
      <c r="M1341">
        <f t="shared" si="286"/>
        <v>-6.7141871875148217E-4</v>
      </c>
      <c r="N1341">
        <f t="shared" si="291"/>
        <v>0</v>
      </c>
      <c r="O1341">
        <f t="shared" si="292"/>
        <v>0</v>
      </c>
      <c r="P1341">
        <f t="shared" si="293"/>
        <v>0</v>
      </c>
      <c r="Q1341">
        <f t="shared" si="287"/>
        <v>0.6875</v>
      </c>
      <c r="R1341">
        <f>Random!A1339</f>
        <v>0.34532077317260124</v>
      </c>
      <c r="T1341">
        <f t="shared" ca="1" si="288"/>
        <v>-3.5891442213208053E-3</v>
      </c>
      <c r="U1341">
        <f t="shared" ca="1" si="289"/>
        <v>0</v>
      </c>
      <c r="V1341">
        <f t="shared" ca="1" si="294"/>
        <v>0</v>
      </c>
    </row>
    <row r="1342" spans="6:22" x14ac:dyDescent="0.25">
      <c r="F1342">
        <f t="shared" si="283"/>
        <v>1339</v>
      </c>
      <c r="G1342">
        <f t="shared" si="284"/>
        <v>3.3474999999999998E-4</v>
      </c>
      <c r="H1342">
        <f t="shared" si="285"/>
        <v>0</v>
      </c>
      <c r="I1342">
        <f t="shared" si="295"/>
        <v>0</v>
      </c>
      <c r="J1342">
        <f t="shared" si="290"/>
        <v>0</v>
      </c>
      <c r="L1342">
        <f t="shared" si="296"/>
        <v>-2684.6748750059287</v>
      </c>
      <c r="M1342">
        <f t="shared" si="286"/>
        <v>-6.7116871875148214E-4</v>
      </c>
      <c r="N1342">
        <f t="shared" si="291"/>
        <v>0</v>
      </c>
      <c r="O1342">
        <f t="shared" si="292"/>
        <v>0</v>
      </c>
      <c r="P1342">
        <f t="shared" si="293"/>
        <v>0</v>
      </c>
      <c r="Q1342">
        <f t="shared" si="287"/>
        <v>0.703125</v>
      </c>
      <c r="R1342">
        <f>Random!A1340</f>
        <v>0.35166954192158351</v>
      </c>
      <c r="T1342">
        <f t="shared" ca="1" si="288"/>
        <v>9.1397327211037403E-3</v>
      </c>
      <c r="U1342">
        <f t="shared" ca="1" si="289"/>
        <v>0</v>
      </c>
      <c r="V1342">
        <f t="shared" ca="1" si="294"/>
        <v>0</v>
      </c>
    </row>
    <row r="1343" spans="6:22" x14ac:dyDescent="0.25">
      <c r="F1343">
        <f t="shared" si="283"/>
        <v>1340</v>
      </c>
      <c r="G1343">
        <f t="shared" si="284"/>
        <v>3.3500000000000001E-4</v>
      </c>
      <c r="H1343">
        <f t="shared" si="285"/>
        <v>0</v>
      </c>
      <c r="I1343">
        <f t="shared" si="295"/>
        <v>0</v>
      </c>
      <c r="J1343">
        <f t="shared" si="290"/>
        <v>0</v>
      </c>
      <c r="L1343">
        <f t="shared" si="296"/>
        <v>-2683.6748750059287</v>
      </c>
      <c r="M1343">
        <f t="shared" si="286"/>
        <v>-6.7091871875148222E-4</v>
      </c>
      <c r="N1343">
        <f t="shared" si="291"/>
        <v>0</v>
      </c>
      <c r="O1343">
        <f t="shared" si="292"/>
        <v>0</v>
      </c>
      <c r="P1343">
        <f t="shared" si="293"/>
        <v>0</v>
      </c>
      <c r="Q1343">
        <f t="shared" si="287"/>
        <v>0.5703125</v>
      </c>
      <c r="R1343">
        <f>Random!A1341</f>
        <v>0.28702812730019689</v>
      </c>
      <c r="T1343">
        <f t="shared" ca="1" si="288"/>
        <v>1.9919510532483004E-2</v>
      </c>
      <c r="U1343">
        <f t="shared" ca="1" si="289"/>
        <v>0</v>
      </c>
      <c r="V1343">
        <f t="shared" ca="1" si="294"/>
        <v>0</v>
      </c>
    </row>
    <row r="1344" spans="6:22" x14ac:dyDescent="0.25">
      <c r="F1344">
        <f t="shared" si="283"/>
        <v>1341</v>
      </c>
      <c r="G1344">
        <f t="shared" si="284"/>
        <v>3.3524999999999999E-4</v>
      </c>
      <c r="H1344">
        <f t="shared" si="285"/>
        <v>0</v>
      </c>
      <c r="I1344">
        <f t="shared" si="295"/>
        <v>0</v>
      </c>
      <c r="J1344">
        <f t="shared" si="290"/>
        <v>0</v>
      </c>
      <c r="L1344">
        <f t="shared" si="296"/>
        <v>-2682.6748750059287</v>
      </c>
      <c r="M1344">
        <f t="shared" si="286"/>
        <v>-6.7066871875148218E-4</v>
      </c>
      <c r="N1344">
        <f t="shared" si="291"/>
        <v>0</v>
      </c>
      <c r="O1344">
        <f t="shared" si="292"/>
        <v>0</v>
      </c>
      <c r="P1344">
        <f t="shared" si="293"/>
        <v>0</v>
      </c>
      <c r="Q1344">
        <f t="shared" si="287"/>
        <v>0.8515625</v>
      </c>
      <c r="R1344">
        <f>Random!A1342</f>
        <v>0.42460573588512596</v>
      </c>
      <c r="T1344">
        <f t="shared" ca="1" si="288"/>
        <v>2.3953367570269699E-2</v>
      </c>
      <c r="U1344">
        <f t="shared" ca="1" si="289"/>
        <v>0</v>
      </c>
      <c r="V1344">
        <f t="shared" ca="1" si="294"/>
        <v>0</v>
      </c>
    </row>
    <row r="1345" spans="6:22" x14ac:dyDescent="0.25">
      <c r="F1345">
        <f t="shared" ref="F1345:F1408" si="297">F1344+1</f>
        <v>1342</v>
      </c>
      <c r="G1345">
        <f t="shared" si="284"/>
        <v>3.3550000000000002E-4</v>
      </c>
      <c r="H1345">
        <f t="shared" si="285"/>
        <v>0</v>
      </c>
      <c r="I1345">
        <f t="shared" si="295"/>
        <v>0</v>
      </c>
      <c r="J1345">
        <f t="shared" si="290"/>
        <v>0</v>
      </c>
      <c r="L1345">
        <f t="shared" si="296"/>
        <v>-2681.6748750059287</v>
      </c>
      <c r="M1345">
        <f t="shared" si="286"/>
        <v>-6.7041871875148215E-4</v>
      </c>
      <c r="N1345">
        <f t="shared" si="291"/>
        <v>0</v>
      </c>
      <c r="O1345">
        <f t="shared" si="292"/>
        <v>0</v>
      </c>
      <c r="P1345">
        <f t="shared" si="293"/>
        <v>0</v>
      </c>
      <c r="Q1345">
        <f t="shared" si="287"/>
        <v>0.421875</v>
      </c>
      <c r="R1345">
        <f>Random!A1343</f>
        <v>0.20904527013458307</v>
      </c>
      <c r="T1345">
        <f t="shared" ca="1" si="288"/>
        <v>1.857170006499137E-2</v>
      </c>
      <c r="U1345">
        <f t="shared" ca="1" si="289"/>
        <v>0</v>
      </c>
      <c r="V1345">
        <f t="shared" ca="1" si="294"/>
        <v>0</v>
      </c>
    </row>
    <row r="1346" spans="6:22" x14ac:dyDescent="0.25">
      <c r="F1346">
        <f t="shared" si="297"/>
        <v>1343</v>
      </c>
      <c r="G1346">
        <f t="shared" si="284"/>
        <v>3.3575E-4</v>
      </c>
      <c r="H1346">
        <f t="shared" si="285"/>
        <v>0</v>
      </c>
      <c r="I1346">
        <f t="shared" si="295"/>
        <v>0</v>
      </c>
      <c r="J1346">
        <f t="shared" si="290"/>
        <v>0</v>
      </c>
      <c r="L1346">
        <f t="shared" si="296"/>
        <v>-2680.6748750059287</v>
      </c>
      <c r="M1346">
        <f t="shared" si="286"/>
        <v>-6.7016871875148223E-4</v>
      </c>
      <c r="N1346">
        <f t="shared" si="291"/>
        <v>0</v>
      </c>
      <c r="O1346">
        <f t="shared" si="292"/>
        <v>0</v>
      </c>
      <c r="P1346">
        <f t="shared" si="293"/>
        <v>0</v>
      </c>
      <c r="Q1346">
        <f t="shared" si="287"/>
        <v>-0.828125</v>
      </c>
      <c r="R1346">
        <f>Random!A1344</f>
        <v>-0.41343501389116877</v>
      </c>
      <c r="T1346">
        <f t="shared" ca="1" si="288"/>
        <v>7.1695353109327972E-3</v>
      </c>
      <c r="U1346">
        <f t="shared" ca="1" si="289"/>
        <v>0</v>
      </c>
      <c r="V1346">
        <f t="shared" ca="1" si="294"/>
        <v>0</v>
      </c>
    </row>
    <row r="1347" spans="6:22" x14ac:dyDescent="0.25">
      <c r="F1347">
        <f t="shared" si="297"/>
        <v>1344</v>
      </c>
      <c r="G1347">
        <f t="shared" ref="G1347:G1410" si="298">F1347/$D$2</f>
        <v>3.3599999999999998E-4</v>
      </c>
      <c r="H1347">
        <f t="shared" ref="H1347:H1410" si="299">IF(AND(0&lt;=F1347, F1347&lt;=$D$10),2*PI()*($D$8+$D$5*G1347/(2*$D$6))*G1347,0)</f>
        <v>0</v>
      </c>
      <c r="I1347">
        <f t="shared" si="295"/>
        <v>0</v>
      </c>
      <c r="J1347">
        <f t="shared" si="290"/>
        <v>0</v>
      </c>
      <c r="L1347">
        <f t="shared" si="296"/>
        <v>-2679.6748750059287</v>
      </c>
      <c r="M1347">
        <f t="shared" ref="M1347:M1410" si="300">L1347/$D$2</f>
        <v>-6.6991871875148219E-4</v>
      </c>
      <c r="N1347">
        <f t="shared" si="291"/>
        <v>0</v>
      </c>
      <c r="O1347">
        <f t="shared" si="292"/>
        <v>0</v>
      </c>
      <c r="P1347">
        <f t="shared" si="293"/>
        <v>0</v>
      </c>
      <c r="Q1347">
        <f t="shared" ref="Q1347:Q1410" si="301">ROUND((O1347+$D$13*R1347)*$D$3,0)/($D$3)</f>
        <v>0.4765625</v>
      </c>
      <c r="R1347">
        <f>Random!A1345</f>
        <v>0.23682692186068532</v>
      </c>
      <c r="T1347">
        <f t="shared" ref="T1347:T1410" ca="1" si="302">IF(F1347&lt;$D$10,0,IFERROR(CORREL(OFFSET($J$3,0,0,$D$10,1),OFFSET($Q$3,F1347-$D$10,0,$D$10,1)),0))</f>
        <v>-6.6775454118506682E-3</v>
      </c>
      <c r="U1347">
        <f t="shared" ref="U1347:U1410" ca="1" si="303">IF(T1347&gt;$D$14,T1347,0)</f>
        <v>0</v>
      </c>
      <c r="V1347">
        <f t="shared" ca="1" si="294"/>
        <v>0</v>
      </c>
    </row>
    <row r="1348" spans="6:22" x14ac:dyDescent="0.25">
      <c r="F1348">
        <f t="shared" si="297"/>
        <v>1345</v>
      </c>
      <c r="G1348">
        <f t="shared" si="298"/>
        <v>3.3625000000000001E-4</v>
      </c>
      <c r="H1348">
        <f t="shared" si="299"/>
        <v>0</v>
      </c>
      <c r="I1348">
        <f t="shared" si="295"/>
        <v>0</v>
      </c>
      <c r="J1348">
        <f t="shared" ref="J1348:J1411" si="304">ROUND(I1348*$D$3,0)/$D$3</f>
        <v>0</v>
      </c>
      <c r="L1348">
        <f t="shared" si="296"/>
        <v>-2678.6748750059287</v>
      </c>
      <c r="M1348">
        <f t="shared" si="300"/>
        <v>-6.6966871875148216E-4</v>
      </c>
      <c r="N1348">
        <f t="shared" ref="N1348:N1411" si="305">IF(AND(0&lt;=M1348,M1348&lt;=$D$6),2*PI()*($D$8+$D$5*M1348/(2*$D$6))*M1348,0)</f>
        <v>0</v>
      </c>
      <c r="O1348">
        <f t="shared" ref="O1348:O1411" si="306">SIN(N1348)</f>
        <v>0</v>
      </c>
      <c r="P1348">
        <f t="shared" ref="P1348:P1411" si="307">ROUND(O1348*$D$3,0)/($D$3)</f>
        <v>0</v>
      </c>
      <c r="Q1348">
        <f t="shared" si="301"/>
        <v>-0.7578125</v>
      </c>
      <c r="R1348">
        <f>Random!A1346</f>
        <v>-0.38046912268286071</v>
      </c>
      <c r="T1348">
        <f t="shared" ca="1" si="302"/>
        <v>-1.9582901633610421E-2</v>
      </c>
      <c r="U1348">
        <f t="shared" ca="1" si="303"/>
        <v>0</v>
      </c>
      <c r="V1348">
        <f t="shared" ref="V1348:V1411" ca="1" si="308">U1348*G1348</f>
        <v>0</v>
      </c>
    </row>
    <row r="1349" spans="6:22" x14ac:dyDescent="0.25">
      <c r="F1349">
        <f t="shared" si="297"/>
        <v>1346</v>
      </c>
      <c r="G1349">
        <f t="shared" si="298"/>
        <v>3.3649999999999999E-4</v>
      </c>
      <c r="H1349">
        <f t="shared" si="299"/>
        <v>0</v>
      </c>
      <c r="I1349">
        <f t="shared" ref="I1349:I1412" si="309">SIN(H1349)</f>
        <v>0</v>
      </c>
      <c r="J1349">
        <f t="shared" si="304"/>
        <v>0</v>
      </c>
      <c r="L1349">
        <f t="shared" ref="L1349:L1412" si="310">L1348+1</f>
        <v>-2677.6748750059287</v>
      </c>
      <c r="M1349">
        <f t="shared" si="300"/>
        <v>-6.6941871875148213E-4</v>
      </c>
      <c r="N1349">
        <f t="shared" si="305"/>
        <v>0</v>
      </c>
      <c r="O1349">
        <f t="shared" si="306"/>
        <v>0</v>
      </c>
      <c r="P1349">
        <f t="shared" si="307"/>
        <v>0</v>
      </c>
      <c r="Q1349">
        <f t="shared" si="301"/>
        <v>0.3671875</v>
      </c>
      <c r="R1349">
        <f>Random!A1347</f>
        <v>0.18180461283924365</v>
      </c>
      <c r="T1349">
        <f t="shared" ca="1" si="302"/>
        <v>-2.5694323957707238E-2</v>
      </c>
      <c r="U1349">
        <f t="shared" ca="1" si="303"/>
        <v>0</v>
      </c>
      <c r="V1349">
        <f t="shared" ca="1" si="308"/>
        <v>0</v>
      </c>
    </row>
    <row r="1350" spans="6:22" x14ac:dyDescent="0.25">
      <c r="F1350">
        <f t="shared" si="297"/>
        <v>1347</v>
      </c>
      <c r="G1350">
        <f t="shared" si="298"/>
        <v>3.3675000000000003E-4</v>
      </c>
      <c r="H1350">
        <f t="shared" si="299"/>
        <v>0</v>
      </c>
      <c r="I1350">
        <f t="shared" si="309"/>
        <v>0</v>
      </c>
      <c r="J1350">
        <f t="shared" si="304"/>
        <v>0</v>
      </c>
      <c r="L1350">
        <f t="shared" si="310"/>
        <v>-2676.6748750059287</v>
      </c>
      <c r="M1350">
        <f t="shared" si="300"/>
        <v>-6.691687187514822E-4</v>
      </c>
      <c r="N1350">
        <f t="shared" si="305"/>
        <v>0</v>
      </c>
      <c r="O1350">
        <f t="shared" si="306"/>
        <v>0</v>
      </c>
      <c r="P1350">
        <f t="shared" si="307"/>
        <v>0</v>
      </c>
      <c r="Q1350">
        <f t="shared" si="301"/>
        <v>-0.171875</v>
      </c>
      <c r="R1350">
        <f>Random!A1348</f>
        <v>-8.7005440730069994E-2</v>
      </c>
      <c r="T1350">
        <f t="shared" ca="1" si="302"/>
        <v>-2.4833348981765847E-2</v>
      </c>
      <c r="U1350">
        <f t="shared" ca="1" si="303"/>
        <v>0</v>
      </c>
      <c r="V1350">
        <f t="shared" ca="1" si="308"/>
        <v>0</v>
      </c>
    </row>
    <row r="1351" spans="6:22" x14ac:dyDescent="0.25">
      <c r="F1351">
        <f t="shared" si="297"/>
        <v>1348</v>
      </c>
      <c r="G1351">
        <f t="shared" si="298"/>
        <v>3.3700000000000001E-4</v>
      </c>
      <c r="H1351">
        <f t="shared" si="299"/>
        <v>0</v>
      </c>
      <c r="I1351">
        <f t="shared" si="309"/>
        <v>0</v>
      </c>
      <c r="J1351">
        <f t="shared" si="304"/>
        <v>0</v>
      </c>
      <c r="L1351">
        <f t="shared" si="310"/>
        <v>-2675.6748750059287</v>
      </c>
      <c r="M1351">
        <f t="shared" si="300"/>
        <v>-6.6891871875148217E-4</v>
      </c>
      <c r="N1351">
        <f t="shared" si="305"/>
        <v>0</v>
      </c>
      <c r="O1351">
        <f t="shared" si="306"/>
        <v>0</v>
      </c>
      <c r="P1351">
        <f t="shared" si="307"/>
        <v>0</v>
      </c>
      <c r="Q1351">
        <f t="shared" si="301"/>
        <v>0.4296875</v>
      </c>
      <c r="R1351">
        <f>Random!A1349</f>
        <v>0.21643384803811039</v>
      </c>
      <c r="T1351">
        <f t="shared" ca="1" si="302"/>
        <v>-1.6746469325195652E-2</v>
      </c>
      <c r="U1351">
        <f t="shared" ca="1" si="303"/>
        <v>0</v>
      </c>
      <c r="V1351">
        <f t="shared" ca="1" si="308"/>
        <v>0</v>
      </c>
    </row>
    <row r="1352" spans="6:22" x14ac:dyDescent="0.25">
      <c r="F1352">
        <f t="shared" si="297"/>
        <v>1349</v>
      </c>
      <c r="G1352">
        <f t="shared" si="298"/>
        <v>3.3724999999999998E-4</v>
      </c>
      <c r="H1352">
        <f t="shared" si="299"/>
        <v>0</v>
      </c>
      <c r="I1352">
        <f t="shared" si="309"/>
        <v>0</v>
      </c>
      <c r="J1352">
        <f t="shared" si="304"/>
        <v>0</v>
      </c>
      <c r="L1352">
        <f t="shared" si="310"/>
        <v>-2674.6748750059287</v>
      </c>
      <c r="M1352">
        <f t="shared" si="300"/>
        <v>-6.6866871875148213E-4</v>
      </c>
      <c r="N1352">
        <f t="shared" si="305"/>
        <v>0</v>
      </c>
      <c r="O1352">
        <f t="shared" si="306"/>
        <v>0</v>
      </c>
      <c r="P1352">
        <f t="shared" si="307"/>
        <v>0</v>
      </c>
      <c r="Q1352">
        <f t="shared" si="301"/>
        <v>0.609375</v>
      </c>
      <c r="R1352">
        <f>Random!A1350</f>
        <v>0.3064502117621819</v>
      </c>
      <c r="T1352">
        <f t="shared" ca="1" si="302"/>
        <v>-2.7421023120922728E-3</v>
      </c>
      <c r="U1352">
        <f t="shared" ca="1" si="303"/>
        <v>0</v>
      </c>
      <c r="V1352">
        <f t="shared" ca="1" si="308"/>
        <v>0</v>
      </c>
    </row>
    <row r="1353" spans="6:22" x14ac:dyDescent="0.25">
      <c r="F1353">
        <f t="shared" si="297"/>
        <v>1350</v>
      </c>
      <c r="G1353">
        <f t="shared" si="298"/>
        <v>3.3750000000000002E-4</v>
      </c>
      <c r="H1353">
        <f t="shared" si="299"/>
        <v>0</v>
      </c>
      <c r="I1353">
        <f t="shared" si="309"/>
        <v>0</v>
      </c>
      <c r="J1353">
        <f t="shared" si="304"/>
        <v>0</v>
      </c>
      <c r="L1353">
        <f t="shared" si="310"/>
        <v>-2673.6748750059287</v>
      </c>
      <c r="M1353">
        <f t="shared" si="300"/>
        <v>-6.6841871875148221E-4</v>
      </c>
      <c r="N1353">
        <f t="shared" si="305"/>
        <v>0</v>
      </c>
      <c r="O1353">
        <f t="shared" si="306"/>
        <v>0</v>
      </c>
      <c r="P1353">
        <f t="shared" si="307"/>
        <v>0</v>
      </c>
      <c r="Q1353">
        <f t="shared" si="301"/>
        <v>0.6796875</v>
      </c>
      <c r="R1353">
        <f>Random!A1351</f>
        <v>0.33810760124811234</v>
      </c>
      <c r="T1353">
        <f t="shared" ca="1" si="302"/>
        <v>1.1812635224107193E-2</v>
      </c>
      <c r="U1353">
        <f t="shared" ca="1" si="303"/>
        <v>0</v>
      </c>
      <c r="V1353">
        <f t="shared" ca="1" si="308"/>
        <v>0</v>
      </c>
    </row>
    <row r="1354" spans="6:22" x14ac:dyDescent="0.25">
      <c r="F1354">
        <f t="shared" si="297"/>
        <v>1351</v>
      </c>
      <c r="G1354">
        <f t="shared" si="298"/>
        <v>3.3775E-4</v>
      </c>
      <c r="H1354">
        <f t="shared" si="299"/>
        <v>0</v>
      </c>
      <c r="I1354">
        <f t="shared" si="309"/>
        <v>0</v>
      </c>
      <c r="J1354">
        <f t="shared" si="304"/>
        <v>0</v>
      </c>
      <c r="L1354">
        <f t="shared" si="310"/>
        <v>-2672.6748750059287</v>
      </c>
      <c r="M1354">
        <f t="shared" si="300"/>
        <v>-6.6816871875148218E-4</v>
      </c>
      <c r="N1354">
        <f t="shared" si="305"/>
        <v>0</v>
      </c>
      <c r="O1354">
        <f t="shared" si="306"/>
        <v>0</v>
      </c>
      <c r="P1354">
        <f t="shared" si="307"/>
        <v>0</v>
      </c>
      <c r="Q1354">
        <f t="shared" si="301"/>
        <v>0.5703125</v>
      </c>
      <c r="R1354">
        <f>Random!A1352</f>
        <v>0.28579972696207101</v>
      </c>
      <c r="T1354">
        <f t="shared" ca="1" si="302"/>
        <v>2.2785754703801814E-2</v>
      </c>
      <c r="U1354">
        <f t="shared" ca="1" si="303"/>
        <v>0</v>
      </c>
      <c r="V1354">
        <f t="shared" ca="1" si="308"/>
        <v>0</v>
      </c>
    </row>
    <row r="1355" spans="6:22" x14ac:dyDescent="0.25">
      <c r="F1355">
        <f t="shared" si="297"/>
        <v>1352</v>
      </c>
      <c r="G1355">
        <f t="shared" si="298"/>
        <v>3.3799999999999998E-4</v>
      </c>
      <c r="H1355">
        <f t="shared" si="299"/>
        <v>0</v>
      </c>
      <c r="I1355">
        <f t="shared" si="309"/>
        <v>0</v>
      </c>
      <c r="J1355">
        <f t="shared" si="304"/>
        <v>0</v>
      </c>
      <c r="L1355">
        <f t="shared" si="310"/>
        <v>-2671.6748750059287</v>
      </c>
      <c r="M1355">
        <f t="shared" si="300"/>
        <v>-6.6791871875148214E-4</v>
      </c>
      <c r="N1355">
        <f t="shared" si="305"/>
        <v>0</v>
      </c>
      <c r="O1355">
        <f t="shared" si="306"/>
        <v>0</v>
      </c>
      <c r="P1355">
        <f t="shared" si="307"/>
        <v>0</v>
      </c>
      <c r="Q1355">
        <f t="shared" si="301"/>
        <v>0.6953125</v>
      </c>
      <c r="R1355">
        <f>Random!A1353</f>
        <v>0.34633594573231397</v>
      </c>
      <c r="T1355">
        <f t="shared" ca="1" si="302"/>
        <v>2.6776016837733306E-2</v>
      </c>
      <c r="U1355">
        <f t="shared" ca="1" si="303"/>
        <v>0</v>
      </c>
      <c r="V1355">
        <f t="shared" ca="1" si="308"/>
        <v>0</v>
      </c>
    </row>
    <row r="1356" spans="6:22" x14ac:dyDescent="0.25">
      <c r="F1356">
        <f t="shared" si="297"/>
        <v>1353</v>
      </c>
      <c r="G1356">
        <f t="shared" si="298"/>
        <v>3.3825000000000001E-4</v>
      </c>
      <c r="H1356">
        <f t="shared" si="299"/>
        <v>0</v>
      </c>
      <c r="I1356">
        <f t="shared" si="309"/>
        <v>0</v>
      </c>
      <c r="J1356">
        <f t="shared" si="304"/>
        <v>0</v>
      </c>
      <c r="L1356">
        <f t="shared" si="310"/>
        <v>-2670.6748750059287</v>
      </c>
      <c r="M1356">
        <f t="shared" si="300"/>
        <v>-6.6766871875148222E-4</v>
      </c>
      <c r="N1356">
        <f t="shared" si="305"/>
        <v>0</v>
      </c>
      <c r="O1356">
        <f t="shared" si="306"/>
        <v>0</v>
      </c>
      <c r="P1356">
        <f t="shared" si="307"/>
        <v>0</v>
      </c>
      <c r="Q1356">
        <f t="shared" si="301"/>
        <v>0.6875</v>
      </c>
      <c r="R1356">
        <f>Random!A1354</f>
        <v>0.34547881269126779</v>
      </c>
      <c r="T1356">
        <f t="shared" ca="1" si="302"/>
        <v>2.0999728971401524E-2</v>
      </c>
      <c r="U1356">
        <f t="shared" ca="1" si="303"/>
        <v>0</v>
      </c>
      <c r="V1356">
        <f t="shared" ca="1" si="308"/>
        <v>0</v>
      </c>
    </row>
    <row r="1357" spans="6:22" x14ac:dyDescent="0.25">
      <c r="F1357">
        <f t="shared" si="297"/>
        <v>1354</v>
      </c>
      <c r="G1357">
        <f t="shared" si="298"/>
        <v>3.3849999999999999E-4</v>
      </c>
      <c r="H1357">
        <f t="shared" si="299"/>
        <v>0</v>
      </c>
      <c r="I1357">
        <f t="shared" si="309"/>
        <v>0</v>
      </c>
      <c r="J1357">
        <f t="shared" si="304"/>
        <v>0</v>
      </c>
      <c r="L1357">
        <f t="shared" si="310"/>
        <v>-2669.6748750059287</v>
      </c>
      <c r="M1357">
        <f t="shared" si="300"/>
        <v>-6.6741871875148219E-4</v>
      </c>
      <c r="N1357">
        <f t="shared" si="305"/>
        <v>0</v>
      </c>
      <c r="O1357">
        <f t="shared" si="306"/>
        <v>0</v>
      </c>
      <c r="P1357">
        <f t="shared" si="307"/>
        <v>0</v>
      </c>
      <c r="Q1357">
        <f t="shared" si="301"/>
        <v>0.140625</v>
      </c>
      <c r="R1357">
        <f>Random!A1355</f>
        <v>7.0468716491492001E-2</v>
      </c>
      <c r="T1357">
        <f t="shared" ca="1" si="302"/>
        <v>7.3373641015515049E-3</v>
      </c>
      <c r="U1357">
        <f t="shared" ca="1" si="303"/>
        <v>0</v>
      </c>
      <c r="V1357">
        <f t="shared" ca="1" si="308"/>
        <v>0</v>
      </c>
    </row>
    <row r="1358" spans="6:22" x14ac:dyDescent="0.25">
      <c r="F1358">
        <f t="shared" si="297"/>
        <v>1355</v>
      </c>
      <c r="G1358">
        <f t="shared" si="298"/>
        <v>3.3875000000000002E-4</v>
      </c>
      <c r="H1358">
        <f t="shared" si="299"/>
        <v>0</v>
      </c>
      <c r="I1358">
        <f t="shared" si="309"/>
        <v>0</v>
      </c>
      <c r="J1358">
        <f t="shared" si="304"/>
        <v>0</v>
      </c>
      <c r="L1358">
        <f t="shared" si="310"/>
        <v>-2668.6748750059287</v>
      </c>
      <c r="M1358">
        <f t="shared" si="300"/>
        <v>-6.6716871875148215E-4</v>
      </c>
      <c r="N1358">
        <f t="shared" si="305"/>
        <v>0</v>
      </c>
      <c r="O1358">
        <f t="shared" si="306"/>
        <v>0</v>
      </c>
      <c r="P1358">
        <f t="shared" si="307"/>
        <v>0</v>
      </c>
      <c r="Q1358">
        <f t="shared" si="301"/>
        <v>-0.7890625</v>
      </c>
      <c r="R1358">
        <f>Random!A1356</f>
        <v>-0.39549659685502414</v>
      </c>
      <c r="T1358">
        <f t="shared" ca="1" si="302"/>
        <v>-9.9742591440712697E-3</v>
      </c>
      <c r="U1358">
        <f t="shared" ca="1" si="303"/>
        <v>0</v>
      </c>
      <c r="V1358">
        <f t="shared" ca="1" si="308"/>
        <v>0</v>
      </c>
    </row>
    <row r="1359" spans="6:22" x14ac:dyDescent="0.25">
      <c r="F1359">
        <f t="shared" si="297"/>
        <v>1356</v>
      </c>
      <c r="G1359">
        <f t="shared" si="298"/>
        <v>3.39E-4</v>
      </c>
      <c r="H1359">
        <f t="shared" si="299"/>
        <v>0</v>
      </c>
      <c r="I1359">
        <f t="shared" si="309"/>
        <v>0</v>
      </c>
      <c r="J1359">
        <f t="shared" si="304"/>
        <v>0</v>
      </c>
      <c r="L1359">
        <f t="shared" si="310"/>
        <v>-2667.6748750059287</v>
      </c>
      <c r="M1359">
        <f t="shared" si="300"/>
        <v>-6.6691871875148223E-4</v>
      </c>
      <c r="N1359">
        <f t="shared" si="305"/>
        <v>0</v>
      </c>
      <c r="O1359">
        <f t="shared" si="306"/>
        <v>0</v>
      </c>
      <c r="P1359">
        <f t="shared" si="307"/>
        <v>0</v>
      </c>
      <c r="Q1359">
        <f t="shared" si="301"/>
        <v>-0.859375</v>
      </c>
      <c r="R1359">
        <f>Random!A1357</f>
        <v>-0.43007211034999304</v>
      </c>
      <c r="T1359">
        <f t="shared" ca="1" si="302"/>
        <v>-2.4379119797214646E-2</v>
      </c>
      <c r="U1359">
        <f t="shared" ca="1" si="303"/>
        <v>0</v>
      </c>
      <c r="V1359">
        <f t="shared" ca="1" si="308"/>
        <v>0</v>
      </c>
    </row>
    <row r="1360" spans="6:22" x14ac:dyDescent="0.25">
      <c r="F1360">
        <f t="shared" si="297"/>
        <v>1357</v>
      </c>
      <c r="G1360">
        <f t="shared" si="298"/>
        <v>3.3924999999999998E-4</v>
      </c>
      <c r="H1360">
        <f t="shared" si="299"/>
        <v>0</v>
      </c>
      <c r="I1360">
        <f t="shared" si="309"/>
        <v>0</v>
      </c>
      <c r="J1360">
        <f t="shared" si="304"/>
        <v>0</v>
      </c>
      <c r="L1360">
        <f t="shared" si="310"/>
        <v>-2666.6748750059287</v>
      </c>
      <c r="M1360">
        <f t="shared" si="300"/>
        <v>-6.6666871875148219E-4</v>
      </c>
      <c r="N1360">
        <f t="shared" si="305"/>
        <v>0</v>
      </c>
      <c r="O1360">
        <f t="shared" si="306"/>
        <v>0</v>
      </c>
      <c r="P1360">
        <f t="shared" si="307"/>
        <v>0</v>
      </c>
      <c r="Q1360">
        <f t="shared" si="301"/>
        <v>-0.171875</v>
      </c>
      <c r="R1360">
        <f>Random!A1358</f>
        <v>-8.7760507211261274E-2</v>
      </c>
      <c r="T1360">
        <f t="shared" ca="1" si="302"/>
        <v>-3.0094754665283399E-2</v>
      </c>
      <c r="U1360">
        <f t="shared" ca="1" si="303"/>
        <v>0</v>
      </c>
      <c r="V1360">
        <f t="shared" ca="1" si="308"/>
        <v>0</v>
      </c>
    </row>
    <row r="1361" spans="6:22" x14ac:dyDescent="0.25">
      <c r="F1361">
        <f t="shared" si="297"/>
        <v>1358</v>
      </c>
      <c r="G1361">
        <f t="shared" si="298"/>
        <v>3.3950000000000001E-4</v>
      </c>
      <c r="H1361">
        <f t="shared" si="299"/>
        <v>0</v>
      </c>
      <c r="I1361">
        <f t="shared" si="309"/>
        <v>0</v>
      </c>
      <c r="J1361">
        <f t="shared" si="304"/>
        <v>0</v>
      </c>
      <c r="L1361">
        <f t="shared" si="310"/>
        <v>-2665.6748750059287</v>
      </c>
      <c r="M1361">
        <f t="shared" si="300"/>
        <v>-6.6641871875148216E-4</v>
      </c>
      <c r="N1361">
        <f t="shared" si="305"/>
        <v>0</v>
      </c>
      <c r="O1361">
        <f t="shared" si="306"/>
        <v>0</v>
      </c>
      <c r="P1361">
        <f t="shared" si="307"/>
        <v>0</v>
      </c>
      <c r="Q1361">
        <f t="shared" si="301"/>
        <v>0.78125</v>
      </c>
      <c r="R1361">
        <f>Random!A1359</f>
        <v>0.38949798244184608</v>
      </c>
      <c r="T1361">
        <f t="shared" ca="1" si="302"/>
        <v>-2.5926214227669483E-2</v>
      </c>
      <c r="U1361">
        <f t="shared" ca="1" si="303"/>
        <v>0</v>
      </c>
      <c r="V1361">
        <f t="shared" ca="1" si="308"/>
        <v>0</v>
      </c>
    </row>
    <row r="1362" spans="6:22" x14ac:dyDescent="0.25">
      <c r="F1362">
        <f t="shared" si="297"/>
        <v>1359</v>
      </c>
      <c r="G1362">
        <f t="shared" si="298"/>
        <v>3.3974999999999999E-4</v>
      </c>
      <c r="H1362">
        <f t="shared" si="299"/>
        <v>0</v>
      </c>
      <c r="I1362">
        <f t="shared" si="309"/>
        <v>0</v>
      </c>
      <c r="J1362">
        <f t="shared" si="304"/>
        <v>0</v>
      </c>
      <c r="L1362">
        <f t="shared" si="310"/>
        <v>-2664.6748750059287</v>
      </c>
      <c r="M1362">
        <f t="shared" si="300"/>
        <v>-6.6616871875148213E-4</v>
      </c>
      <c r="N1362">
        <f t="shared" si="305"/>
        <v>0</v>
      </c>
      <c r="O1362">
        <f t="shared" si="306"/>
        <v>0</v>
      </c>
      <c r="P1362">
        <f t="shared" si="307"/>
        <v>0</v>
      </c>
      <c r="Q1362">
        <f t="shared" si="301"/>
        <v>0.3828125</v>
      </c>
      <c r="R1362">
        <f>Random!A1360</f>
        <v>0.19081957146640105</v>
      </c>
      <c r="T1362">
        <f t="shared" ca="1" si="302"/>
        <v>-1.5146255616602551E-2</v>
      </c>
      <c r="U1362">
        <f t="shared" ca="1" si="303"/>
        <v>0</v>
      </c>
      <c r="V1362">
        <f t="shared" ca="1" si="308"/>
        <v>0</v>
      </c>
    </row>
    <row r="1363" spans="6:22" x14ac:dyDescent="0.25">
      <c r="F1363">
        <f t="shared" si="297"/>
        <v>1360</v>
      </c>
      <c r="G1363">
        <f t="shared" si="298"/>
        <v>3.4000000000000002E-4</v>
      </c>
      <c r="H1363">
        <f t="shared" si="299"/>
        <v>0</v>
      </c>
      <c r="I1363">
        <f t="shared" si="309"/>
        <v>0</v>
      </c>
      <c r="J1363">
        <f t="shared" si="304"/>
        <v>0</v>
      </c>
      <c r="L1363">
        <f t="shared" si="310"/>
        <v>-2663.6748750059287</v>
      </c>
      <c r="M1363">
        <f t="shared" si="300"/>
        <v>-6.659187187514822E-4</v>
      </c>
      <c r="N1363">
        <f t="shared" si="305"/>
        <v>0</v>
      </c>
      <c r="O1363">
        <f t="shared" si="306"/>
        <v>0</v>
      </c>
      <c r="P1363">
        <f t="shared" si="307"/>
        <v>0</v>
      </c>
      <c r="Q1363">
        <f t="shared" si="301"/>
        <v>0.453125</v>
      </c>
      <c r="R1363">
        <f>Random!A1361</f>
        <v>0.22821630680868754</v>
      </c>
      <c r="T1363">
        <f t="shared" ca="1" si="302"/>
        <v>1.1660584886056991E-4</v>
      </c>
      <c r="U1363">
        <f t="shared" ca="1" si="303"/>
        <v>0</v>
      </c>
      <c r="V1363">
        <f t="shared" ca="1" si="308"/>
        <v>0</v>
      </c>
    </row>
    <row r="1364" spans="6:22" x14ac:dyDescent="0.25">
      <c r="F1364">
        <f t="shared" si="297"/>
        <v>1361</v>
      </c>
      <c r="G1364">
        <f t="shared" si="298"/>
        <v>3.4025E-4</v>
      </c>
      <c r="H1364">
        <f t="shared" si="299"/>
        <v>0</v>
      </c>
      <c r="I1364">
        <f t="shared" si="309"/>
        <v>0</v>
      </c>
      <c r="J1364">
        <f t="shared" si="304"/>
        <v>0</v>
      </c>
      <c r="L1364">
        <f t="shared" si="310"/>
        <v>-2662.6748750059287</v>
      </c>
      <c r="M1364">
        <f t="shared" si="300"/>
        <v>-6.6566871875148217E-4</v>
      </c>
      <c r="N1364">
        <f t="shared" si="305"/>
        <v>0</v>
      </c>
      <c r="O1364">
        <f t="shared" si="306"/>
        <v>0</v>
      </c>
      <c r="P1364">
        <f t="shared" si="307"/>
        <v>0</v>
      </c>
      <c r="Q1364">
        <f t="shared" si="301"/>
        <v>0.609375</v>
      </c>
      <c r="R1364">
        <f>Random!A1362</f>
        <v>0.30524702073043619</v>
      </c>
      <c r="T1364">
        <f t="shared" ca="1" si="302"/>
        <v>1.6668423893745801E-2</v>
      </c>
      <c r="U1364">
        <f t="shared" ca="1" si="303"/>
        <v>0</v>
      </c>
      <c r="V1364">
        <f t="shared" ca="1" si="308"/>
        <v>0</v>
      </c>
    </row>
    <row r="1365" spans="6:22" x14ac:dyDescent="0.25">
      <c r="F1365">
        <f t="shared" si="297"/>
        <v>1362</v>
      </c>
      <c r="G1365">
        <f t="shared" si="298"/>
        <v>3.4049999999999998E-4</v>
      </c>
      <c r="H1365">
        <f t="shared" si="299"/>
        <v>0</v>
      </c>
      <c r="I1365">
        <f t="shared" si="309"/>
        <v>0</v>
      </c>
      <c r="J1365">
        <f t="shared" si="304"/>
        <v>0</v>
      </c>
      <c r="L1365">
        <f t="shared" si="310"/>
        <v>-2661.6748750059287</v>
      </c>
      <c r="M1365">
        <f t="shared" si="300"/>
        <v>-6.6541871875148214E-4</v>
      </c>
      <c r="N1365">
        <f t="shared" si="305"/>
        <v>0</v>
      </c>
      <c r="O1365">
        <f t="shared" si="306"/>
        <v>0</v>
      </c>
      <c r="P1365">
        <f t="shared" si="307"/>
        <v>0</v>
      </c>
      <c r="Q1365">
        <f t="shared" si="301"/>
        <v>0.7578125</v>
      </c>
      <c r="R1365">
        <f>Random!A1363</f>
        <v>0.37755998444335181</v>
      </c>
      <c r="T1365">
        <f t="shared" ca="1" si="302"/>
        <v>2.8284042000531223E-2</v>
      </c>
      <c r="U1365">
        <f t="shared" ca="1" si="303"/>
        <v>0</v>
      </c>
      <c r="V1365">
        <f t="shared" ca="1" si="308"/>
        <v>0</v>
      </c>
    </row>
    <row r="1366" spans="6:22" x14ac:dyDescent="0.25">
      <c r="F1366">
        <f t="shared" si="297"/>
        <v>1363</v>
      </c>
      <c r="G1366">
        <f t="shared" si="298"/>
        <v>3.4075000000000002E-4</v>
      </c>
      <c r="H1366">
        <f t="shared" si="299"/>
        <v>0</v>
      </c>
      <c r="I1366">
        <f t="shared" si="309"/>
        <v>0</v>
      </c>
      <c r="J1366">
        <f t="shared" si="304"/>
        <v>0</v>
      </c>
      <c r="L1366">
        <f t="shared" si="310"/>
        <v>-2660.6748750059287</v>
      </c>
      <c r="M1366">
        <f t="shared" si="300"/>
        <v>-6.6516871875148221E-4</v>
      </c>
      <c r="N1366">
        <f t="shared" si="305"/>
        <v>0</v>
      </c>
      <c r="O1366">
        <f t="shared" si="306"/>
        <v>0</v>
      </c>
      <c r="P1366">
        <f t="shared" si="307"/>
        <v>0</v>
      </c>
      <c r="Q1366">
        <f t="shared" si="301"/>
        <v>0.3671875</v>
      </c>
      <c r="R1366">
        <f>Random!A1364</f>
        <v>0.18418368019775022</v>
      </c>
      <c r="T1366">
        <f t="shared" ca="1" si="302"/>
        <v>3.0265034132962196E-2</v>
      </c>
      <c r="U1366">
        <f t="shared" ca="1" si="303"/>
        <v>0</v>
      </c>
      <c r="V1366">
        <f t="shared" ca="1" si="308"/>
        <v>0</v>
      </c>
    </row>
    <row r="1367" spans="6:22" x14ac:dyDescent="0.25">
      <c r="F1367">
        <f t="shared" si="297"/>
        <v>1364</v>
      </c>
      <c r="G1367">
        <f t="shared" si="298"/>
        <v>3.4099999999999999E-4</v>
      </c>
      <c r="H1367">
        <f t="shared" si="299"/>
        <v>0</v>
      </c>
      <c r="I1367">
        <f t="shared" si="309"/>
        <v>0</v>
      </c>
      <c r="J1367">
        <f t="shared" si="304"/>
        <v>0</v>
      </c>
      <c r="L1367">
        <f t="shared" si="310"/>
        <v>-2659.6748750059287</v>
      </c>
      <c r="M1367">
        <f t="shared" si="300"/>
        <v>-6.6491871875148218E-4</v>
      </c>
      <c r="N1367">
        <f t="shared" si="305"/>
        <v>0</v>
      </c>
      <c r="O1367">
        <f t="shared" si="306"/>
        <v>0</v>
      </c>
      <c r="P1367">
        <f t="shared" si="307"/>
        <v>0</v>
      </c>
      <c r="Q1367">
        <f t="shared" si="301"/>
        <v>0.40625</v>
      </c>
      <c r="R1367">
        <f>Random!A1365</f>
        <v>0.20148948624357854</v>
      </c>
      <c r="T1367">
        <f t="shared" ca="1" si="302"/>
        <v>2.2060103829717598E-2</v>
      </c>
      <c r="U1367">
        <f t="shared" ca="1" si="303"/>
        <v>0</v>
      </c>
      <c r="V1367">
        <f t="shared" ca="1" si="308"/>
        <v>0</v>
      </c>
    </row>
    <row r="1368" spans="6:22" x14ac:dyDescent="0.25">
      <c r="F1368">
        <f t="shared" si="297"/>
        <v>1365</v>
      </c>
      <c r="G1368">
        <f t="shared" si="298"/>
        <v>3.4124999999999997E-4</v>
      </c>
      <c r="H1368">
        <f t="shared" si="299"/>
        <v>0</v>
      </c>
      <c r="I1368">
        <f t="shared" si="309"/>
        <v>0</v>
      </c>
      <c r="J1368">
        <f t="shared" si="304"/>
        <v>0</v>
      </c>
      <c r="L1368">
        <f t="shared" si="310"/>
        <v>-2658.6748750059287</v>
      </c>
      <c r="M1368">
        <f t="shared" si="300"/>
        <v>-6.6466871875148215E-4</v>
      </c>
      <c r="N1368">
        <f t="shared" si="305"/>
        <v>0</v>
      </c>
      <c r="O1368">
        <f t="shared" si="306"/>
        <v>0</v>
      </c>
      <c r="P1368">
        <f t="shared" si="307"/>
        <v>0</v>
      </c>
      <c r="Q1368">
        <f t="shared" si="301"/>
        <v>-7.8125E-3</v>
      </c>
      <c r="R1368">
        <f>Random!A1366</f>
        <v>-5.5833286634722201E-3</v>
      </c>
      <c r="T1368">
        <f t="shared" ca="1" si="302"/>
        <v>5.9667191145267575E-3</v>
      </c>
      <c r="U1368">
        <f t="shared" ca="1" si="303"/>
        <v>0</v>
      </c>
      <c r="V1368">
        <f t="shared" ca="1" si="308"/>
        <v>0</v>
      </c>
    </row>
    <row r="1369" spans="6:22" x14ac:dyDescent="0.25">
      <c r="F1369">
        <f t="shared" si="297"/>
        <v>1366</v>
      </c>
      <c r="G1369">
        <f t="shared" si="298"/>
        <v>3.4150000000000001E-4</v>
      </c>
      <c r="H1369">
        <f t="shared" si="299"/>
        <v>0</v>
      </c>
      <c r="I1369">
        <f t="shared" si="309"/>
        <v>0</v>
      </c>
      <c r="J1369">
        <f t="shared" si="304"/>
        <v>0</v>
      </c>
      <c r="L1369">
        <f t="shared" si="310"/>
        <v>-2657.6748750059287</v>
      </c>
      <c r="M1369">
        <f t="shared" si="300"/>
        <v>-6.6441871875148222E-4</v>
      </c>
      <c r="N1369">
        <f t="shared" si="305"/>
        <v>0</v>
      </c>
      <c r="O1369">
        <f t="shared" si="306"/>
        <v>0</v>
      </c>
      <c r="P1369">
        <f t="shared" si="307"/>
        <v>0</v>
      </c>
      <c r="Q1369">
        <f t="shared" si="301"/>
        <v>-0.578125</v>
      </c>
      <c r="R1369">
        <f>Random!A1367</f>
        <v>-0.28943053492702009</v>
      </c>
      <c r="T1369">
        <f t="shared" ca="1" si="302"/>
        <v>-1.189741396278916E-2</v>
      </c>
      <c r="U1369">
        <f t="shared" ca="1" si="303"/>
        <v>0</v>
      </c>
      <c r="V1369">
        <f t="shared" ca="1" si="308"/>
        <v>0</v>
      </c>
    </row>
    <row r="1370" spans="6:22" x14ac:dyDescent="0.25">
      <c r="F1370">
        <f t="shared" si="297"/>
        <v>1367</v>
      </c>
      <c r="G1370">
        <f t="shared" si="298"/>
        <v>3.4174999999999999E-4</v>
      </c>
      <c r="H1370">
        <f t="shared" si="299"/>
        <v>0</v>
      </c>
      <c r="I1370">
        <f t="shared" si="309"/>
        <v>0</v>
      </c>
      <c r="J1370">
        <f t="shared" si="304"/>
        <v>0</v>
      </c>
      <c r="L1370">
        <f t="shared" si="310"/>
        <v>-2656.6748750059287</v>
      </c>
      <c r="M1370">
        <f t="shared" si="300"/>
        <v>-6.6416871875148219E-4</v>
      </c>
      <c r="N1370">
        <f t="shared" si="305"/>
        <v>0</v>
      </c>
      <c r="O1370">
        <f t="shared" si="306"/>
        <v>0</v>
      </c>
      <c r="P1370">
        <f t="shared" si="307"/>
        <v>0</v>
      </c>
      <c r="Q1370">
        <f t="shared" si="301"/>
        <v>0.3359375</v>
      </c>
      <c r="R1370">
        <f>Random!A1368</f>
        <v>0.16665337593293605</v>
      </c>
      <c r="T1370">
        <f t="shared" ca="1" si="302"/>
        <v>-2.5005309137340531E-2</v>
      </c>
      <c r="U1370">
        <f t="shared" ca="1" si="303"/>
        <v>0</v>
      </c>
      <c r="V1370">
        <f t="shared" ca="1" si="308"/>
        <v>0</v>
      </c>
    </row>
    <row r="1371" spans="6:22" x14ac:dyDescent="0.25">
      <c r="F1371">
        <f t="shared" si="297"/>
        <v>1368</v>
      </c>
      <c r="G1371">
        <f t="shared" si="298"/>
        <v>3.4200000000000002E-4</v>
      </c>
      <c r="H1371">
        <f t="shared" si="299"/>
        <v>0</v>
      </c>
      <c r="I1371">
        <f t="shared" si="309"/>
        <v>0</v>
      </c>
      <c r="J1371">
        <f t="shared" si="304"/>
        <v>0</v>
      </c>
      <c r="L1371">
        <f t="shared" si="310"/>
        <v>-2655.6748750059287</v>
      </c>
      <c r="M1371">
        <f t="shared" si="300"/>
        <v>-6.6391871875148215E-4</v>
      </c>
      <c r="N1371">
        <f t="shared" si="305"/>
        <v>0</v>
      </c>
      <c r="O1371">
        <f t="shared" si="306"/>
        <v>0</v>
      </c>
      <c r="P1371">
        <f t="shared" si="307"/>
        <v>0</v>
      </c>
      <c r="Q1371">
        <f t="shared" si="301"/>
        <v>0.2890625</v>
      </c>
      <c r="R1371">
        <f>Random!A1369</f>
        <v>0.14337577036354898</v>
      </c>
      <c r="T1371">
        <f t="shared" ca="1" si="302"/>
        <v>-3.1799135906538697E-2</v>
      </c>
      <c r="U1371">
        <f t="shared" ca="1" si="303"/>
        <v>0</v>
      </c>
      <c r="V1371">
        <f t="shared" ca="1" si="308"/>
        <v>0</v>
      </c>
    </row>
    <row r="1372" spans="6:22" x14ac:dyDescent="0.25">
      <c r="F1372">
        <f t="shared" si="297"/>
        <v>1369</v>
      </c>
      <c r="G1372">
        <f t="shared" si="298"/>
        <v>3.4225E-4</v>
      </c>
      <c r="H1372">
        <f t="shared" si="299"/>
        <v>0</v>
      </c>
      <c r="I1372">
        <f t="shared" si="309"/>
        <v>0</v>
      </c>
      <c r="J1372">
        <f t="shared" si="304"/>
        <v>0</v>
      </c>
      <c r="L1372">
        <f t="shared" si="310"/>
        <v>-2654.6748750059287</v>
      </c>
      <c r="M1372">
        <f t="shared" si="300"/>
        <v>-6.6366871875148212E-4</v>
      </c>
      <c r="N1372">
        <f t="shared" si="305"/>
        <v>0</v>
      </c>
      <c r="O1372">
        <f t="shared" si="306"/>
        <v>0</v>
      </c>
      <c r="P1372">
        <f t="shared" si="307"/>
        <v>0</v>
      </c>
      <c r="Q1372">
        <f t="shared" si="301"/>
        <v>-0.8203125</v>
      </c>
      <c r="R1372">
        <f>Random!A1370</f>
        <v>-0.4103252036514039</v>
      </c>
      <c r="T1372">
        <f t="shared" ca="1" si="302"/>
        <v>-3.0231750726907512E-2</v>
      </c>
      <c r="U1372">
        <f t="shared" ca="1" si="303"/>
        <v>0</v>
      </c>
      <c r="V1372">
        <f t="shared" ca="1" si="308"/>
        <v>0</v>
      </c>
    </row>
    <row r="1373" spans="6:22" x14ac:dyDescent="0.25">
      <c r="F1373">
        <f t="shared" si="297"/>
        <v>1370</v>
      </c>
      <c r="G1373">
        <f t="shared" si="298"/>
        <v>3.4249999999999998E-4</v>
      </c>
      <c r="H1373">
        <f t="shared" si="299"/>
        <v>0</v>
      </c>
      <c r="I1373">
        <f t="shared" si="309"/>
        <v>0</v>
      </c>
      <c r="J1373">
        <f t="shared" si="304"/>
        <v>0</v>
      </c>
      <c r="L1373">
        <f t="shared" si="310"/>
        <v>-2653.6748750059287</v>
      </c>
      <c r="M1373">
        <f t="shared" si="300"/>
        <v>-6.634187187514822E-4</v>
      </c>
      <c r="N1373">
        <f t="shared" si="305"/>
        <v>0</v>
      </c>
      <c r="O1373">
        <f t="shared" si="306"/>
        <v>0</v>
      </c>
      <c r="P1373">
        <f t="shared" si="307"/>
        <v>0</v>
      </c>
      <c r="Q1373">
        <f t="shared" si="301"/>
        <v>-0.390625</v>
      </c>
      <c r="R1373">
        <f>Random!A1371</f>
        <v>-0.19646930283465258</v>
      </c>
      <c r="T1373">
        <f t="shared" ca="1" si="302"/>
        <v>-1.8242542932821289E-2</v>
      </c>
      <c r="U1373">
        <f t="shared" ca="1" si="303"/>
        <v>0</v>
      </c>
      <c r="V1373">
        <f t="shared" ca="1" si="308"/>
        <v>0</v>
      </c>
    </row>
    <row r="1374" spans="6:22" x14ac:dyDescent="0.25">
      <c r="F1374">
        <f t="shared" si="297"/>
        <v>1371</v>
      </c>
      <c r="G1374">
        <f t="shared" si="298"/>
        <v>3.4275000000000001E-4</v>
      </c>
      <c r="H1374">
        <f t="shared" si="299"/>
        <v>0</v>
      </c>
      <c r="I1374">
        <f t="shared" si="309"/>
        <v>0</v>
      </c>
      <c r="J1374">
        <f t="shared" si="304"/>
        <v>0</v>
      </c>
      <c r="L1374">
        <f t="shared" si="310"/>
        <v>-2652.6748750059287</v>
      </c>
      <c r="M1374">
        <f t="shared" si="300"/>
        <v>-6.6316871875148216E-4</v>
      </c>
      <c r="N1374">
        <f t="shared" si="305"/>
        <v>0</v>
      </c>
      <c r="O1374">
        <f t="shared" si="306"/>
        <v>0</v>
      </c>
      <c r="P1374">
        <f t="shared" si="307"/>
        <v>0</v>
      </c>
      <c r="Q1374">
        <f t="shared" si="301"/>
        <v>-0.6953125</v>
      </c>
      <c r="R1374">
        <f>Random!A1372</f>
        <v>-0.34701823708141133</v>
      </c>
      <c r="T1374">
        <f t="shared" ca="1" si="302"/>
        <v>1.299040419360834E-3</v>
      </c>
      <c r="U1374">
        <f t="shared" ca="1" si="303"/>
        <v>0</v>
      </c>
      <c r="V1374">
        <f t="shared" ca="1" si="308"/>
        <v>0</v>
      </c>
    </row>
    <row r="1375" spans="6:22" x14ac:dyDescent="0.25">
      <c r="F1375">
        <f t="shared" si="297"/>
        <v>1372</v>
      </c>
      <c r="G1375">
        <f t="shared" si="298"/>
        <v>3.4299999999999999E-4</v>
      </c>
      <c r="H1375">
        <f t="shared" si="299"/>
        <v>0</v>
      </c>
      <c r="I1375">
        <f t="shared" si="309"/>
        <v>0</v>
      </c>
      <c r="J1375">
        <f t="shared" si="304"/>
        <v>0</v>
      </c>
      <c r="L1375">
        <f t="shared" si="310"/>
        <v>-2651.6748750059287</v>
      </c>
      <c r="M1375">
        <f t="shared" si="300"/>
        <v>-6.6291871875148213E-4</v>
      </c>
      <c r="N1375">
        <f t="shared" si="305"/>
        <v>0</v>
      </c>
      <c r="O1375">
        <f t="shared" si="306"/>
        <v>0</v>
      </c>
      <c r="P1375">
        <f t="shared" si="307"/>
        <v>0</v>
      </c>
      <c r="Q1375">
        <f t="shared" si="301"/>
        <v>-0.25</v>
      </c>
      <c r="R1375">
        <f>Random!A1373</f>
        <v>-0.12628261112186445</v>
      </c>
      <c r="T1375">
        <f t="shared" ca="1" si="302"/>
        <v>2.2251977450220811E-2</v>
      </c>
      <c r="U1375">
        <f t="shared" ca="1" si="303"/>
        <v>0</v>
      </c>
      <c r="V1375">
        <f t="shared" ca="1" si="308"/>
        <v>0</v>
      </c>
    </row>
    <row r="1376" spans="6:22" x14ac:dyDescent="0.25">
      <c r="F1376">
        <f t="shared" si="297"/>
        <v>1373</v>
      </c>
      <c r="G1376">
        <f t="shared" si="298"/>
        <v>3.4325000000000002E-4</v>
      </c>
      <c r="H1376">
        <f t="shared" si="299"/>
        <v>0</v>
      </c>
      <c r="I1376">
        <f t="shared" si="309"/>
        <v>0</v>
      </c>
      <c r="J1376">
        <f t="shared" si="304"/>
        <v>0</v>
      </c>
      <c r="L1376">
        <f t="shared" si="310"/>
        <v>-2650.6748750059287</v>
      </c>
      <c r="M1376">
        <f t="shared" si="300"/>
        <v>-6.6266871875148221E-4</v>
      </c>
      <c r="N1376">
        <f t="shared" si="305"/>
        <v>0</v>
      </c>
      <c r="O1376">
        <f t="shared" si="306"/>
        <v>0</v>
      </c>
      <c r="P1376">
        <f t="shared" si="307"/>
        <v>0</v>
      </c>
      <c r="Q1376">
        <f t="shared" si="301"/>
        <v>-0.4609375</v>
      </c>
      <c r="R1376">
        <f>Random!A1374</f>
        <v>-0.23211018882591683</v>
      </c>
      <c r="T1376">
        <f t="shared" ca="1" si="302"/>
        <v>3.7709807526267673E-2</v>
      </c>
      <c r="U1376">
        <f t="shared" ca="1" si="303"/>
        <v>0</v>
      </c>
      <c r="V1376">
        <f t="shared" ca="1" si="308"/>
        <v>0</v>
      </c>
    </row>
    <row r="1377" spans="6:22" x14ac:dyDescent="0.25">
      <c r="F1377">
        <f t="shared" si="297"/>
        <v>1374</v>
      </c>
      <c r="G1377">
        <f t="shared" si="298"/>
        <v>3.435E-4</v>
      </c>
      <c r="H1377">
        <f t="shared" si="299"/>
        <v>0</v>
      </c>
      <c r="I1377">
        <f t="shared" si="309"/>
        <v>0</v>
      </c>
      <c r="J1377">
        <f t="shared" si="304"/>
        <v>0</v>
      </c>
      <c r="L1377">
        <f t="shared" si="310"/>
        <v>-2649.6748750059287</v>
      </c>
      <c r="M1377">
        <f t="shared" si="300"/>
        <v>-6.6241871875148217E-4</v>
      </c>
      <c r="N1377">
        <f t="shared" si="305"/>
        <v>0</v>
      </c>
      <c r="O1377">
        <f t="shared" si="306"/>
        <v>0</v>
      </c>
      <c r="P1377">
        <f t="shared" si="307"/>
        <v>0</v>
      </c>
      <c r="Q1377">
        <f t="shared" si="301"/>
        <v>0.4140625</v>
      </c>
      <c r="R1377">
        <f>Random!A1375</f>
        <v>0.20530285117699043</v>
      </c>
      <c r="T1377">
        <f t="shared" ca="1" si="302"/>
        <v>4.2161257784000122E-2</v>
      </c>
      <c r="U1377">
        <f t="shared" ca="1" si="303"/>
        <v>0</v>
      </c>
      <c r="V1377">
        <f t="shared" ca="1" si="308"/>
        <v>0</v>
      </c>
    </row>
    <row r="1378" spans="6:22" x14ac:dyDescent="0.25">
      <c r="F1378">
        <f t="shared" si="297"/>
        <v>1375</v>
      </c>
      <c r="G1378">
        <f t="shared" si="298"/>
        <v>3.4374999999999998E-4</v>
      </c>
      <c r="H1378">
        <f t="shared" si="299"/>
        <v>0</v>
      </c>
      <c r="I1378">
        <f t="shared" si="309"/>
        <v>0</v>
      </c>
      <c r="J1378">
        <f t="shared" si="304"/>
        <v>0</v>
      </c>
      <c r="L1378">
        <f t="shared" si="310"/>
        <v>-2648.6748750059287</v>
      </c>
      <c r="M1378">
        <f t="shared" si="300"/>
        <v>-6.6216871875148214E-4</v>
      </c>
      <c r="N1378">
        <f t="shared" si="305"/>
        <v>0</v>
      </c>
      <c r="O1378">
        <f t="shared" si="306"/>
        <v>0</v>
      </c>
      <c r="P1378">
        <f t="shared" si="307"/>
        <v>0</v>
      </c>
      <c r="Q1378">
        <f t="shared" si="301"/>
        <v>-0.3515625</v>
      </c>
      <c r="R1378">
        <f>Random!A1376</f>
        <v>-0.17402697990652494</v>
      </c>
      <c r="T1378">
        <f t="shared" ca="1" si="302"/>
        <v>3.3455971643806065E-2</v>
      </c>
      <c r="U1378">
        <f t="shared" ca="1" si="303"/>
        <v>0</v>
      </c>
      <c r="V1378">
        <f t="shared" ca="1" si="308"/>
        <v>0</v>
      </c>
    </row>
    <row r="1379" spans="6:22" x14ac:dyDescent="0.25">
      <c r="F1379">
        <f t="shared" si="297"/>
        <v>1376</v>
      </c>
      <c r="G1379">
        <f t="shared" si="298"/>
        <v>3.4400000000000001E-4</v>
      </c>
      <c r="H1379">
        <f t="shared" si="299"/>
        <v>0</v>
      </c>
      <c r="I1379">
        <f t="shared" si="309"/>
        <v>0</v>
      </c>
      <c r="J1379">
        <f t="shared" si="304"/>
        <v>0</v>
      </c>
      <c r="L1379">
        <f t="shared" si="310"/>
        <v>-2647.6748750059287</v>
      </c>
      <c r="M1379">
        <f t="shared" si="300"/>
        <v>-6.6191871875148221E-4</v>
      </c>
      <c r="N1379">
        <f t="shared" si="305"/>
        <v>0</v>
      </c>
      <c r="O1379">
        <f t="shared" si="306"/>
        <v>0</v>
      </c>
      <c r="P1379">
        <f t="shared" si="307"/>
        <v>0</v>
      </c>
      <c r="Q1379">
        <f t="shared" si="301"/>
        <v>-0.6875</v>
      </c>
      <c r="R1379">
        <f>Random!A1377</f>
        <v>-0.34527943843988429</v>
      </c>
      <c r="T1379">
        <f t="shared" ca="1" si="302"/>
        <v>1.509027304124492E-2</v>
      </c>
      <c r="U1379">
        <f t="shared" ca="1" si="303"/>
        <v>0</v>
      </c>
      <c r="V1379">
        <f t="shared" ca="1" si="308"/>
        <v>0</v>
      </c>
    </row>
    <row r="1380" spans="6:22" x14ac:dyDescent="0.25">
      <c r="F1380">
        <f t="shared" si="297"/>
        <v>1377</v>
      </c>
      <c r="G1380">
        <f t="shared" si="298"/>
        <v>3.4424999999999999E-4</v>
      </c>
      <c r="H1380">
        <f t="shared" si="299"/>
        <v>0</v>
      </c>
      <c r="I1380">
        <f t="shared" si="309"/>
        <v>0</v>
      </c>
      <c r="J1380">
        <f t="shared" si="304"/>
        <v>0</v>
      </c>
      <c r="L1380">
        <f t="shared" si="310"/>
        <v>-2646.6748750059287</v>
      </c>
      <c r="M1380">
        <f t="shared" si="300"/>
        <v>-6.6166871875148218E-4</v>
      </c>
      <c r="N1380">
        <f t="shared" si="305"/>
        <v>0</v>
      </c>
      <c r="O1380">
        <f t="shared" si="306"/>
        <v>0</v>
      </c>
      <c r="P1380">
        <f t="shared" si="307"/>
        <v>0</v>
      </c>
      <c r="Q1380">
        <f t="shared" si="301"/>
        <v>-0.3984375</v>
      </c>
      <c r="R1380">
        <f>Random!A1378</f>
        <v>-0.19892823677180194</v>
      </c>
      <c r="T1380">
        <f t="shared" ca="1" si="302"/>
        <v>-7.9706357773252096E-3</v>
      </c>
      <c r="U1380">
        <f t="shared" ca="1" si="303"/>
        <v>0</v>
      </c>
      <c r="V1380">
        <f t="shared" ca="1" si="308"/>
        <v>0</v>
      </c>
    </row>
    <row r="1381" spans="6:22" x14ac:dyDescent="0.25">
      <c r="F1381">
        <f t="shared" si="297"/>
        <v>1378</v>
      </c>
      <c r="G1381">
        <f t="shared" si="298"/>
        <v>3.4450000000000003E-4</v>
      </c>
      <c r="H1381">
        <f t="shared" si="299"/>
        <v>0</v>
      </c>
      <c r="I1381">
        <f t="shared" si="309"/>
        <v>0</v>
      </c>
      <c r="J1381">
        <f t="shared" si="304"/>
        <v>0</v>
      </c>
      <c r="L1381">
        <f t="shared" si="310"/>
        <v>-2645.6748750059287</v>
      </c>
      <c r="M1381">
        <f t="shared" si="300"/>
        <v>-6.6141871875148215E-4</v>
      </c>
      <c r="N1381">
        <f t="shared" si="305"/>
        <v>0</v>
      </c>
      <c r="O1381">
        <f t="shared" si="306"/>
        <v>0</v>
      </c>
      <c r="P1381">
        <f t="shared" si="307"/>
        <v>0</v>
      </c>
      <c r="Q1381">
        <f t="shared" si="301"/>
        <v>0.453125</v>
      </c>
      <c r="R1381">
        <f>Random!A1379</f>
        <v>0.22639783136823632</v>
      </c>
      <c r="T1381">
        <f t="shared" ca="1" si="302"/>
        <v>-2.9282581513290912E-2</v>
      </c>
      <c r="U1381">
        <f t="shared" ca="1" si="303"/>
        <v>0</v>
      </c>
      <c r="V1381">
        <f t="shared" ca="1" si="308"/>
        <v>0</v>
      </c>
    </row>
    <row r="1382" spans="6:22" x14ac:dyDescent="0.25">
      <c r="F1382">
        <f t="shared" si="297"/>
        <v>1379</v>
      </c>
      <c r="G1382">
        <f t="shared" si="298"/>
        <v>3.4475E-4</v>
      </c>
      <c r="H1382">
        <f t="shared" si="299"/>
        <v>0</v>
      </c>
      <c r="I1382">
        <f t="shared" si="309"/>
        <v>0</v>
      </c>
      <c r="J1382">
        <f t="shared" si="304"/>
        <v>0</v>
      </c>
      <c r="L1382">
        <f t="shared" si="310"/>
        <v>-2644.6748750059287</v>
      </c>
      <c r="M1382">
        <f t="shared" si="300"/>
        <v>-6.6116871875148222E-4</v>
      </c>
      <c r="N1382">
        <f t="shared" si="305"/>
        <v>0</v>
      </c>
      <c r="O1382">
        <f t="shared" si="306"/>
        <v>0</v>
      </c>
      <c r="P1382">
        <f t="shared" si="307"/>
        <v>0</v>
      </c>
      <c r="Q1382">
        <f t="shared" si="301"/>
        <v>0.6796875</v>
      </c>
      <c r="R1382">
        <f>Random!A1380</f>
        <v>0.34109806323671055</v>
      </c>
      <c r="T1382">
        <f t="shared" ca="1" si="302"/>
        <v>-4.3107837140100871E-2</v>
      </c>
      <c r="U1382">
        <f t="shared" ca="1" si="303"/>
        <v>0</v>
      </c>
      <c r="V1382">
        <f t="shared" ca="1" si="308"/>
        <v>0</v>
      </c>
    </row>
    <row r="1383" spans="6:22" x14ac:dyDescent="0.25">
      <c r="F1383">
        <f t="shared" si="297"/>
        <v>1380</v>
      </c>
      <c r="G1383">
        <f t="shared" si="298"/>
        <v>3.4499999999999998E-4</v>
      </c>
      <c r="H1383">
        <f t="shared" si="299"/>
        <v>0</v>
      </c>
      <c r="I1383">
        <f t="shared" si="309"/>
        <v>0</v>
      </c>
      <c r="J1383">
        <f t="shared" si="304"/>
        <v>0</v>
      </c>
      <c r="L1383">
        <f t="shared" si="310"/>
        <v>-2643.6748750059287</v>
      </c>
      <c r="M1383">
        <f t="shared" si="300"/>
        <v>-6.6091871875148219E-4</v>
      </c>
      <c r="N1383">
        <f t="shared" si="305"/>
        <v>0</v>
      </c>
      <c r="O1383">
        <f t="shared" si="306"/>
        <v>0</v>
      </c>
      <c r="P1383">
        <f t="shared" si="307"/>
        <v>0</v>
      </c>
      <c r="Q1383">
        <f t="shared" si="301"/>
        <v>0.8515625</v>
      </c>
      <c r="R1383">
        <f>Random!A1381</f>
        <v>0.4244357650441738</v>
      </c>
      <c r="T1383">
        <f t="shared" ca="1" si="302"/>
        <v>-4.5148793157758604E-2</v>
      </c>
      <c r="U1383">
        <f t="shared" ca="1" si="303"/>
        <v>0</v>
      </c>
      <c r="V1383">
        <f t="shared" ca="1" si="308"/>
        <v>0</v>
      </c>
    </row>
    <row r="1384" spans="6:22" x14ac:dyDescent="0.25">
      <c r="F1384">
        <f t="shared" si="297"/>
        <v>1381</v>
      </c>
      <c r="G1384">
        <f t="shared" si="298"/>
        <v>3.4525000000000002E-4</v>
      </c>
      <c r="H1384">
        <f t="shared" si="299"/>
        <v>0</v>
      </c>
      <c r="I1384">
        <f t="shared" si="309"/>
        <v>0</v>
      </c>
      <c r="J1384">
        <f t="shared" si="304"/>
        <v>0</v>
      </c>
      <c r="L1384">
        <f t="shared" si="310"/>
        <v>-2642.6748750059287</v>
      </c>
      <c r="M1384">
        <f t="shared" si="300"/>
        <v>-6.6066871875148216E-4</v>
      </c>
      <c r="N1384">
        <f t="shared" si="305"/>
        <v>0</v>
      </c>
      <c r="O1384">
        <f t="shared" si="306"/>
        <v>0</v>
      </c>
      <c r="P1384">
        <f t="shared" si="307"/>
        <v>0</v>
      </c>
      <c r="Q1384">
        <f t="shared" si="301"/>
        <v>-0.1484375</v>
      </c>
      <c r="R1384">
        <f>Random!A1382</f>
        <v>-7.2581088235294633E-2</v>
      </c>
      <c r="T1384">
        <f t="shared" ca="1" si="302"/>
        <v>-3.3165407975154881E-2</v>
      </c>
      <c r="U1384">
        <f t="shared" ca="1" si="303"/>
        <v>0</v>
      </c>
      <c r="V1384">
        <f t="shared" ca="1" si="308"/>
        <v>0</v>
      </c>
    </row>
    <row r="1385" spans="6:22" x14ac:dyDescent="0.25">
      <c r="F1385">
        <f t="shared" si="297"/>
        <v>1382</v>
      </c>
      <c r="G1385">
        <f t="shared" si="298"/>
        <v>3.455E-4</v>
      </c>
      <c r="H1385">
        <f t="shared" si="299"/>
        <v>0</v>
      </c>
      <c r="I1385">
        <f t="shared" si="309"/>
        <v>0</v>
      </c>
      <c r="J1385">
        <f t="shared" si="304"/>
        <v>0</v>
      </c>
      <c r="L1385">
        <f t="shared" si="310"/>
        <v>-2641.6748750059287</v>
      </c>
      <c r="M1385">
        <f t="shared" si="300"/>
        <v>-6.6041871875148212E-4</v>
      </c>
      <c r="N1385">
        <f t="shared" si="305"/>
        <v>0</v>
      </c>
      <c r="O1385">
        <f t="shared" si="306"/>
        <v>0</v>
      </c>
      <c r="P1385">
        <f t="shared" si="307"/>
        <v>0</v>
      </c>
      <c r="Q1385">
        <f t="shared" si="301"/>
        <v>0.1875</v>
      </c>
      <c r="R1385">
        <f>Random!A1383</f>
        <v>9.2120922914661341E-2</v>
      </c>
      <c r="T1385">
        <f t="shared" ca="1" si="302"/>
        <v>-1.0200348012712912E-2</v>
      </c>
      <c r="U1385">
        <f t="shared" ca="1" si="303"/>
        <v>0</v>
      </c>
      <c r="V1385">
        <f t="shared" ca="1" si="308"/>
        <v>0</v>
      </c>
    </row>
    <row r="1386" spans="6:22" x14ac:dyDescent="0.25">
      <c r="F1386">
        <f t="shared" si="297"/>
        <v>1383</v>
      </c>
      <c r="G1386">
        <f t="shared" si="298"/>
        <v>3.4574999999999997E-4</v>
      </c>
      <c r="H1386">
        <f t="shared" si="299"/>
        <v>0</v>
      </c>
      <c r="I1386">
        <f t="shared" si="309"/>
        <v>0</v>
      </c>
      <c r="J1386">
        <f t="shared" si="304"/>
        <v>0</v>
      </c>
      <c r="L1386">
        <f t="shared" si="310"/>
        <v>-2640.6748750059287</v>
      </c>
      <c r="M1386">
        <f t="shared" si="300"/>
        <v>-6.601687187514822E-4</v>
      </c>
      <c r="N1386">
        <f t="shared" si="305"/>
        <v>0</v>
      </c>
      <c r="O1386">
        <f t="shared" si="306"/>
        <v>0</v>
      </c>
      <c r="P1386">
        <f t="shared" si="307"/>
        <v>0</v>
      </c>
      <c r="Q1386">
        <f t="shared" si="301"/>
        <v>0.71875</v>
      </c>
      <c r="R1386">
        <f>Random!A1384</f>
        <v>0.35986442781094297</v>
      </c>
      <c r="T1386">
        <f t="shared" ca="1" si="302"/>
        <v>1.6457843740043731E-2</v>
      </c>
      <c r="U1386">
        <f t="shared" ca="1" si="303"/>
        <v>0</v>
      </c>
      <c r="V1386">
        <f t="shared" ca="1" si="308"/>
        <v>0</v>
      </c>
    </row>
    <row r="1387" spans="6:22" x14ac:dyDescent="0.25">
      <c r="F1387">
        <f t="shared" si="297"/>
        <v>1384</v>
      </c>
      <c r="G1387">
        <f t="shared" si="298"/>
        <v>3.4600000000000001E-4</v>
      </c>
      <c r="H1387">
        <f t="shared" si="299"/>
        <v>0</v>
      </c>
      <c r="I1387">
        <f t="shared" si="309"/>
        <v>0</v>
      </c>
      <c r="J1387">
        <f t="shared" si="304"/>
        <v>0</v>
      </c>
      <c r="L1387">
        <f t="shared" si="310"/>
        <v>-2639.6748750059287</v>
      </c>
      <c r="M1387">
        <f t="shared" si="300"/>
        <v>-6.5991871875148217E-4</v>
      </c>
      <c r="N1387">
        <f t="shared" si="305"/>
        <v>0</v>
      </c>
      <c r="O1387">
        <f t="shared" si="306"/>
        <v>0</v>
      </c>
      <c r="P1387">
        <f t="shared" si="307"/>
        <v>0</v>
      </c>
      <c r="Q1387">
        <f t="shared" si="301"/>
        <v>2.34375E-2</v>
      </c>
      <c r="R1387">
        <f>Random!A1385</f>
        <v>1.0602764713472879E-2</v>
      </c>
      <c r="T1387">
        <f t="shared" ca="1" si="302"/>
        <v>3.703147919135507E-2</v>
      </c>
      <c r="U1387">
        <f t="shared" ca="1" si="303"/>
        <v>0</v>
      </c>
      <c r="V1387">
        <f t="shared" ca="1" si="308"/>
        <v>0</v>
      </c>
    </row>
    <row r="1388" spans="6:22" x14ac:dyDescent="0.25">
      <c r="F1388">
        <f t="shared" si="297"/>
        <v>1385</v>
      </c>
      <c r="G1388">
        <f t="shared" si="298"/>
        <v>3.4624999999999999E-4</v>
      </c>
      <c r="H1388">
        <f t="shared" si="299"/>
        <v>0</v>
      </c>
      <c r="I1388">
        <f t="shared" si="309"/>
        <v>0</v>
      </c>
      <c r="J1388">
        <f t="shared" si="304"/>
        <v>0</v>
      </c>
      <c r="L1388">
        <f t="shared" si="310"/>
        <v>-2638.6748750059287</v>
      </c>
      <c r="M1388">
        <f t="shared" si="300"/>
        <v>-6.5966871875148213E-4</v>
      </c>
      <c r="N1388">
        <f t="shared" si="305"/>
        <v>0</v>
      </c>
      <c r="O1388">
        <f t="shared" si="306"/>
        <v>0</v>
      </c>
      <c r="P1388">
        <f t="shared" si="307"/>
        <v>0</v>
      </c>
      <c r="Q1388">
        <f t="shared" si="301"/>
        <v>0.5859375</v>
      </c>
      <c r="R1388">
        <f>Random!A1386</f>
        <v>0.29436433990301569</v>
      </c>
      <c r="T1388">
        <f t="shared" ca="1" si="302"/>
        <v>4.5185132131283993E-2</v>
      </c>
      <c r="U1388">
        <f t="shared" ca="1" si="303"/>
        <v>0</v>
      </c>
      <c r="V1388">
        <f t="shared" ca="1" si="308"/>
        <v>0</v>
      </c>
    </row>
    <row r="1389" spans="6:22" x14ac:dyDescent="0.25">
      <c r="F1389">
        <f t="shared" si="297"/>
        <v>1386</v>
      </c>
      <c r="G1389">
        <f t="shared" si="298"/>
        <v>3.4650000000000002E-4</v>
      </c>
      <c r="H1389">
        <f t="shared" si="299"/>
        <v>0</v>
      </c>
      <c r="I1389">
        <f t="shared" si="309"/>
        <v>0</v>
      </c>
      <c r="J1389">
        <f t="shared" si="304"/>
        <v>0</v>
      </c>
      <c r="L1389">
        <f t="shared" si="310"/>
        <v>-2637.6748750059287</v>
      </c>
      <c r="M1389">
        <f t="shared" si="300"/>
        <v>-6.5941871875148221E-4</v>
      </c>
      <c r="N1389">
        <f t="shared" si="305"/>
        <v>0</v>
      </c>
      <c r="O1389">
        <f t="shared" si="306"/>
        <v>0</v>
      </c>
      <c r="P1389">
        <f t="shared" si="307"/>
        <v>0</v>
      </c>
      <c r="Q1389">
        <f t="shared" si="301"/>
        <v>0.6484375</v>
      </c>
      <c r="R1389">
        <f>Random!A1387</f>
        <v>0.32564029688576224</v>
      </c>
      <c r="T1389">
        <f t="shared" ca="1" si="302"/>
        <v>3.7926772995277351E-2</v>
      </c>
      <c r="U1389">
        <f t="shared" ca="1" si="303"/>
        <v>0</v>
      </c>
      <c r="V1389">
        <f t="shared" ca="1" si="308"/>
        <v>0</v>
      </c>
    </row>
    <row r="1390" spans="6:22" x14ac:dyDescent="0.25">
      <c r="F1390">
        <f t="shared" si="297"/>
        <v>1387</v>
      </c>
      <c r="G1390">
        <f t="shared" si="298"/>
        <v>3.4675E-4</v>
      </c>
      <c r="H1390">
        <f t="shared" si="299"/>
        <v>0</v>
      </c>
      <c r="I1390">
        <f t="shared" si="309"/>
        <v>0</v>
      </c>
      <c r="J1390">
        <f t="shared" si="304"/>
        <v>0</v>
      </c>
      <c r="L1390">
        <f t="shared" si="310"/>
        <v>-2636.6748750059287</v>
      </c>
      <c r="M1390">
        <f t="shared" si="300"/>
        <v>-6.5916871875148217E-4</v>
      </c>
      <c r="N1390">
        <f t="shared" si="305"/>
        <v>0</v>
      </c>
      <c r="O1390">
        <f t="shared" si="306"/>
        <v>0</v>
      </c>
      <c r="P1390">
        <f t="shared" si="307"/>
        <v>0</v>
      </c>
      <c r="Q1390">
        <f t="shared" si="301"/>
        <v>0.921875</v>
      </c>
      <c r="R1390">
        <f>Random!A1388</f>
        <v>0.45918259552814633</v>
      </c>
      <c r="T1390">
        <f t="shared" ca="1" si="302"/>
        <v>1.6979900055985851E-2</v>
      </c>
      <c r="U1390">
        <f t="shared" ca="1" si="303"/>
        <v>0</v>
      </c>
      <c r="V1390">
        <f t="shared" ca="1" si="308"/>
        <v>0</v>
      </c>
    </row>
    <row r="1391" spans="6:22" x14ac:dyDescent="0.25">
      <c r="F1391">
        <f t="shared" si="297"/>
        <v>1388</v>
      </c>
      <c r="G1391">
        <f t="shared" si="298"/>
        <v>3.4699999999999998E-4</v>
      </c>
      <c r="H1391">
        <f t="shared" si="299"/>
        <v>0</v>
      </c>
      <c r="I1391">
        <f t="shared" si="309"/>
        <v>0</v>
      </c>
      <c r="J1391">
        <f t="shared" si="304"/>
        <v>0</v>
      </c>
      <c r="L1391">
        <f t="shared" si="310"/>
        <v>-2635.6748750059287</v>
      </c>
      <c r="M1391">
        <f t="shared" si="300"/>
        <v>-6.5891871875148214E-4</v>
      </c>
      <c r="N1391">
        <f t="shared" si="305"/>
        <v>0</v>
      </c>
      <c r="O1391">
        <f t="shared" si="306"/>
        <v>0</v>
      </c>
      <c r="P1391">
        <f t="shared" si="307"/>
        <v>0</v>
      </c>
      <c r="Q1391">
        <f t="shared" si="301"/>
        <v>-0.4921875</v>
      </c>
      <c r="R1391">
        <f>Random!A1389</f>
        <v>-0.24776248178318472</v>
      </c>
      <c r="T1391">
        <f t="shared" ca="1" si="302"/>
        <v>-1.156948846294654E-2</v>
      </c>
      <c r="U1391">
        <f t="shared" ca="1" si="303"/>
        <v>0</v>
      </c>
      <c r="V1391">
        <f t="shared" ca="1" si="308"/>
        <v>0</v>
      </c>
    </row>
    <row r="1392" spans="6:22" x14ac:dyDescent="0.25">
      <c r="F1392">
        <f t="shared" si="297"/>
        <v>1389</v>
      </c>
      <c r="G1392">
        <f t="shared" si="298"/>
        <v>3.4725000000000001E-4</v>
      </c>
      <c r="H1392">
        <f t="shared" si="299"/>
        <v>0</v>
      </c>
      <c r="I1392">
        <f t="shared" si="309"/>
        <v>0</v>
      </c>
      <c r="J1392">
        <f t="shared" si="304"/>
        <v>0</v>
      </c>
      <c r="L1392">
        <f t="shared" si="310"/>
        <v>-2634.6748750059287</v>
      </c>
      <c r="M1392">
        <f t="shared" si="300"/>
        <v>-6.5866871875148222E-4</v>
      </c>
      <c r="N1392">
        <f t="shared" si="305"/>
        <v>0</v>
      </c>
      <c r="O1392">
        <f t="shared" si="306"/>
        <v>0</v>
      </c>
      <c r="P1392">
        <f t="shared" si="307"/>
        <v>0</v>
      </c>
      <c r="Q1392">
        <f t="shared" si="301"/>
        <v>0.6015625</v>
      </c>
      <c r="R1392">
        <f>Random!A1390</f>
        <v>0.30130819327323455</v>
      </c>
      <c r="T1392">
        <f t="shared" ca="1" si="302"/>
        <v>-3.6270312042795974E-2</v>
      </c>
      <c r="U1392">
        <f t="shared" ca="1" si="303"/>
        <v>0</v>
      </c>
      <c r="V1392">
        <f t="shared" ca="1" si="308"/>
        <v>0</v>
      </c>
    </row>
    <row r="1393" spans="6:22" x14ac:dyDescent="0.25">
      <c r="F1393">
        <f t="shared" si="297"/>
        <v>1390</v>
      </c>
      <c r="G1393">
        <f t="shared" si="298"/>
        <v>3.4749999999999999E-4</v>
      </c>
      <c r="H1393">
        <f t="shared" si="299"/>
        <v>0</v>
      </c>
      <c r="I1393">
        <f t="shared" si="309"/>
        <v>0</v>
      </c>
      <c r="J1393">
        <f t="shared" si="304"/>
        <v>0</v>
      </c>
      <c r="L1393">
        <f t="shared" si="310"/>
        <v>-2633.6748750059287</v>
      </c>
      <c r="M1393">
        <f t="shared" si="300"/>
        <v>-6.5841871875148218E-4</v>
      </c>
      <c r="N1393">
        <f t="shared" si="305"/>
        <v>0</v>
      </c>
      <c r="O1393">
        <f t="shared" si="306"/>
        <v>0</v>
      </c>
      <c r="P1393">
        <f t="shared" si="307"/>
        <v>0</v>
      </c>
      <c r="Q1393">
        <f t="shared" si="301"/>
        <v>0.2265625</v>
      </c>
      <c r="R1393">
        <f>Random!A1391</f>
        <v>0.1114012741890853</v>
      </c>
      <c r="T1393">
        <f t="shared" ca="1" si="302"/>
        <v>-4.989082169287154E-2</v>
      </c>
      <c r="U1393">
        <f t="shared" ca="1" si="303"/>
        <v>0</v>
      </c>
      <c r="V1393">
        <f t="shared" ca="1" si="308"/>
        <v>0</v>
      </c>
    </row>
    <row r="1394" spans="6:22" x14ac:dyDescent="0.25">
      <c r="F1394">
        <f t="shared" si="297"/>
        <v>1391</v>
      </c>
      <c r="G1394">
        <f t="shared" si="298"/>
        <v>3.4775000000000002E-4</v>
      </c>
      <c r="H1394">
        <f t="shared" si="299"/>
        <v>0</v>
      </c>
      <c r="I1394">
        <f t="shared" si="309"/>
        <v>0</v>
      </c>
      <c r="J1394">
        <f t="shared" si="304"/>
        <v>0</v>
      </c>
      <c r="L1394">
        <f t="shared" si="310"/>
        <v>-2632.6748750059287</v>
      </c>
      <c r="M1394">
        <f t="shared" si="300"/>
        <v>-6.5816871875148215E-4</v>
      </c>
      <c r="N1394">
        <f t="shared" si="305"/>
        <v>0</v>
      </c>
      <c r="O1394">
        <f t="shared" si="306"/>
        <v>0</v>
      </c>
      <c r="P1394">
        <f t="shared" si="307"/>
        <v>0</v>
      </c>
      <c r="Q1394">
        <f t="shared" si="301"/>
        <v>-0.7421875</v>
      </c>
      <c r="R1394">
        <f>Random!A1392</f>
        <v>-0.37071508368797401</v>
      </c>
      <c r="T1394">
        <f t="shared" ca="1" si="302"/>
        <v>-4.6832164630257724E-2</v>
      </c>
      <c r="U1394">
        <f t="shared" ca="1" si="303"/>
        <v>0</v>
      </c>
      <c r="V1394">
        <f t="shared" ca="1" si="308"/>
        <v>0</v>
      </c>
    </row>
    <row r="1395" spans="6:22" x14ac:dyDescent="0.25">
      <c r="F1395">
        <f t="shared" si="297"/>
        <v>1392</v>
      </c>
      <c r="G1395">
        <f t="shared" si="298"/>
        <v>3.48E-4</v>
      </c>
      <c r="H1395">
        <f t="shared" si="299"/>
        <v>0</v>
      </c>
      <c r="I1395">
        <f t="shared" si="309"/>
        <v>0</v>
      </c>
      <c r="J1395">
        <f t="shared" si="304"/>
        <v>0</v>
      </c>
      <c r="L1395">
        <f t="shared" si="310"/>
        <v>-2631.6748750059287</v>
      </c>
      <c r="M1395">
        <f t="shared" si="300"/>
        <v>-6.5791871875148223E-4</v>
      </c>
      <c r="N1395">
        <f t="shared" si="305"/>
        <v>0</v>
      </c>
      <c r="O1395">
        <f t="shared" si="306"/>
        <v>0</v>
      </c>
      <c r="P1395">
        <f t="shared" si="307"/>
        <v>0</v>
      </c>
      <c r="Q1395">
        <f t="shared" si="301"/>
        <v>-0.7265625</v>
      </c>
      <c r="R1395">
        <f>Random!A1393</f>
        <v>-0.36241916772246274</v>
      </c>
      <c r="T1395">
        <f t="shared" ca="1" si="302"/>
        <v>-2.6441432989178053E-2</v>
      </c>
      <c r="U1395">
        <f t="shared" ca="1" si="303"/>
        <v>0</v>
      </c>
      <c r="V1395">
        <f t="shared" ca="1" si="308"/>
        <v>0</v>
      </c>
    </row>
    <row r="1396" spans="6:22" x14ac:dyDescent="0.25">
      <c r="F1396">
        <f t="shared" si="297"/>
        <v>1393</v>
      </c>
      <c r="G1396">
        <f t="shared" si="298"/>
        <v>3.4824999999999998E-4</v>
      </c>
      <c r="H1396">
        <f t="shared" si="299"/>
        <v>0</v>
      </c>
      <c r="I1396">
        <f t="shared" si="309"/>
        <v>0</v>
      </c>
      <c r="J1396">
        <f t="shared" si="304"/>
        <v>0</v>
      </c>
      <c r="L1396">
        <f t="shared" si="310"/>
        <v>-2630.6748750059287</v>
      </c>
      <c r="M1396">
        <f t="shared" si="300"/>
        <v>-6.5766871875148219E-4</v>
      </c>
      <c r="N1396">
        <f t="shared" si="305"/>
        <v>0</v>
      </c>
      <c r="O1396">
        <f t="shared" si="306"/>
        <v>0</v>
      </c>
      <c r="P1396">
        <f t="shared" si="307"/>
        <v>0</v>
      </c>
      <c r="Q1396">
        <f t="shared" si="301"/>
        <v>0.8984375</v>
      </c>
      <c r="R1396">
        <f>Random!A1394</f>
        <v>0.44907225458047229</v>
      </c>
      <c r="T1396">
        <f t="shared" ca="1" si="302"/>
        <v>3.9797641482199912E-3</v>
      </c>
      <c r="U1396">
        <f t="shared" ca="1" si="303"/>
        <v>0</v>
      </c>
      <c r="V1396">
        <f t="shared" ca="1" si="308"/>
        <v>0</v>
      </c>
    </row>
    <row r="1397" spans="6:22" x14ac:dyDescent="0.25">
      <c r="F1397">
        <f t="shared" si="297"/>
        <v>1394</v>
      </c>
      <c r="G1397">
        <f t="shared" si="298"/>
        <v>3.4850000000000001E-4</v>
      </c>
      <c r="H1397">
        <f t="shared" si="299"/>
        <v>0</v>
      </c>
      <c r="I1397">
        <f t="shared" si="309"/>
        <v>0</v>
      </c>
      <c r="J1397">
        <f t="shared" si="304"/>
        <v>0</v>
      </c>
      <c r="L1397">
        <f t="shared" si="310"/>
        <v>-2629.6748750059287</v>
      </c>
      <c r="M1397">
        <f t="shared" si="300"/>
        <v>-6.5741871875148216E-4</v>
      </c>
      <c r="N1397">
        <f t="shared" si="305"/>
        <v>0</v>
      </c>
      <c r="O1397">
        <f t="shared" si="306"/>
        <v>0</v>
      </c>
      <c r="P1397">
        <f t="shared" si="307"/>
        <v>0</v>
      </c>
      <c r="Q1397">
        <f t="shared" si="301"/>
        <v>0.78125</v>
      </c>
      <c r="R1397">
        <f>Random!A1395</f>
        <v>0.38960251558612313</v>
      </c>
      <c r="T1397">
        <f t="shared" ca="1" si="302"/>
        <v>3.2345102684663937E-2</v>
      </c>
      <c r="U1397">
        <f t="shared" ca="1" si="303"/>
        <v>0</v>
      </c>
      <c r="V1397">
        <f t="shared" ca="1" si="308"/>
        <v>0</v>
      </c>
    </row>
    <row r="1398" spans="6:22" x14ac:dyDescent="0.25">
      <c r="F1398">
        <f t="shared" si="297"/>
        <v>1395</v>
      </c>
      <c r="G1398">
        <f t="shared" si="298"/>
        <v>3.4874999999999999E-4</v>
      </c>
      <c r="H1398">
        <f t="shared" si="299"/>
        <v>0</v>
      </c>
      <c r="I1398">
        <f t="shared" si="309"/>
        <v>0</v>
      </c>
      <c r="J1398">
        <f t="shared" si="304"/>
        <v>0</v>
      </c>
      <c r="L1398">
        <f t="shared" si="310"/>
        <v>-2628.6748750059287</v>
      </c>
      <c r="M1398">
        <f t="shared" si="300"/>
        <v>-6.5716871875148213E-4</v>
      </c>
      <c r="N1398">
        <f t="shared" si="305"/>
        <v>0</v>
      </c>
      <c r="O1398">
        <f t="shared" si="306"/>
        <v>0</v>
      </c>
      <c r="P1398">
        <f t="shared" si="307"/>
        <v>0</v>
      </c>
      <c r="Q1398">
        <f t="shared" si="301"/>
        <v>2.34375E-2</v>
      </c>
      <c r="R1398">
        <f>Random!A1396</f>
        <v>1.2002350346914437E-2</v>
      </c>
      <c r="T1398">
        <f t="shared" ca="1" si="302"/>
        <v>5.0891470473123306E-2</v>
      </c>
      <c r="U1398">
        <f t="shared" ca="1" si="303"/>
        <v>0</v>
      </c>
      <c r="V1398">
        <f t="shared" ca="1" si="308"/>
        <v>0</v>
      </c>
    </row>
    <row r="1399" spans="6:22" x14ac:dyDescent="0.25">
      <c r="F1399">
        <f t="shared" si="297"/>
        <v>1396</v>
      </c>
      <c r="G1399">
        <f t="shared" si="298"/>
        <v>3.4900000000000003E-4</v>
      </c>
      <c r="H1399">
        <f t="shared" si="299"/>
        <v>0</v>
      </c>
      <c r="I1399">
        <f t="shared" si="309"/>
        <v>0</v>
      </c>
      <c r="J1399">
        <f t="shared" si="304"/>
        <v>0</v>
      </c>
      <c r="L1399">
        <f t="shared" si="310"/>
        <v>-2627.6748750059287</v>
      </c>
      <c r="M1399">
        <f t="shared" si="300"/>
        <v>-6.569187187514822E-4</v>
      </c>
      <c r="N1399">
        <f t="shared" si="305"/>
        <v>0</v>
      </c>
      <c r="O1399">
        <f t="shared" si="306"/>
        <v>0</v>
      </c>
      <c r="P1399">
        <f t="shared" si="307"/>
        <v>0</v>
      </c>
      <c r="Q1399">
        <f t="shared" si="301"/>
        <v>-0.359375</v>
      </c>
      <c r="R1399">
        <f>Random!A1397</f>
        <v>-0.17932835540786385</v>
      </c>
      <c r="T1399">
        <f t="shared" ca="1" si="302"/>
        <v>5.2181602764191481E-2</v>
      </c>
      <c r="U1399">
        <f t="shared" ca="1" si="303"/>
        <v>0</v>
      </c>
      <c r="V1399">
        <f t="shared" ca="1" si="308"/>
        <v>0</v>
      </c>
    </row>
    <row r="1400" spans="6:22" x14ac:dyDescent="0.25">
      <c r="F1400">
        <f t="shared" si="297"/>
        <v>1397</v>
      </c>
      <c r="G1400">
        <f t="shared" si="298"/>
        <v>3.4925000000000001E-4</v>
      </c>
      <c r="H1400">
        <f t="shared" si="299"/>
        <v>0</v>
      </c>
      <c r="I1400">
        <f t="shared" si="309"/>
        <v>0</v>
      </c>
      <c r="J1400">
        <f t="shared" si="304"/>
        <v>0</v>
      </c>
      <c r="L1400">
        <f t="shared" si="310"/>
        <v>-2626.6748750059287</v>
      </c>
      <c r="M1400">
        <f t="shared" si="300"/>
        <v>-6.5666871875148217E-4</v>
      </c>
      <c r="N1400">
        <f t="shared" si="305"/>
        <v>0</v>
      </c>
      <c r="O1400">
        <f t="shared" si="306"/>
        <v>0</v>
      </c>
      <c r="P1400">
        <f t="shared" si="307"/>
        <v>0</v>
      </c>
      <c r="Q1400">
        <f t="shared" si="301"/>
        <v>-0.265625</v>
      </c>
      <c r="R1400">
        <f>Random!A1398</f>
        <v>-0.1337782827292765</v>
      </c>
      <c r="T1400">
        <f t="shared" ca="1" si="302"/>
        <v>3.7173593990704301E-2</v>
      </c>
      <c r="U1400">
        <f t="shared" ca="1" si="303"/>
        <v>0</v>
      </c>
      <c r="V1400">
        <f t="shared" ca="1" si="308"/>
        <v>0</v>
      </c>
    </row>
    <row r="1401" spans="6:22" x14ac:dyDescent="0.25">
      <c r="F1401">
        <f t="shared" si="297"/>
        <v>1398</v>
      </c>
      <c r="G1401">
        <f t="shared" si="298"/>
        <v>3.4949999999999998E-4</v>
      </c>
      <c r="H1401">
        <f t="shared" si="299"/>
        <v>0</v>
      </c>
      <c r="I1401">
        <f t="shared" si="309"/>
        <v>0</v>
      </c>
      <c r="J1401">
        <f t="shared" si="304"/>
        <v>0</v>
      </c>
      <c r="L1401">
        <f t="shared" si="310"/>
        <v>-2625.6748750059287</v>
      </c>
      <c r="M1401">
        <f t="shared" si="300"/>
        <v>-6.5641871875148214E-4</v>
      </c>
      <c r="N1401">
        <f t="shared" si="305"/>
        <v>0</v>
      </c>
      <c r="O1401">
        <f t="shared" si="306"/>
        <v>0</v>
      </c>
      <c r="P1401">
        <f t="shared" si="307"/>
        <v>0</v>
      </c>
      <c r="Q1401">
        <f t="shared" si="301"/>
        <v>-0.5859375</v>
      </c>
      <c r="R1401">
        <f>Random!A1399</f>
        <v>-0.29358170463943112</v>
      </c>
      <c r="T1401">
        <f t="shared" ca="1" si="302"/>
        <v>9.5048908176979877E-3</v>
      </c>
      <c r="U1401">
        <f t="shared" ca="1" si="303"/>
        <v>0</v>
      </c>
      <c r="V1401">
        <f t="shared" ca="1" si="308"/>
        <v>0</v>
      </c>
    </row>
    <row r="1402" spans="6:22" x14ac:dyDescent="0.25">
      <c r="F1402">
        <f t="shared" si="297"/>
        <v>1399</v>
      </c>
      <c r="G1402">
        <f t="shared" si="298"/>
        <v>3.4975000000000002E-4</v>
      </c>
      <c r="H1402">
        <f t="shared" si="299"/>
        <v>0</v>
      </c>
      <c r="I1402">
        <f t="shared" si="309"/>
        <v>0</v>
      </c>
      <c r="J1402">
        <f t="shared" si="304"/>
        <v>0</v>
      </c>
      <c r="L1402">
        <f t="shared" si="310"/>
        <v>-2624.6748750059287</v>
      </c>
      <c r="M1402">
        <f t="shared" si="300"/>
        <v>-6.5616871875148221E-4</v>
      </c>
      <c r="N1402">
        <f t="shared" si="305"/>
        <v>0</v>
      </c>
      <c r="O1402">
        <f t="shared" si="306"/>
        <v>0</v>
      </c>
      <c r="P1402">
        <f t="shared" si="307"/>
        <v>0</v>
      </c>
      <c r="Q1402">
        <f t="shared" si="301"/>
        <v>-0.3984375</v>
      </c>
      <c r="R1402">
        <f>Random!A1400</f>
        <v>-0.19780913482842677</v>
      </c>
      <c r="T1402">
        <f t="shared" ca="1" si="302"/>
        <v>-2.258609823535325E-2</v>
      </c>
      <c r="U1402">
        <f t="shared" ca="1" si="303"/>
        <v>0</v>
      </c>
      <c r="V1402">
        <f t="shared" ca="1" si="308"/>
        <v>0</v>
      </c>
    </row>
    <row r="1403" spans="6:22" x14ac:dyDescent="0.25">
      <c r="F1403">
        <f t="shared" si="297"/>
        <v>1400</v>
      </c>
      <c r="G1403">
        <f t="shared" si="298"/>
        <v>3.5E-4</v>
      </c>
      <c r="H1403">
        <f t="shared" si="299"/>
        <v>0</v>
      </c>
      <c r="I1403">
        <f t="shared" si="309"/>
        <v>0</v>
      </c>
      <c r="J1403">
        <f t="shared" si="304"/>
        <v>0</v>
      </c>
      <c r="L1403">
        <f t="shared" si="310"/>
        <v>-2623.6748750059287</v>
      </c>
      <c r="M1403">
        <f t="shared" si="300"/>
        <v>-6.5591871875148218E-4</v>
      </c>
      <c r="N1403">
        <f t="shared" si="305"/>
        <v>0</v>
      </c>
      <c r="O1403">
        <f t="shared" si="306"/>
        <v>0</v>
      </c>
      <c r="P1403">
        <f t="shared" si="307"/>
        <v>0</v>
      </c>
      <c r="Q1403">
        <f t="shared" si="301"/>
        <v>-0.828125</v>
      </c>
      <c r="R1403">
        <f>Random!A1401</f>
        <v>-0.41431365227836958</v>
      </c>
      <c r="T1403">
        <f t="shared" ca="1" si="302"/>
        <v>-4.6519261748348785E-2</v>
      </c>
      <c r="U1403">
        <f t="shared" ca="1" si="303"/>
        <v>0</v>
      </c>
      <c r="V1403">
        <f t="shared" ca="1" si="308"/>
        <v>0</v>
      </c>
    </row>
    <row r="1404" spans="6:22" x14ac:dyDescent="0.25">
      <c r="F1404">
        <f t="shared" si="297"/>
        <v>1401</v>
      </c>
      <c r="G1404">
        <f t="shared" si="298"/>
        <v>3.5024999999999998E-4</v>
      </c>
      <c r="H1404">
        <f t="shared" si="299"/>
        <v>0</v>
      </c>
      <c r="I1404">
        <f t="shared" si="309"/>
        <v>0</v>
      </c>
      <c r="J1404">
        <f t="shared" si="304"/>
        <v>0</v>
      </c>
      <c r="L1404">
        <f t="shared" si="310"/>
        <v>-2622.6748750059287</v>
      </c>
      <c r="M1404">
        <f t="shared" si="300"/>
        <v>-6.5566871875148214E-4</v>
      </c>
      <c r="N1404">
        <f t="shared" si="305"/>
        <v>0</v>
      </c>
      <c r="O1404">
        <f t="shared" si="306"/>
        <v>0</v>
      </c>
      <c r="P1404">
        <f t="shared" si="307"/>
        <v>0</v>
      </c>
      <c r="Q1404">
        <f t="shared" si="301"/>
        <v>3.125E-2</v>
      </c>
      <c r="R1404">
        <f>Random!A1402</f>
        <v>1.5075031033850328E-2</v>
      </c>
      <c r="T1404">
        <f t="shared" ca="1" si="302"/>
        <v>-5.430615548824351E-2</v>
      </c>
      <c r="U1404">
        <f t="shared" ca="1" si="303"/>
        <v>0</v>
      </c>
      <c r="V1404">
        <f t="shared" ca="1" si="308"/>
        <v>0</v>
      </c>
    </row>
    <row r="1405" spans="6:22" x14ac:dyDescent="0.25">
      <c r="F1405">
        <f t="shared" si="297"/>
        <v>1402</v>
      </c>
      <c r="G1405">
        <f t="shared" si="298"/>
        <v>3.5050000000000001E-4</v>
      </c>
      <c r="H1405">
        <f t="shared" si="299"/>
        <v>0</v>
      </c>
      <c r="I1405">
        <f t="shared" si="309"/>
        <v>0</v>
      </c>
      <c r="J1405">
        <f t="shared" si="304"/>
        <v>0</v>
      </c>
      <c r="L1405">
        <f t="shared" si="310"/>
        <v>-2621.6748750059287</v>
      </c>
      <c r="M1405">
        <f t="shared" si="300"/>
        <v>-6.5541871875148222E-4</v>
      </c>
      <c r="N1405">
        <f t="shared" si="305"/>
        <v>0</v>
      </c>
      <c r="O1405">
        <f t="shared" si="306"/>
        <v>0</v>
      </c>
      <c r="P1405">
        <f t="shared" si="307"/>
        <v>0</v>
      </c>
      <c r="Q1405">
        <f t="shared" si="301"/>
        <v>-0.6875</v>
      </c>
      <c r="R1405">
        <f>Random!A1403</f>
        <v>-0.34383546048121261</v>
      </c>
      <c r="T1405">
        <f t="shared" ca="1" si="302"/>
        <v>-4.3973068265639022E-2</v>
      </c>
      <c r="U1405">
        <f t="shared" ca="1" si="303"/>
        <v>0</v>
      </c>
      <c r="V1405">
        <f t="shared" ca="1" si="308"/>
        <v>0</v>
      </c>
    </row>
    <row r="1406" spans="6:22" x14ac:dyDescent="0.25">
      <c r="F1406">
        <f t="shared" si="297"/>
        <v>1403</v>
      </c>
      <c r="G1406">
        <f t="shared" si="298"/>
        <v>3.5074999999999999E-4</v>
      </c>
      <c r="H1406">
        <f t="shared" si="299"/>
        <v>0</v>
      </c>
      <c r="I1406">
        <f t="shared" si="309"/>
        <v>0</v>
      </c>
      <c r="J1406">
        <f t="shared" si="304"/>
        <v>0</v>
      </c>
      <c r="L1406">
        <f t="shared" si="310"/>
        <v>-2620.6748750059287</v>
      </c>
      <c r="M1406">
        <f t="shared" si="300"/>
        <v>-6.5516871875148219E-4</v>
      </c>
      <c r="N1406">
        <f t="shared" si="305"/>
        <v>0</v>
      </c>
      <c r="O1406">
        <f t="shared" si="306"/>
        <v>0</v>
      </c>
      <c r="P1406">
        <f t="shared" si="307"/>
        <v>0</v>
      </c>
      <c r="Q1406">
        <f t="shared" si="301"/>
        <v>-0.65625</v>
      </c>
      <c r="R1406">
        <f>Random!A1404</f>
        <v>-0.3278603185295309</v>
      </c>
      <c r="T1406">
        <f t="shared" ca="1" si="302"/>
        <v>-1.8815439836063326E-2</v>
      </c>
      <c r="U1406">
        <f t="shared" ca="1" si="303"/>
        <v>0</v>
      </c>
      <c r="V1406">
        <f t="shared" ca="1" si="308"/>
        <v>0</v>
      </c>
    </row>
    <row r="1407" spans="6:22" x14ac:dyDescent="0.25">
      <c r="F1407">
        <f t="shared" si="297"/>
        <v>1404</v>
      </c>
      <c r="G1407">
        <f t="shared" si="298"/>
        <v>3.5100000000000002E-4</v>
      </c>
      <c r="H1407">
        <f t="shared" si="299"/>
        <v>0</v>
      </c>
      <c r="I1407">
        <f t="shared" si="309"/>
        <v>0</v>
      </c>
      <c r="J1407">
        <f t="shared" si="304"/>
        <v>0</v>
      </c>
      <c r="L1407">
        <f t="shared" si="310"/>
        <v>-2619.6748750059287</v>
      </c>
      <c r="M1407">
        <f t="shared" si="300"/>
        <v>-6.5491871875148215E-4</v>
      </c>
      <c r="N1407">
        <f t="shared" si="305"/>
        <v>0</v>
      </c>
      <c r="O1407">
        <f t="shared" si="306"/>
        <v>0</v>
      </c>
      <c r="P1407">
        <f t="shared" si="307"/>
        <v>0</v>
      </c>
      <c r="Q1407">
        <f t="shared" si="301"/>
        <v>0.171875</v>
      </c>
      <c r="R1407">
        <f>Random!A1405</f>
        <v>8.5887795378106091E-2</v>
      </c>
      <c r="T1407">
        <f t="shared" ca="1" si="302"/>
        <v>1.4251286880362044E-2</v>
      </c>
      <c r="U1407">
        <f t="shared" ca="1" si="303"/>
        <v>0</v>
      </c>
      <c r="V1407">
        <f t="shared" ca="1" si="308"/>
        <v>0</v>
      </c>
    </row>
    <row r="1408" spans="6:22" x14ac:dyDescent="0.25">
      <c r="F1408">
        <f t="shared" si="297"/>
        <v>1405</v>
      </c>
      <c r="G1408">
        <f t="shared" si="298"/>
        <v>3.5125E-4</v>
      </c>
      <c r="H1408">
        <f t="shared" si="299"/>
        <v>0</v>
      </c>
      <c r="I1408">
        <f t="shared" si="309"/>
        <v>0</v>
      </c>
      <c r="J1408">
        <f t="shared" si="304"/>
        <v>0</v>
      </c>
      <c r="L1408">
        <f t="shared" si="310"/>
        <v>-2618.6748750059287</v>
      </c>
      <c r="M1408">
        <f t="shared" si="300"/>
        <v>-6.5466871875148223E-4</v>
      </c>
      <c r="N1408">
        <f t="shared" si="305"/>
        <v>0</v>
      </c>
      <c r="O1408">
        <f t="shared" si="306"/>
        <v>0</v>
      </c>
      <c r="P1408">
        <f t="shared" si="307"/>
        <v>0</v>
      </c>
      <c r="Q1408">
        <f t="shared" si="301"/>
        <v>0.75</v>
      </c>
      <c r="R1408">
        <f>Random!A1406</f>
        <v>0.37424179574365002</v>
      </c>
      <c r="T1408">
        <f t="shared" ca="1" si="302"/>
        <v>4.415002689696703E-2</v>
      </c>
      <c r="U1408">
        <f t="shared" ca="1" si="303"/>
        <v>0</v>
      </c>
      <c r="V1408">
        <f t="shared" ca="1" si="308"/>
        <v>0</v>
      </c>
    </row>
    <row r="1409" spans="6:22" x14ac:dyDescent="0.25">
      <c r="F1409">
        <f t="shared" ref="F1409:F1472" si="311">F1408+1</f>
        <v>1406</v>
      </c>
      <c r="G1409">
        <f t="shared" si="298"/>
        <v>3.5149999999999998E-4</v>
      </c>
      <c r="H1409">
        <f t="shared" si="299"/>
        <v>0</v>
      </c>
      <c r="I1409">
        <f t="shared" si="309"/>
        <v>0</v>
      </c>
      <c r="J1409">
        <f t="shared" si="304"/>
        <v>0</v>
      </c>
      <c r="L1409">
        <f t="shared" si="310"/>
        <v>-2617.6748750059287</v>
      </c>
      <c r="M1409">
        <f t="shared" si="300"/>
        <v>-6.5441871875148219E-4</v>
      </c>
      <c r="N1409">
        <f t="shared" si="305"/>
        <v>0</v>
      </c>
      <c r="O1409">
        <f t="shared" si="306"/>
        <v>0</v>
      </c>
      <c r="P1409">
        <f t="shared" si="307"/>
        <v>0</v>
      </c>
      <c r="Q1409">
        <f t="shared" si="301"/>
        <v>-4.6875E-2</v>
      </c>
      <c r="R1409">
        <f>Random!A1407</f>
        <v>-2.1841042880577866E-2</v>
      </c>
      <c r="T1409">
        <f t="shared" ca="1" si="302"/>
        <v>5.85876927243002E-2</v>
      </c>
      <c r="U1409">
        <f t="shared" ca="1" si="303"/>
        <v>0</v>
      </c>
      <c r="V1409">
        <f t="shared" ca="1" si="308"/>
        <v>0</v>
      </c>
    </row>
    <row r="1410" spans="6:22" x14ac:dyDescent="0.25">
      <c r="F1410">
        <f t="shared" si="311"/>
        <v>1407</v>
      </c>
      <c r="G1410">
        <f t="shared" si="298"/>
        <v>3.5175000000000001E-4</v>
      </c>
      <c r="H1410">
        <f t="shared" si="299"/>
        <v>0</v>
      </c>
      <c r="I1410">
        <f t="shared" si="309"/>
        <v>0</v>
      </c>
      <c r="J1410">
        <f t="shared" si="304"/>
        <v>0</v>
      </c>
      <c r="L1410">
        <f t="shared" si="310"/>
        <v>-2616.6748750059287</v>
      </c>
      <c r="M1410">
        <f t="shared" si="300"/>
        <v>-6.5416871875148216E-4</v>
      </c>
      <c r="N1410">
        <f t="shared" si="305"/>
        <v>0</v>
      </c>
      <c r="O1410">
        <f t="shared" si="306"/>
        <v>0</v>
      </c>
      <c r="P1410">
        <f t="shared" si="307"/>
        <v>0</v>
      </c>
      <c r="Q1410">
        <f t="shared" si="301"/>
        <v>-0.7734375</v>
      </c>
      <c r="R1410">
        <f>Random!A1408</f>
        <v>-0.38524023582362943</v>
      </c>
      <c r="T1410">
        <f t="shared" ca="1" si="302"/>
        <v>5.5159990528129518E-2</v>
      </c>
      <c r="U1410">
        <f t="shared" ca="1" si="303"/>
        <v>0</v>
      </c>
      <c r="V1410">
        <f t="shared" ca="1" si="308"/>
        <v>0</v>
      </c>
    </row>
    <row r="1411" spans="6:22" x14ac:dyDescent="0.25">
      <c r="F1411">
        <f t="shared" si="311"/>
        <v>1408</v>
      </c>
      <c r="G1411">
        <f t="shared" ref="G1411:G1474" si="312">F1411/$D$2</f>
        <v>3.5199999999999999E-4</v>
      </c>
      <c r="H1411">
        <f t="shared" ref="H1411:H1474" si="313">IF(AND(0&lt;=F1411, F1411&lt;=$D$10),2*PI()*($D$8+$D$5*G1411/(2*$D$6))*G1411,0)</f>
        <v>0</v>
      </c>
      <c r="I1411">
        <f t="shared" si="309"/>
        <v>0</v>
      </c>
      <c r="J1411">
        <f t="shared" si="304"/>
        <v>0</v>
      </c>
      <c r="L1411">
        <f t="shared" si="310"/>
        <v>-2615.6748750059287</v>
      </c>
      <c r="M1411">
        <f t="shared" ref="M1411:M1474" si="314">L1411/$D$2</f>
        <v>-6.5391871875148213E-4</v>
      </c>
      <c r="N1411">
        <f t="shared" si="305"/>
        <v>0</v>
      </c>
      <c r="O1411">
        <f t="shared" si="306"/>
        <v>0</v>
      </c>
      <c r="P1411">
        <f t="shared" si="307"/>
        <v>0</v>
      </c>
      <c r="Q1411">
        <f t="shared" ref="Q1411:Q1474" si="315">ROUND((O1411+$D$13*R1411)*$D$3,0)/($D$3)</f>
        <v>-0.296875</v>
      </c>
      <c r="R1411">
        <f>Random!A1409</f>
        <v>-0.14898252190587957</v>
      </c>
      <c r="T1411">
        <f t="shared" ref="T1411:T1474" ca="1" si="316">IF(F1411&lt;$D$10,0,IFERROR(CORREL(OFFSET($J$3,0,0,$D$10,1),OFFSET($Q$3,F1411-$D$10,0,$D$10,1)),0))</f>
        <v>3.4696651462851752E-2</v>
      </c>
      <c r="U1411">
        <f t="shared" ref="U1411:U1474" ca="1" si="317">IF(T1411&gt;$D$14,T1411,0)</f>
        <v>0</v>
      </c>
      <c r="V1411">
        <f t="shared" ca="1" si="308"/>
        <v>0</v>
      </c>
    </row>
    <row r="1412" spans="6:22" x14ac:dyDescent="0.25">
      <c r="F1412">
        <f t="shared" si="311"/>
        <v>1409</v>
      </c>
      <c r="G1412">
        <f t="shared" si="312"/>
        <v>3.5225000000000002E-4</v>
      </c>
      <c r="H1412">
        <f t="shared" si="313"/>
        <v>0</v>
      </c>
      <c r="I1412">
        <f t="shared" si="309"/>
        <v>0</v>
      </c>
      <c r="J1412">
        <f t="shared" ref="J1412:J1475" si="318">ROUND(I1412*$D$3,0)/$D$3</f>
        <v>0</v>
      </c>
      <c r="L1412">
        <f t="shared" si="310"/>
        <v>-2614.6748750059287</v>
      </c>
      <c r="M1412">
        <f t="shared" si="314"/>
        <v>-6.536687187514822E-4</v>
      </c>
      <c r="N1412">
        <f t="shared" ref="N1412:N1475" si="319">IF(AND(0&lt;=M1412,M1412&lt;=$D$6),2*PI()*($D$8+$D$5*M1412/(2*$D$6))*M1412,0)</f>
        <v>0</v>
      </c>
      <c r="O1412">
        <f t="shared" ref="O1412:O1475" si="320">SIN(N1412)</f>
        <v>0</v>
      </c>
      <c r="P1412">
        <f t="shared" ref="P1412:P1475" si="321">ROUND(O1412*$D$3,0)/($D$3)</f>
        <v>0</v>
      </c>
      <c r="Q1412">
        <f t="shared" si="315"/>
        <v>-0.703125</v>
      </c>
      <c r="R1412">
        <f>Random!A1410</f>
        <v>-0.35141081246045636</v>
      </c>
      <c r="T1412">
        <f t="shared" ca="1" si="316"/>
        <v>2.877599634406168E-3</v>
      </c>
      <c r="U1412">
        <f t="shared" ca="1" si="317"/>
        <v>0</v>
      </c>
      <c r="V1412">
        <f t="shared" ref="V1412:V1475" ca="1" si="322">U1412*G1412</f>
        <v>0</v>
      </c>
    </row>
    <row r="1413" spans="6:22" x14ac:dyDescent="0.25">
      <c r="F1413">
        <f t="shared" si="311"/>
        <v>1410</v>
      </c>
      <c r="G1413">
        <f t="shared" si="312"/>
        <v>3.525E-4</v>
      </c>
      <c r="H1413">
        <f t="shared" si="313"/>
        <v>0</v>
      </c>
      <c r="I1413">
        <f t="shared" ref="I1413:I1476" si="323">SIN(H1413)</f>
        <v>0</v>
      </c>
      <c r="J1413">
        <f t="shared" si="318"/>
        <v>0</v>
      </c>
      <c r="L1413">
        <f t="shared" ref="L1413:L1476" si="324">L1412+1</f>
        <v>-2613.6748750059287</v>
      </c>
      <c r="M1413">
        <f t="shared" si="314"/>
        <v>-6.5341871875148217E-4</v>
      </c>
      <c r="N1413">
        <f t="shared" si="319"/>
        <v>0</v>
      </c>
      <c r="O1413">
        <f t="shared" si="320"/>
        <v>0</v>
      </c>
      <c r="P1413">
        <f t="shared" si="321"/>
        <v>0</v>
      </c>
      <c r="Q1413">
        <f t="shared" si="315"/>
        <v>0.7734375</v>
      </c>
      <c r="R1413">
        <f>Random!A1411</f>
        <v>0.38857089032102643</v>
      </c>
      <c r="T1413">
        <f t="shared" ca="1" si="316"/>
        <v>-2.905455215855203E-2</v>
      </c>
      <c r="U1413">
        <f t="shared" ca="1" si="317"/>
        <v>0</v>
      </c>
      <c r="V1413">
        <f t="shared" ca="1" si="322"/>
        <v>0</v>
      </c>
    </row>
    <row r="1414" spans="6:22" x14ac:dyDescent="0.25">
      <c r="F1414">
        <f t="shared" si="311"/>
        <v>1411</v>
      </c>
      <c r="G1414">
        <f t="shared" si="312"/>
        <v>3.5274999999999998E-4</v>
      </c>
      <c r="H1414">
        <f t="shared" si="313"/>
        <v>0</v>
      </c>
      <c r="I1414">
        <f t="shared" si="323"/>
        <v>0</v>
      </c>
      <c r="J1414">
        <f t="shared" si="318"/>
        <v>0</v>
      </c>
      <c r="L1414">
        <f t="shared" si="324"/>
        <v>-2612.6748750059287</v>
      </c>
      <c r="M1414">
        <f t="shared" si="314"/>
        <v>-6.5316871875148214E-4</v>
      </c>
      <c r="N1414">
        <f t="shared" si="319"/>
        <v>0</v>
      </c>
      <c r="O1414">
        <f t="shared" si="320"/>
        <v>0</v>
      </c>
      <c r="P1414">
        <f t="shared" si="321"/>
        <v>0</v>
      </c>
      <c r="Q1414">
        <f t="shared" si="315"/>
        <v>-0.765625</v>
      </c>
      <c r="R1414">
        <f>Random!A1412</f>
        <v>-0.38291234178285938</v>
      </c>
      <c r="T1414">
        <f t="shared" ca="1" si="316"/>
        <v>-5.2788070349576242E-2</v>
      </c>
      <c r="U1414">
        <f t="shared" ca="1" si="317"/>
        <v>0</v>
      </c>
      <c r="V1414">
        <f t="shared" ca="1" si="322"/>
        <v>0</v>
      </c>
    </row>
    <row r="1415" spans="6:22" x14ac:dyDescent="0.25">
      <c r="F1415">
        <f t="shared" si="311"/>
        <v>1412</v>
      </c>
      <c r="G1415">
        <f t="shared" si="312"/>
        <v>3.5300000000000002E-4</v>
      </c>
      <c r="H1415">
        <f t="shared" si="313"/>
        <v>0</v>
      </c>
      <c r="I1415">
        <f t="shared" si="323"/>
        <v>0</v>
      </c>
      <c r="J1415">
        <f t="shared" si="318"/>
        <v>0</v>
      </c>
      <c r="L1415">
        <f t="shared" si="324"/>
        <v>-2611.6748750059287</v>
      </c>
      <c r="M1415">
        <f t="shared" si="314"/>
        <v>-6.5291871875148221E-4</v>
      </c>
      <c r="N1415">
        <f t="shared" si="319"/>
        <v>0</v>
      </c>
      <c r="O1415">
        <f t="shared" si="320"/>
        <v>0</v>
      </c>
      <c r="P1415">
        <f t="shared" si="321"/>
        <v>0</v>
      </c>
      <c r="Q1415">
        <f t="shared" si="315"/>
        <v>-0.5625</v>
      </c>
      <c r="R1415">
        <f>Random!A1413</f>
        <v>-0.27974229346889945</v>
      </c>
      <c r="T1415">
        <f t="shared" ca="1" si="316"/>
        <v>-5.857997768153568E-2</v>
      </c>
      <c r="U1415">
        <f t="shared" ca="1" si="317"/>
        <v>0</v>
      </c>
      <c r="V1415">
        <f t="shared" ca="1" si="322"/>
        <v>0</v>
      </c>
    </row>
    <row r="1416" spans="6:22" x14ac:dyDescent="0.25">
      <c r="F1416">
        <f t="shared" si="311"/>
        <v>1413</v>
      </c>
      <c r="G1416">
        <f t="shared" si="312"/>
        <v>3.5324999999999999E-4</v>
      </c>
      <c r="H1416">
        <f t="shared" si="313"/>
        <v>0</v>
      </c>
      <c r="I1416">
        <f t="shared" si="323"/>
        <v>0</v>
      </c>
      <c r="J1416">
        <f t="shared" si="318"/>
        <v>0</v>
      </c>
      <c r="L1416">
        <f t="shared" si="324"/>
        <v>-2610.6748750059287</v>
      </c>
      <c r="M1416">
        <f t="shared" si="314"/>
        <v>-6.5266871875148218E-4</v>
      </c>
      <c r="N1416">
        <f t="shared" si="319"/>
        <v>0</v>
      </c>
      <c r="O1416">
        <f t="shared" si="320"/>
        <v>0</v>
      </c>
      <c r="P1416">
        <f t="shared" si="321"/>
        <v>0</v>
      </c>
      <c r="Q1416">
        <f t="shared" si="315"/>
        <v>0.890625</v>
      </c>
      <c r="R1416">
        <f>Random!A1414</f>
        <v>0.44619999850827463</v>
      </c>
      <c r="T1416">
        <f t="shared" ca="1" si="316"/>
        <v>-4.545023474226801E-2</v>
      </c>
      <c r="U1416">
        <f t="shared" ca="1" si="317"/>
        <v>0</v>
      </c>
      <c r="V1416">
        <f t="shared" ca="1" si="322"/>
        <v>0</v>
      </c>
    </row>
    <row r="1417" spans="6:22" x14ac:dyDescent="0.25">
      <c r="F1417">
        <f t="shared" si="311"/>
        <v>1414</v>
      </c>
      <c r="G1417">
        <f t="shared" si="312"/>
        <v>3.5349999999999997E-4</v>
      </c>
      <c r="H1417">
        <f t="shared" si="313"/>
        <v>0</v>
      </c>
      <c r="I1417">
        <f t="shared" si="323"/>
        <v>0</v>
      </c>
      <c r="J1417">
        <f t="shared" si="318"/>
        <v>0</v>
      </c>
      <c r="L1417">
        <f t="shared" si="324"/>
        <v>-2609.6748750059287</v>
      </c>
      <c r="M1417">
        <f t="shared" si="314"/>
        <v>-6.5241871875148215E-4</v>
      </c>
      <c r="N1417">
        <f t="shared" si="319"/>
        <v>0</v>
      </c>
      <c r="O1417">
        <f t="shared" si="320"/>
        <v>0</v>
      </c>
      <c r="P1417">
        <f t="shared" si="321"/>
        <v>0</v>
      </c>
      <c r="Q1417">
        <f t="shared" si="315"/>
        <v>0.84375</v>
      </c>
      <c r="R1417">
        <f>Random!A1415</f>
        <v>0.42162243413451694</v>
      </c>
      <c r="T1417">
        <f t="shared" ca="1" si="316"/>
        <v>-1.8991817061798682E-2</v>
      </c>
      <c r="U1417">
        <f t="shared" ca="1" si="317"/>
        <v>0</v>
      </c>
      <c r="V1417">
        <f t="shared" ca="1" si="322"/>
        <v>0</v>
      </c>
    </row>
    <row r="1418" spans="6:22" x14ac:dyDescent="0.25">
      <c r="F1418">
        <f t="shared" si="311"/>
        <v>1415</v>
      </c>
      <c r="G1418">
        <f t="shared" si="312"/>
        <v>3.5375000000000001E-4</v>
      </c>
      <c r="H1418">
        <f t="shared" si="313"/>
        <v>0</v>
      </c>
      <c r="I1418">
        <f t="shared" si="323"/>
        <v>0</v>
      </c>
      <c r="J1418">
        <f t="shared" si="318"/>
        <v>0</v>
      </c>
      <c r="L1418">
        <f t="shared" si="324"/>
        <v>-2608.6748750059287</v>
      </c>
      <c r="M1418">
        <f t="shared" si="314"/>
        <v>-6.5216871875148222E-4</v>
      </c>
      <c r="N1418">
        <f t="shared" si="319"/>
        <v>0</v>
      </c>
      <c r="O1418">
        <f t="shared" si="320"/>
        <v>0</v>
      </c>
      <c r="P1418">
        <f t="shared" si="321"/>
        <v>0</v>
      </c>
      <c r="Q1418">
        <f t="shared" si="315"/>
        <v>-0.453125</v>
      </c>
      <c r="R1418">
        <f>Random!A1416</f>
        <v>-0.22661170107625239</v>
      </c>
      <c r="T1418">
        <f t="shared" ca="1" si="316"/>
        <v>1.3134101708521752E-2</v>
      </c>
      <c r="U1418">
        <f t="shared" ca="1" si="317"/>
        <v>0</v>
      </c>
      <c r="V1418">
        <f t="shared" ca="1" si="322"/>
        <v>0</v>
      </c>
    </row>
    <row r="1419" spans="6:22" x14ac:dyDescent="0.25">
      <c r="F1419">
        <f t="shared" si="311"/>
        <v>1416</v>
      </c>
      <c r="G1419">
        <f t="shared" si="312"/>
        <v>3.5399999999999999E-4</v>
      </c>
      <c r="H1419">
        <f t="shared" si="313"/>
        <v>0</v>
      </c>
      <c r="I1419">
        <f t="shared" si="323"/>
        <v>0</v>
      </c>
      <c r="J1419">
        <f t="shared" si="318"/>
        <v>0</v>
      </c>
      <c r="L1419">
        <f t="shared" si="324"/>
        <v>-2607.6748750059287</v>
      </c>
      <c r="M1419">
        <f t="shared" si="314"/>
        <v>-6.5191871875148219E-4</v>
      </c>
      <c r="N1419">
        <f t="shared" si="319"/>
        <v>0</v>
      </c>
      <c r="O1419">
        <f t="shared" si="320"/>
        <v>0</v>
      </c>
      <c r="P1419">
        <f t="shared" si="321"/>
        <v>0</v>
      </c>
      <c r="Q1419">
        <f t="shared" si="315"/>
        <v>0.203125</v>
      </c>
      <c r="R1419">
        <f>Random!A1417</f>
        <v>0.10254029760582128</v>
      </c>
      <c r="T1419">
        <f t="shared" ca="1" si="316"/>
        <v>4.2636080805914682E-2</v>
      </c>
      <c r="U1419">
        <f t="shared" ca="1" si="317"/>
        <v>0</v>
      </c>
      <c r="V1419">
        <f t="shared" ca="1" si="322"/>
        <v>0</v>
      </c>
    </row>
    <row r="1420" spans="6:22" x14ac:dyDescent="0.25">
      <c r="F1420">
        <f t="shared" si="311"/>
        <v>1417</v>
      </c>
      <c r="G1420">
        <f t="shared" si="312"/>
        <v>3.5425000000000002E-4</v>
      </c>
      <c r="H1420">
        <f t="shared" si="313"/>
        <v>0</v>
      </c>
      <c r="I1420">
        <f t="shared" si="323"/>
        <v>0</v>
      </c>
      <c r="J1420">
        <f t="shared" si="318"/>
        <v>0</v>
      </c>
      <c r="L1420">
        <f t="shared" si="324"/>
        <v>-2606.6748750059287</v>
      </c>
      <c r="M1420">
        <f t="shared" si="314"/>
        <v>-6.5166871875148216E-4</v>
      </c>
      <c r="N1420">
        <f t="shared" si="319"/>
        <v>0</v>
      </c>
      <c r="O1420">
        <f t="shared" si="320"/>
        <v>0</v>
      </c>
      <c r="P1420">
        <f t="shared" si="321"/>
        <v>0</v>
      </c>
      <c r="Q1420">
        <f t="shared" si="315"/>
        <v>0.875</v>
      </c>
      <c r="R1420">
        <f>Random!A1418</f>
        <v>0.43844743243598439</v>
      </c>
      <c r="T1420">
        <f t="shared" ca="1" si="316"/>
        <v>5.8810075546762541E-2</v>
      </c>
      <c r="U1420">
        <f t="shared" ca="1" si="317"/>
        <v>0</v>
      </c>
      <c r="V1420">
        <f t="shared" ca="1" si="322"/>
        <v>0</v>
      </c>
    </row>
    <row r="1421" spans="6:22" x14ac:dyDescent="0.25">
      <c r="F1421">
        <f t="shared" si="311"/>
        <v>1418</v>
      </c>
      <c r="G1421">
        <f t="shared" si="312"/>
        <v>3.545E-4</v>
      </c>
      <c r="H1421">
        <f t="shared" si="313"/>
        <v>0</v>
      </c>
      <c r="I1421">
        <f t="shared" si="323"/>
        <v>0</v>
      </c>
      <c r="J1421">
        <f t="shared" si="318"/>
        <v>0</v>
      </c>
      <c r="L1421">
        <f t="shared" si="324"/>
        <v>-2605.6748750059287</v>
      </c>
      <c r="M1421">
        <f t="shared" si="314"/>
        <v>-6.5141871875148212E-4</v>
      </c>
      <c r="N1421">
        <f t="shared" si="319"/>
        <v>0</v>
      </c>
      <c r="O1421">
        <f t="shared" si="320"/>
        <v>0</v>
      </c>
      <c r="P1421">
        <f t="shared" si="321"/>
        <v>0</v>
      </c>
      <c r="Q1421">
        <f t="shared" si="315"/>
        <v>-0.5234375</v>
      </c>
      <c r="R1421">
        <f>Random!A1419</f>
        <v>-0.26346820175167929</v>
      </c>
      <c r="T1421">
        <f t="shared" ca="1" si="316"/>
        <v>5.575785190177783E-2</v>
      </c>
      <c r="U1421">
        <f t="shared" ca="1" si="317"/>
        <v>0</v>
      </c>
      <c r="V1421">
        <f t="shared" ca="1" si="322"/>
        <v>0</v>
      </c>
    </row>
    <row r="1422" spans="6:22" x14ac:dyDescent="0.25">
      <c r="F1422">
        <f t="shared" si="311"/>
        <v>1419</v>
      </c>
      <c r="G1422">
        <f t="shared" si="312"/>
        <v>3.5474999999999998E-4</v>
      </c>
      <c r="H1422">
        <f t="shared" si="313"/>
        <v>0</v>
      </c>
      <c r="I1422">
        <f t="shared" si="323"/>
        <v>0</v>
      </c>
      <c r="J1422">
        <f t="shared" si="318"/>
        <v>0</v>
      </c>
      <c r="L1422">
        <f t="shared" si="324"/>
        <v>-2604.6748750059287</v>
      </c>
      <c r="M1422">
        <f t="shared" si="314"/>
        <v>-6.511687187514822E-4</v>
      </c>
      <c r="N1422">
        <f t="shared" si="319"/>
        <v>0</v>
      </c>
      <c r="O1422">
        <f t="shared" si="320"/>
        <v>0</v>
      </c>
      <c r="P1422">
        <f t="shared" si="321"/>
        <v>0</v>
      </c>
      <c r="Q1422">
        <f t="shared" si="315"/>
        <v>0.75</v>
      </c>
      <c r="R1422">
        <f>Random!A1420</f>
        <v>0.37420267564945597</v>
      </c>
      <c r="T1422">
        <f t="shared" ca="1" si="316"/>
        <v>3.4170139423634845E-2</v>
      </c>
      <c r="U1422">
        <f t="shared" ca="1" si="317"/>
        <v>0</v>
      </c>
      <c r="V1422">
        <f t="shared" ca="1" si="322"/>
        <v>0</v>
      </c>
    </row>
    <row r="1423" spans="6:22" x14ac:dyDescent="0.25">
      <c r="F1423">
        <f t="shared" si="311"/>
        <v>1420</v>
      </c>
      <c r="G1423">
        <f t="shared" si="312"/>
        <v>3.5500000000000001E-4</v>
      </c>
      <c r="H1423">
        <f t="shared" si="313"/>
        <v>0</v>
      </c>
      <c r="I1423">
        <f t="shared" si="323"/>
        <v>0</v>
      </c>
      <c r="J1423">
        <f t="shared" si="318"/>
        <v>0</v>
      </c>
      <c r="L1423">
        <f t="shared" si="324"/>
        <v>-2603.6748750059287</v>
      </c>
      <c r="M1423">
        <f t="shared" si="314"/>
        <v>-6.5091871875148216E-4</v>
      </c>
      <c r="N1423">
        <f t="shared" si="319"/>
        <v>0</v>
      </c>
      <c r="O1423">
        <f t="shared" si="320"/>
        <v>0</v>
      </c>
      <c r="P1423">
        <f t="shared" si="321"/>
        <v>0</v>
      </c>
      <c r="Q1423">
        <f t="shared" si="315"/>
        <v>0.5</v>
      </c>
      <c r="R1423">
        <f>Random!A1421</f>
        <v>0.25101849479145477</v>
      </c>
      <c r="T1423">
        <f t="shared" ca="1" si="316"/>
        <v>1.2280992368733613E-3</v>
      </c>
      <c r="U1423">
        <f t="shared" ca="1" si="317"/>
        <v>0</v>
      </c>
      <c r="V1423">
        <f t="shared" ca="1" si="322"/>
        <v>0</v>
      </c>
    </row>
    <row r="1424" spans="6:22" x14ac:dyDescent="0.25">
      <c r="F1424">
        <f t="shared" si="311"/>
        <v>1421</v>
      </c>
      <c r="G1424">
        <f t="shared" si="312"/>
        <v>3.5524999999999999E-4</v>
      </c>
      <c r="H1424">
        <f t="shared" si="313"/>
        <v>0</v>
      </c>
      <c r="I1424">
        <f t="shared" si="323"/>
        <v>0</v>
      </c>
      <c r="J1424">
        <f t="shared" si="318"/>
        <v>0</v>
      </c>
      <c r="L1424">
        <f t="shared" si="324"/>
        <v>-2602.6748750059287</v>
      </c>
      <c r="M1424">
        <f t="shared" si="314"/>
        <v>-6.5066871875148213E-4</v>
      </c>
      <c r="N1424">
        <f t="shared" si="319"/>
        <v>0</v>
      </c>
      <c r="O1424">
        <f t="shared" si="320"/>
        <v>0</v>
      </c>
      <c r="P1424">
        <f t="shared" si="321"/>
        <v>0</v>
      </c>
      <c r="Q1424">
        <f t="shared" si="315"/>
        <v>-0.109375</v>
      </c>
      <c r="R1424">
        <f>Random!A1422</f>
        <v>-5.5067153545245606E-2</v>
      </c>
      <c r="T1424">
        <f t="shared" ca="1" si="316"/>
        <v>-3.3128080080833705E-2</v>
      </c>
      <c r="U1424">
        <f t="shared" ca="1" si="317"/>
        <v>0</v>
      </c>
      <c r="V1424">
        <f t="shared" ca="1" si="322"/>
        <v>0</v>
      </c>
    </row>
    <row r="1425" spans="6:22" x14ac:dyDescent="0.25">
      <c r="F1425">
        <f t="shared" si="311"/>
        <v>1422</v>
      </c>
      <c r="G1425">
        <f t="shared" si="312"/>
        <v>3.5550000000000002E-4</v>
      </c>
      <c r="H1425">
        <f t="shared" si="313"/>
        <v>0</v>
      </c>
      <c r="I1425">
        <f t="shared" si="323"/>
        <v>0</v>
      </c>
      <c r="J1425">
        <f t="shared" si="318"/>
        <v>0</v>
      </c>
      <c r="L1425">
        <f t="shared" si="324"/>
        <v>-2601.6748750059287</v>
      </c>
      <c r="M1425">
        <f t="shared" si="314"/>
        <v>-6.5041871875148221E-4</v>
      </c>
      <c r="N1425">
        <f t="shared" si="319"/>
        <v>0</v>
      </c>
      <c r="O1425">
        <f t="shared" si="320"/>
        <v>0</v>
      </c>
      <c r="P1425">
        <f t="shared" si="321"/>
        <v>0</v>
      </c>
      <c r="Q1425">
        <f t="shared" si="315"/>
        <v>0.2890625</v>
      </c>
      <c r="R1425">
        <f>Random!A1423</f>
        <v>0.14436143475776231</v>
      </c>
      <c r="T1425">
        <f t="shared" ca="1" si="316"/>
        <v>-5.646014631315812E-2</v>
      </c>
      <c r="U1425">
        <f t="shared" ca="1" si="317"/>
        <v>0</v>
      </c>
      <c r="V1425">
        <f t="shared" ca="1" si="322"/>
        <v>0</v>
      </c>
    </row>
    <row r="1426" spans="6:22" x14ac:dyDescent="0.25">
      <c r="F1426">
        <f t="shared" si="311"/>
        <v>1423</v>
      </c>
      <c r="G1426">
        <f t="shared" si="312"/>
        <v>3.5575E-4</v>
      </c>
      <c r="H1426">
        <f t="shared" si="313"/>
        <v>0</v>
      </c>
      <c r="I1426">
        <f t="shared" si="323"/>
        <v>0</v>
      </c>
      <c r="J1426">
        <f t="shared" si="318"/>
        <v>0</v>
      </c>
      <c r="L1426">
        <f t="shared" si="324"/>
        <v>-2600.6748750059287</v>
      </c>
      <c r="M1426">
        <f t="shared" si="314"/>
        <v>-6.5016871875148217E-4</v>
      </c>
      <c r="N1426">
        <f t="shared" si="319"/>
        <v>0</v>
      </c>
      <c r="O1426">
        <f t="shared" si="320"/>
        <v>0</v>
      </c>
      <c r="P1426">
        <f t="shared" si="321"/>
        <v>0</v>
      </c>
      <c r="Q1426">
        <f t="shared" si="315"/>
        <v>-0.1484375</v>
      </c>
      <c r="R1426">
        <f>Random!A1424</f>
        <v>-7.4661872778415073E-2</v>
      </c>
      <c r="T1426">
        <f t="shared" ca="1" si="316"/>
        <v>-6.1698520068056047E-2</v>
      </c>
      <c r="U1426">
        <f t="shared" ca="1" si="317"/>
        <v>0</v>
      </c>
      <c r="V1426">
        <f t="shared" ca="1" si="322"/>
        <v>0</v>
      </c>
    </row>
    <row r="1427" spans="6:22" x14ac:dyDescent="0.25">
      <c r="F1427">
        <f t="shared" si="311"/>
        <v>1424</v>
      </c>
      <c r="G1427">
        <f t="shared" si="312"/>
        <v>3.5599999999999998E-4</v>
      </c>
      <c r="H1427">
        <f t="shared" si="313"/>
        <v>0</v>
      </c>
      <c r="I1427">
        <f t="shared" si="323"/>
        <v>0</v>
      </c>
      <c r="J1427">
        <f t="shared" si="318"/>
        <v>0</v>
      </c>
      <c r="L1427">
        <f t="shared" si="324"/>
        <v>-2599.6748750059287</v>
      </c>
      <c r="M1427">
        <f t="shared" si="314"/>
        <v>-6.4991871875148214E-4</v>
      </c>
      <c r="N1427">
        <f t="shared" si="319"/>
        <v>0</v>
      </c>
      <c r="O1427">
        <f t="shared" si="320"/>
        <v>0</v>
      </c>
      <c r="P1427">
        <f t="shared" si="321"/>
        <v>0</v>
      </c>
      <c r="Q1427">
        <f t="shared" si="315"/>
        <v>0.1171875</v>
      </c>
      <c r="R1427">
        <f>Random!A1425</f>
        <v>5.8379981105866841E-2</v>
      </c>
      <c r="T1427">
        <f t="shared" ca="1" si="316"/>
        <v>-4.5406878208346456E-2</v>
      </c>
      <c r="U1427">
        <f t="shared" ca="1" si="317"/>
        <v>0</v>
      </c>
      <c r="V1427">
        <f t="shared" ca="1" si="322"/>
        <v>0</v>
      </c>
    </row>
    <row r="1428" spans="6:22" x14ac:dyDescent="0.25">
      <c r="F1428">
        <f t="shared" si="311"/>
        <v>1425</v>
      </c>
      <c r="G1428">
        <f t="shared" si="312"/>
        <v>3.5625000000000001E-4</v>
      </c>
      <c r="H1428">
        <f t="shared" si="313"/>
        <v>0</v>
      </c>
      <c r="I1428">
        <f t="shared" si="323"/>
        <v>0</v>
      </c>
      <c r="J1428">
        <f t="shared" si="318"/>
        <v>0</v>
      </c>
      <c r="L1428">
        <f t="shared" si="324"/>
        <v>-2598.6748750059287</v>
      </c>
      <c r="M1428">
        <f t="shared" si="314"/>
        <v>-6.4966871875148222E-4</v>
      </c>
      <c r="N1428">
        <f t="shared" si="319"/>
        <v>0</v>
      </c>
      <c r="O1428">
        <f t="shared" si="320"/>
        <v>0</v>
      </c>
      <c r="P1428">
        <f t="shared" si="321"/>
        <v>0</v>
      </c>
      <c r="Q1428">
        <f t="shared" si="315"/>
        <v>-0.5234375</v>
      </c>
      <c r="R1428">
        <f>Random!A1426</f>
        <v>-0.26003629311895538</v>
      </c>
      <c r="T1428">
        <f t="shared" ca="1" si="316"/>
        <v>-1.3831480862318897E-2</v>
      </c>
      <c r="U1428">
        <f t="shared" ca="1" si="317"/>
        <v>0</v>
      </c>
      <c r="V1428">
        <f t="shared" ca="1" si="322"/>
        <v>0</v>
      </c>
    </row>
    <row r="1429" spans="6:22" x14ac:dyDescent="0.25">
      <c r="F1429">
        <f t="shared" si="311"/>
        <v>1426</v>
      </c>
      <c r="G1429">
        <f t="shared" si="312"/>
        <v>3.5649999999999999E-4</v>
      </c>
      <c r="H1429">
        <f t="shared" si="313"/>
        <v>0</v>
      </c>
      <c r="I1429">
        <f t="shared" si="323"/>
        <v>0</v>
      </c>
      <c r="J1429">
        <f t="shared" si="318"/>
        <v>0</v>
      </c>
      <c r="L1429">
        <f t="shared" si="324"/>
        <v>-2597.6748750059287</v>
      </c>
      <c r="M1429">
        <f t="shared" si="314"/>
        <v>-6.4941871875148218E-4</v>
      </c>
      <c r="N1429">
        <f t="shared" si="319"/>
        <v>0</v>
      </c>
      <c r="O1429">
        <f t="shared" si="320"/>
        <v>0</v>
      </c>
      <c r="P1429">
        <f t="shared" si="321"/>
        <v>0</v>
      </c>
      <c r="Q1429">
        <f t="shared" si="315"/>
        <v>-0.1015625</v>
      </c>
      <c r="R1429">
        <f>Random!A1427</f>
        <v>-5.0101232413604868E-2</v>
      </c>
      <c r="T1429">
        <f t="shared" ca="1" si="316"/>
        <v>2.3037249832043059E-2</v>
      </c>
      <c r="U1429">
        <f t="shared" ca="1" si="317"/>
        <v>0</v>
      </c>
      <c r="V1429">
        <f t="shared" ca="1" si="322"/>
        <v>0</v>
      </c>
    </row>
    <row r="1430" spans="6:22" x14ac:dyDescent="0.25">
      <c r="F1430">
        <f t="shared" si="311"/>
        <v>1427</v>
      </c>
      <c r="G1430">
        <f t="shared" si="312"/>
        <v>3.5675000000000002E-4</v>
      </c>
      <c r="H1430">
        <f t="shared" si="313"/>
        <v>0</v>
      </c>
      <c r="I1430">
        <f t="shared" si="323"/>
        <v>0</v>
      </c>
      <c r="J1430">
        <f t="shared" si="318"/>
        <v>0</v>
      </c>
      <c r="L1430">
        <f t="shared" si="324"/>
        <v>-2596.6748750059287</v>
      </c>
      <c r="M1430">
        <f t="shared" si="314"/>
        <v>-6.4916871875148215E-4</v>
      </c>
      <c r="N1430">
        <f t="shared" si="319"/>
        <v>0</v>
      </c>
      <c r="O1430">
        <f t="shared" si="320"/>
        <v>0</v>
      </c>
      <c r="P1430">
        <f t="shared" si="321"/>
        <v>0</v>
      </c>
      <c r="Q1430">
        <f t="shared" si="315"/>
        <v>0.7890625</v>
      </c>
      <c r="R1430">
        <f>Random!A1428</f>
        <v>0.39396450622161372</v>
      </c>
      <c r="T1430">
        <f t="shared" ca="1" si="316"/>
        <v>5.2656454290785561E-2</v>
      </c>
      <c r="U1430">
        <f t="shared" ca="1" si="317"/>
        <v>0</v>
      </c>
      <c r="V1430">
        <f t="shared" ca="1" si="322"/>
        <v>0</v>
      </c>
    </row>
    <row r="1431" spans="6:22" x14ac:dyDescent="0.25">
      <c r="F1431">
        <f t="shared" si="311"/>
        <v>1428</v>
      </c>
      <c r="G1431">
        <f t="shared" si="312"/>
        <v>3.57E-4</v>
      </c>
      <c r="H1431">
        <f t="shared" si="313"/>
        <v>0</v>
      </c>
      <c r="I1431">
        <f t="shared" si="323"/>
        <v>0</v>
      </c>
      <c r="J1431">
        <f t="shared" si="318"/>
        <v>0</v>
      </c>
      <c r="L1431">
        <f t="shared" si="324"/>
        <v>-2595.6748750059287</v>
      </c>
      <c r="M1431">
        <f t="shared" si="314"/>
        <v>-6.4891871875148222E-4</v>
      </c>
      <c r="N1431">
        <f t="shared" si="319"/>
        <v>0</v>
      </c>
      <c r="O1431">
        <f t="shared" si="320"/>
        <v>0</v>
      </c>
      <c r="P1431">
        <f t="shared" si="321"/>
        <v>0</v>
      </c>
      <c r="Q1431">
        <f t="shared" si="315"/>
        <v>0.6640625</v>
      </c>
      <c r="R1431">
        <f>Random!A1429</f>
        <v>0.33094851885272913</v>
      </c>
      <c r="T1431">
        <f t="shared" ca="1" si="316"/>
        <v>6.369642368800453E-2</v>
      </c>
      <c r="U1431">
        <f t="shared" ca="1" si="317"/>
        <v>0</v>
      </c>
      <c r="V1431">
        <f t="shared" ca="1" si="322"/>
        <v>0</v>
      </c>
    </row>
    <row r="1432" spans="6:22" x14ac:dyDescent="0.25">
      <c r="F1432">
        <f t="shared" si="311"/>
        <v>1429</v>
      </c>
      <c r="G1432">
        <f t="shared" si="312"/>
        <v>3.5724999999999998E-4</v>
      </c>
      <c r="H1432">
        <f t="shared" si="313"/>
        <v>0</v>
      </c>
      <c r="I1432">
        <f t="shared" si="323"/>
        <v>0</v>
      </c>
      <c r="J1432">
        <f t="shared" si="318"/>
        <v>0</v>
      </c>
      <c r="L1432">
        <f t="shared" si="324"/>
        <v>-2594.6748750059287</v>
      </c>
      <c r="M1432">
        <f t="shared" si="314"/>
        <v>-6.4866871875148219E-4</v>
      </c>
      <c r="N1432">
        <f t="shared" si="319"/>
        <v>0</v>
      </c>
      <c r="O1432">
        <f t="shared" si="320"/>
        <v>0</v>
      </c>
      <c r="P1432">
        <f t="shared" si="321"/>
        <v>0</v>
      </c>
      <c r="Q1432">
        <f t="shared" si="315"/>
        <v>0.7734375</v>
      </c>
      <c r="R1432">
        <f>Random!A1430</f>
        <v>0.38764252264254362</v>
      </c>
      <c r="T1432">
        <f t="shared" ca="1" si="316"/>
        <v>5.2197183289642478E-2</v>
      </c>
      <c r="U1432">
        <f t="shared" ca="1" si="317"/>
        <v>0</v>
      </c>
      <c r="V1432">
        <f t="shared" ca="1" si="322"/>
        <v>0</v>
      </c>
    </row>
    <row r="1433" spans="6:22" x14ac:dyDescent="0.25">
      <c r="F1433">
        <f t="shared" si="311"/>
        <v>1430</v>
      </c>
      <c r="G1433">
        <f t="shared" si="312"/>
        <v>3.5750000000000002E-4</v>
      </c>
      <c r="H1433">
        <f t="shared" si="313"/>
        <v>0</v>
      </c>
      <c r="I1433">
        <f t="shared" si="323"/>
        <v>0</v>
      </c>
      <c r="J1433">
        <f t="shared" si="318"/>
        <v>0</v>
      </c>
      <c r="L1433">
        <f t="shared" si="324"/>
        <v>-2593.6748750059287</v>
      </c>
      <c r="M1433">
        <f t="shared" si="314"/>
        <v>-6.4841871875148216E-4</v>
      </c>
      <c r="N1433">
        <f t="shared" si="319"/>
        <v>0</v>
      </c>
      <c r="O1433">
        <f t="shared" si="320"/>
        <v>0</v>
      </c>
      <c r="P1433">
        <f t="shared" si="321"/>
        <v>0</v>
      </c>
      <c r="Q1433">
        <f t="shared" si="315"/>
        <v>7.8125E-2</v>
      </c>
      <c r="R1433">
        <f>Random!A1431</f>
        <v>4.0137588313918338E-2</v>
      </c>
      <c r="T1433">
        <f t="shared" ca="1" si="316"/>
        <v>2.2520405842473137E-2</v>
      </c>
      <c r="U1433">
        <f t="shared" ca="1" si="317"/>
        <v>0</v>
      </c>
      <c r="V1433">
        <f t="shared" ca="1" si="322"/>
        <v>0</v>
      </c>
    </row>
    <row r="1434" spans="6:22" x14ac:dyDescent="0.25">
      <c r="F1434">
        <f t="shared" si="311"/>
        <v>1431</v>
      </c>
      <c r="G1434">
        <f t="shared" si="312"/>
        <v>3.5775E-4</v>
      </c>
      <c r="H1434">
        <f t="shared" si="313"/>
        <v>0</v>
      </c>
      <c r="I1434">
        <f t="shared" si="323"/>
        <v>0</v>
      </c>
      <c r="J1434">
        <f t="shared" si="318"/>
        <v>0</v>
      </c>
      <c r="L1434">
        <f t="shared" si="324"/>
        <v>-2592.6748750059287</v>
      </c>
      <c r="M1434">
        <f t="shared" si="314"/>
        <v>-6.4816871875148212E-4</v>
      </c>
      <c r="N1434">
        <f t="shared" si="319"/>
        <v>0</v>
      </c>
      <c r="O1434">
        <f t="shared" si="320"/>
        <v>0</v>
      </c>
      <c r="P1434">
        <f t="shared" si="321"/>
        <v>0</v>
      </c>
      <c r="Q1434">
        <f t="shared" si="315"/>
        <v>-0.375</v>
      </c>
      <c r="R1434">
        <f>Random!A1432</f>
        <v>-0.18584742693488188</v>
      </c>
      <c r="T1434">
        <f t="shared" ca="1" si="316"/>
        <v>-1.585885134589321E-2</v>
      </c>
      <c r="U1434">
        <f t="shared" ca="1" si="317"/>
        <v>0</v>
      </c>
      <c r="V1434">
        <f t="shared" ca="1" si="322"/>
        <v>0</v>
      </c>
    </row>
    <row r="1435" spans="6:22" x14ac:dyDescent="0.25">
      <c r="F1435">
        <f t="shared" si="311"/>
        <v>1432</v>
      </c>
      <c r="G1435">
        <f t="shared" si="312"/>
        <v>3.5799999999999997E-4</v>
      </c>
      <c r="H1435">
        <f t="shared" si="313"/>
        <v>0</v>
      </c>
      <c r="I1435">
        <f t="shared" si="323"/>
        <v>0</v>
      </c>
      <c r="J1435">
        <f t="shared" si="318"/>
        <v>0</v>
      </c>
      <c r="L1435">
        <f t="shared" si="324"/>
        <v>-2591.6748750059287</v>
      </c>
      <c r="M1435">
        <f t="shared" si="314"/>
        <v>-6.479187187514822E-4</v>
      </c>
      <c r="N1435">
        <f t="shared" si="319"/>
        <v>0</v>
      </c>
      <c r="O1435">
        <f t="shared" si="320"/>
        <v>0</v>
      </c>
      <c r="P1435">
        <f t="shared" si="321"/>
        <v>0</v>
      </c>
      <c r="Q1435">
        <f t="shared" si="315"/>
        <v>0.4453125</v>
      </c>
      <c r="R1435">
        <f>Random!A1433</f>
        <v>0.22455783027524068</v>
      </c>
      <c r="T1435">
        <f t="shared" ca="1" si="316"/>
        <v>-4.9582760883701144E-2</v>
      </c>
      <c r="U1435">
        <f t="shared" ca="1" si="317"/>
        <v>0</v>
      </c>
      <c r="V1435">
        <f t="shared" ca="1" si="322"/>
        <v>0</v>
      </c>
    </row>
    <row r="1436" spans="6:22" x14ac:dyDescent="0.25">
      <c r="F1436">
        <f t="shared" si="311"/>
        <v>1433</v>
      </c>
      <c r="G1436">
        <f t="shared" si="312"/>
        <v>3.5825000000000001E-4</v>
      </c>
      <c r="H1436">
        <f t="shared" si="313"/>
        <v>0</v>
      </c>
      <c r="I1436">
        <f t="shared" si="323"/>
        <v>0</v>
      </c>
      <c r="J1436">
        <f t="shared" si="318"/>
        <v>0</v>
      </c>
      <c r="L1436">
        <f t="shared" si="324"/>
        <v>-2590.6748750059287</v>
      </c>
      <c r="M1436">
        <f t="shared" si="314"/>
        <v>-6.4766871875148217E-4</v>
      </c>
      <c r="N1436">
        <f t="shared" si="319"/>
        <v>0</v>
      </c>
      <c r="O1436">
        <f t="shared" si="320"/>
        <v>0</v>
      </c>
      <c r="P1436">
        <f t="shared" si="321"/>
        <v>0</v>
      </c>
      <c r="Q1436">
        <f t="shared" si="315"/>
        <v>-9.375E-2</v>
      </c>
      <c r="R1436">
        <f>Random!A1434</f>
        <v>-4.6186931966305855E-2</v>
      </c>
      <c r="T1436">
        <f t="shared" ca="1" si="316"/>
        <v>-6.8683899146589941E-2</v>
      </c>
      <c r="U1436">
        <f t="shared" ca="1" si="317"/>
        <v>0</v>
      </c>
      <c r="V1436">
        <f t="shared" ca="1" si="322"/>
        <v>0</v>
      </c>
    </row>
    <row r="1437" spans="6:22" x14ac:dyDescent="0.25">
      <c r="F1437">
        <f t="shared" si="311"/>
        <v>1434</v>
      </c>
      <c r="G1437">
        <f t="shared" si="312"/>
        <v>3.5849999999999999E-4</v>
      </c>
      <c r="H1437">
        <f t="shared" si="313"/>
        <v>0</v>
      </c>
      <c r="I1437">
        <f t="shared" si="323"/>
        <v>0</v>
      </c>
      <c r="J1437">
        <f t="shared" si="318"/>
        <v>0</v>
      </c>
      <c r="L1437">
        <f t="shared" si="324"/>
        <v>-2589.6748750059287</v>
      </c>
      <c r="M1437">
        <f t="shared" si="314"/>
        <v>-6.4741871875148213E-4</v>
      </c>
      <c r="N1437">
        <f t="shared" si="319"/>
        <v>0</v>
      </c>
      <c r="O1437">
        <f t="shared" si="320"/>
        <v>0</v>
      </c>
      <c r="P1437">
        <f t="shared" si="321"/>
        <v>0</v>
      </c>
      <c r="Q1437">
        <f t="shared" si="315"/>
        <v>-0.3203125</v>
      </c>
      <c r="R1437">
        <f>Random!A1435</f>
        <v>-0.15895484698173612</v>
      </c>
      <c r="T1437">
        <f t="shared" ca="1" si="316"/>
        <v>-6.5127108896483071E-2</v>
      </c>
      <c r="U1437">
        <f t="shared" ca="1" si="317"/>
        <v>0</v>
      </c>
      <c r="V1437">
        <f t="shared" ca="1" si="322"/>
        <v>0</v>
      </c>
    </row>
    <row r="1438" spans="6:22" x14ac:dyDescent="0.25">
      <c r="F1438">
        <f t="shared" si="311"/>
        <v>1435</v>
      </c>
      <c r="G1438">
        <f t="shared" si="312"/>
        <v>3.5875000000000002E-4</v>
      </c>
      <c r="H1438">
        <f t="shared" si="313"/>
        <v>0</v>
      </c>
      <c r="I1438">
        <f t="shared" si="323"/>
        <v>0</v>
      </c>
      <c r="J1438">
        <f t="shared" si="318"/>
        <v>0</v>
      </c>
      <c r="L1438">
        <f t="shared" si="324"/>
        <v>-2588.6748750059287</v>
      </c>
      <c r="M1438">
        <f t="shared" si="314"/>
        <v>-6.4716871875148221E-4</v>
      </c>
      <c r="N1438">
        <f t="shared" si="319"/>
        <v>0</v>
      </c>
      <c r="O1438">
        <f t="shared" si="320"/>
        <v>0</v>
      </c>
      <c r="P1438">
        <f t="shared" si="321"/>
        <v>0</v>
      </c>
      <c r="Q1438">
        <f t="shared" si="315"/>
        <v>-0.3046875</v>
      </c>
      <c r="R1438">
        <f>Random!A1436</f>
        <v>-0.15191612905990581</v>
      </c>
      <c r="T1438">
        <f t="shared" ca="1" si="316"/>
        <v>-4.0086966544950337E-2</v>
      </c>
      <c r="U1438">
        <f t="shared" ca="1" si="317"/>
        <v>0</v>
      </c>
      <c r="V1438">
        <f t="shared" ca="1" si="322"/>
        <v>0</v>
      </c>
    </row>
    <row r="1439" spans="6:22" x14ac:dyDescent="0.25">
      <c r="F1439">
        <f t="shared" si="311"/>
        <v>1436</v>
      </c>
      <c r="G1439">
        <f t="shared" si="312"/>
        <v>3.59E-4</v>
      </c>
      <c r="H1439">
        <f t="shared" si="313"/>
        <v>0</v>
      </c>
      <c r="I1439">
        <f t="shared" si="323"/>
        <v>0</v>
      </c>
      <c r="J1439">
        <f t="shared" si="318"/>
        <v>0</v>
      </c>
      <c r="L1439">
        <f t="shared" si="324"/>
        <v>-2587.6748750059287</v>
      </c>
      <c r="M1439">
        <f t="shared" si="314"/>
        <v>-6.4691871875148218E-4</v>
      </c>
      <c r="N1439">
        <f t="shared" si="319"/>
        <v>0</v>
      </c>
      <c r="O1439">
        <f t="shared" si="320"/>
        <v>0</v>
      </c>
      <c r="P1439">
        <f t="shared" si="321"/>
        <v>0</v>
      </c>
      <c r="Q1439">
        <f t="shared" si="315"/>
        <v>-0.2890625</v>
      </c>
      <c r="R1439">
        <f>Random!A1437</f>
        <v>-0.14538302524108904</v>
      </c>
      <c r="T1439">
        <f t="shared" ca="1" si="316"/>
        <v>-2.8984474722410468E-3</v>
      </c>
      <c r="U1439">
        <f t="shared" ca="1" si="317"/>
        <v>0</v>
      </c>
      <c r="V1439">
        <f t="shared" ca="1" si="322"/>
        <v>0</v>
      </c>
    </row>
    <row r="1440" spans="6:22" x14ac:dyDescent="0.25">
      <c r="F1440">
        <f t="shared" si="311"/>
        <v>1437</v>
      </c>
      <c r="G1440">
        <f t="shared" si="312"/>
        <v>3.5924999999999998E-4</v>
      </c>
      <c r="H1440">
        <f t="shared" si="313"/>
        <v>0</v>
      </c>
      <c r="I1440">
        <f t="shared" si="323"/>
        <v>0</v>
      </c>
      <c r="J1440">
        <f t="shared" si="318"/>
        <v>0</v>
      </c>
      <c r="L1440">
        <f t="shared" si="324"/>
        <v>-2586.6748750059287</v>
      </c>
      <c r="M1440">
        <f t="shared" si="314"/>
        <v>-6.4666871875148214E-4</v>
      </c>
      <c r="N1440">
        <f t="shared" si="319"/>
        <v>0</v>
      </c>
      <c r="O1440">
        <f t="shared" si="320"/>
        <v>0</v>
      </c>
      <c r="P1440">
        <f t="shared" si="321"/>
        <v>0</v>
      </c>
      <c r="Q1440">
        <f t="shared" si="315"/>
        <v>0.46875</v>
      </c>
      <c r="R1440">
        <f>Random!A1438</f>
        <v>0.23621450368330132</v>
      </c>
      <c r="T1440">
        <f t="shared" ca="1" si="316"/>
        <v>3.4816286393400071E-2</v>
      </c>
      <c r="U1440">
        <f t="shared" ca="1" si="317"/>
        <v>0</v>
      </c>
      <c r="V1440">
        <f t="shared" ca="1" si="322"/>
        <v>0</v>
      </c>
    </row>
    <row r="1441" spans="6:22" x14ac:dyDescent="0.25">
      <c r="F1441">
        <f t="shared" si="311"/>
        <v>1438</v>
      </c>
      <c r="G1441">
        <f t="shared" si="312"/>
        <v>3.5950000000000001E-4</v>
      </c>
      <c r="H1441">
        <f t="shared" si="313"/>
        <v>0</v>
      </c>
      <c r="I1441">
        <f t="shared" si="323"/>
        <v>0</v>
      </c>
      <c r="J1441">
        <f t="shared" si="318"/>
        <v>0</v>
      </c>
      <c r="L1441">
        <f t="shared" si="324"/>
        <v>-2585.6748750059287</v>
      </c>
      <c r="M1441">
        <f t="shared" si="314"/>
        <v>-6.4641871875148222E-4</v>
      </c>
      <c r="N1441">
        <f t="shared" si="319"/>
        <v>0</v>
      </c>
      <c r="O1441">
        <f t="shared" si="320"/>
        <v>0</v>
      </c>
      <c r="P1441">
        <f t="shared" si="321"/>
        <v>0</v>
      </c>
      <c r="Q1441">
        <f t="shared" si="315"/>
        <v>0.96875</v>
      </c>
      <c r="R1441">
        <f>Random!A1439</f>
        <v>0.48458034295473007</v>
      </c>
      <c r="T1441">
        <f t="shared" ca="1" si="316"/>
        <v>6.0065562271005665E-2</v>
      </c>
      <c r="U1441">
        <f t="shared" ca="1" si="317"/>
        <v>0</v>
      </c>
      <c r="V1441">
        <f t="shared" ca="1" si="322"/>
        <v>0</v>
      </c>
    </row>
    <row r="1442" spans="6:22" x14ac:dyDescent="0.25">
      <c r="F1442">
        <f t="shared" si="311"/>
        <v>1439</v>
      </c>
      <c r="G1442">
        <f t="shared" si="312"/>
        <v>3.5974999999999999E-4</v>
      </c>
      <c r="H1442">
        <f t="shared" si="313"/>
        <v>0</v>
      </c>
      <c r="I1442">
        <f t="shared" si="323"/>
        <v>0</v>
      </c>
      <c r="J1442">
        <f t="shared" si="318"/>
        <v>0</v>
      </c>
      <c r="L1442">
        <f t="shared" si="324"/>
        <v>-2584.6748750059287</v>
      </c>
      <c r="M1442">
        <f t="shared" si="314"/>
        <v>-6.4616871875148218E-4</v>
      </c>
      <c r="N1442">
        <f t="shared" si="319"/>
        <v>0</v>
      </c>
      <c r="O1442">
        <f t="shared" si="320"/>
        <v>0</v>
      </c>
      <c r="P1442">
        <f t="shared" si="321"/>
        <v>0</v>
      </c>
      <c r="Q1442">
        <f t="shared" si="315"/>
        <v>-0.796875</v>
      </c>
      <c r="R1442">
        <f>Random!A1440</f>
        <v>-0.39961604978161447</v>
      </c>
      <c r="T1442">
        <f t="shared" ca="1" si="316"/>
        <v>6.3374559811598577E-2</v>
      </c>
      <c r="U1442">
        <f t="shared" ca="1" si="317"/>
        <v>0</v>
      </c>
      <c r="V1442">
        <f t="shared" ca="1" si="322"/>
        <v>0</v>
      </c>
    </row>
    <row r="1443" spans="6:22" x14ac:dyDescent="0.25">
      <c r="F1443">
        <f t="shared" si="311"/>
        <v>1440</v>
      </c>
      <c r="G1443">
        <f t="shared" si="312"/>
        <v>3.6000000000000002E-4</v>
      </c>
      <c r="H1443">
        <f t="shared" si="313"/>
        <v>0</v>
      </c>
      <c r="I1443">
        <f t="shared" si="323"/>
        <v>0</v>
      </c>
      <c r="J1443">
        <f t="shared" si="318"/>
        <v>0</v>
      </c>
      <c r="L1443">
        <f t="shared" si="324"/>
        <v>-2583.6748750059287</v>
      </c>
      <c r="M1443">
        <f t="shared" si="314"/>
        <v>-6.4591871875148215E-4</v>
      </c>
      <c r="N1443">
        <f t="shared" si="319"/>
        <v>0</v>
      </c>
      <c r="O1443">
        <f t="shared" si="320"/>
        <v>0</v>
      </c>
      <c r="P1443">
        <f t="shared" si="321"/>
        <v>0</v>
      </c>
      <c r="Q1443">
        <f t="shared" si="315"/>
        <v>0.109375</v>
      </c>
      <c r="R1443">
        <f>Random!A1441</f>
        <v>5.6089910168296786E-2</v>
      </c>
      <c r="T1443">
        <f t="shared" ca="1" si="316"/>
        <v>4.6060874474260341E-2</v>
      </c>
      <c r="U1443">
        <f t="shared" ca="1" si="317"/>
        <v>0</v>
      </c>
      <c r="V1443">
        <f t="shared" ca="1" si="322"/>
        <v>0</v>
      </c>
    </row>
    <row r="1444" spans="6:22" x14ac:dyDescent="0.25">
      <c r="F1444">
        <f t="shared" si="311"/>
        <v>1441</v>
      </c>
      <c r="G1444">
        <f t="shared" si="312"/>
        <v>3.6025E-4</v>
      </c>
      <c r="H1444">
        <f t="shared" si="313"/>
        <v>0</v>
      </c>
      <c r="I1444">
        <f t="shared" si="323"/>
        <v>0</v>
      </c>
      <c r="J1444">
        <f t="shared" si="318"/>
        <v>0</v>
      </c>
      <c r="L1444">
        <f t="shared" si="324"/>
        <v>-2582.6748750059287</v>
      </c>
      <c r="M1444">
        <f t="shared" si="314"/>
        <v>-6.4566871875148223E-4</v>
      </c>
      <c r="N1444">
        <f t="shared" si="319"/>
        <v>0</v>
      </c>
      <c r="O1444">
        <f t="shared" si="320"/>
        <v>0</v>
      </c>
      <c r="P1444">
        <f t="shared" si="321"/>
        <v>0</v>
      </c>
      <c r="Q1444">
        <f t="shared" si="315"/>
        <v>-0.7421875</v>
      </c>
      <c r="R1444">
        <f>Random!A1442</f>
        <v>-0.37254669349756819</v>
      </c>
      <c r="T1444">
        <f t="shared" ca="1" si="316"/>
        <v>1.2821174777312221E-2</v>
      </c>
      <c r="U1444">
        <f t="shared" ca="1" si="317"/>
        <v>0</v>
      </c>
      <c r="V1444">
        <f t="shared" ca="1" si="322"/>
        <v>0</v>
      </c>
    </row>
    <row r="1445" spans="6:22" x14ac:dyDescent="0.25">
      <c r="F1445">
        <f t="shared" si="311"/>
        <v>1442</v>
      </c>
      <c r="G1445">
        <f t="shared" si="312"/>
        <v>3.6049999999999998E-4</v>
      </c>
      <c r="H1445">
        <f t="shared" si="313"/>
        <v>0</v>
      </c>
      <c r="I1445">
        <f t="shared" si="323"/>
        <v>0</v>
      </c>
      <c r="J1445">
        <f t="shared" si="318"/>
        <v>0</v>
      </c>
      <c r="L1445">
        <f t="shared" si="324"/>
        <v>-2581.6748750059287</v>
      </c>
      <c r="M1445">
        <f t="shared" si="314"/>
        <v>-6.4541871875148219E-4</v>
      </c>
      <c r="N1445">
        <f t="shared" si="319"/>
        <v>0</v>
      </c>
      <c r="O1445">
        <f t="shared" si="320"/>
        <v>0</v>
      </c>
      <c r="P1445">
        <f t="shared" si="321"/>
        <v>0</v>
      </c>
      <c r="Q1445">
        <f t="shared" si="315"/>
        <v>0.1796875</v>
      </c>
      <c r="R1445">
        <f>Random!A1443</f>
        <v>8.8065453639548763E-2</v>
      </c>
      <c r="T1445">
        <f t="shared" ca="1" si="316"/>
        <v>-2.3189183087222977E-2</v>
      </c>
      <c r="U1445">
        <f t="shared" ca="1" si="317"/>
        <v>0</v>
      </c>
      <c r="V1445">
        <f t="shared" ca="1" si="322"/>
        <v>0</v>
      </c>
    </row>
    <row r="1446" spans="6:22" x14ac:dyDescent="0.25">
      <c r="F1446">
        <f t="shared" si="311"/>
        <v>1443</v>
      </c>
      <c r="G1446">
        <f t="shared" si="312"/>
        <v>3.6075000000000001E-4</v>
      </c>
      <c r="H1446">
        <f t="shared" si="313"/>
        <v>0</v>
      </c>
      <c r="I1446">
        <f t="shared" si="323"/>
        <v>0</v>
      </c>
      <c r="J1446">
        <f t="shared" si="318"/>
        <v>0</v>
      </c>
      <c r="L1446">
        <f t="shared" si="324"/>
        <v>-2580.6748750059287</v>
      </c>
      <c r="M1446">
        <f t="shared" si="314"/>
        <v>-6.4516871875148216E-4</v>
      </c>
      <c r="N1446">
        <f t="shared" si="319"/>
        <v>0</v>
      </c>
      <c r="O1446">
        <f t="shared" si="320"/>
        <v>0</v>
      </c>
      <c r="P1446">
        <f t="shared" si="321"/>
        <v>0</v>
      </c>
      <c r="Q1446">
        <f t="shared" si="315"/>
        <v>0.875</v>
      </c>
      <c r="R1446">
        <f>Random!A1444</f>
        <v>0.43874042613758479</v>
      </c>
      <c r="T1446">
        <f t="shared" ca="1" si="316"/>
        <v>-5.1809245613272985E-2</v>
      </c>
      <c r="U1446">
        <f t="shared" ca="1" si="317"/>
        <v>0</v>
      </c>
      <c r="V1446">
        <f t="shared" ca="1" si="322"/>
        <v>0</v>
      </c>
    </row>
    <row r="1447" spans="6:22" x14ac:dyDescent="0.25">
      <c r="F1447">
        <f t="shared" si="311"/>
        <v>1444</v>
      </c>
      <c r="G1447">
        <f t="shared" si="312"/>
        <v>3.6099999999999999E-4</v>
      </c>
      <c r="H1447">
        <f t="shared" si="313"/>
        <v>0</v>
      </c>
      <c r="I1447">
        <f t="shared" si="323"/>
        <v>0</v>
      </c>
      <c r="J1447">
        <f t="shared" si="318"/>
        <v>0</v>
      </c>
      <c r="L1447">
        <f t="shared" si="324"/>
        <v>-2579.6748750059287</v>
      </c>
      <c r="M1447">
        <f t="shared" si="314"/>
        <v>-6.4491871875148213E-4</v>
      </c>
      <c r="N1447">
        <f t="shared" si="319"/>
        <v>0</v>
      </c>
      <c r="O1447">
        <f t="shared" si="320"/>
        <v>0</v>
      </c>
      <c r="P1447">
        <f t="shared" si="321"/>
        <v>0</v>
      </c>
      <c r="Q1447">
        <f t="shared" si="315"/>
        <v>0.6953125</v>
      </c>
      <c r="R1447">
        <f>Random!A1445</f>
        <v>0.34787332062443643</v>
      </c>
      <c r="T1447">
        <f t="shared" ca="1" si="316"/>
        <v>-6.4798454362094624E-2</v>
      </c>
      <c r="U1447">
        <f t="shared" ca="1" si="317"/>
        <v>0</v>
      </c>
      <c r="V1447">
        <f t="shared" ca="1" si="322"/>
        <v>0</v>
      </c>
    </row>
    <row r="1448" spans="6:22" x14ac:dyDescent="0.25">
      <c r="F1448">
        <f t="shared" si="311"/>
        <v>1445</v>
      </c>
      <c r="G1448">
        <f t="shared" si="312"/>
        <v>3.6125000000000003E-4</v>
      </c>
      <c r="H1448">
        <f t="shared" si="313"/>
        <v>0</v>
      </c>
      <c r="I1448">
        <f t="shared" si="323"/>
        <v>0</v>
      </c>
      <c r="J1448">
        <f t="shared" si="318"/>
        <v>0</v>
      </c>
      <c r="L1448">
        <f t="shared" si="324"/>
        <v>-2578.6748750059287</v>
      </c>
      <c r="M1448">
        <f t="shared" si="314"/>
        <v>-6.446687187514822E-4</v>
      </c>
      <c r="N1448">
        <f t="shared" si="319"/>
        <v>0</v>
      </c>
      <c r="O1448">
        <f t="shared" si="320"/>
        <v>0</v>
      </c>
      <c r="P1448">
        <f t="shared" si="321"/>
        <v>0</v>
      </c>
      <c r="Q1448">
        <f t="shared" si="315"/>
        <v>-0.640625</v>
      </c>
      <c r="R1448">
        <f>Random!A1446</f>
        <v>-0.32018059760285045</v>
      </c>
      <c r="T1448">
        <f t="shared" ca="1" si="316"/>
        <v>-5.7072108727403564E-2</v>
      </c>
      <c r="U1448">
        <f t="shared" ca="1" si="317"/>
        <v>0</v>
      </c>
      <c r="V1448">
        <f t="shared" ca="1" si="322"/>
        <v>0</v>
      </c>
    </row>
    <row r="1449" spans="6:22" x14ac:dyDescent="0.25">
      <c r="F1449">
        <f t="shared" si="311"/>
        <v>1446</v>
      </c>
      <c r="G1449">
        <f t="shared" si="312"/>
        <v>3.615E-4</v>
      </c>
      <c r="H1449">
        <f t="shared" si="313"/>
        <v>0</v>
      </c>
      <c r="I1449">
        <f t="shared" si="323"/>
        <v>0</v>
      </c>
      <c r="J1449">
        <f t="shared" si="318"/>
        <v>0</v>
      </c>
      <c r="L1449">
        <f t="shared" si="324"/>
        <v>-2577.6748750059287</v>
      </c>
      <c r="M1449">
        <f t="shared" si="314"/>
        <v>-6.4441871875148217E-4</v>
      </c>
      <c r="N1449">
        <f t="shared" si="319"/>
        <v>0</v>
      </c>
      <c r="O1449">
        <f t="shared" si="320"/>
        <v>0</v>
      </c>
      <c r="P1449">
        <f t="shared" si="321"/>
        <v>0</v>
      </c>
      <c r="Q1449">
        <f t="shared" si="315"/>
        <v>-0.2890625</v>
      </c>
      <c r="R1449">
        <f>Random!A1447</f>
        <v>-0.14483568289930637</v>
      </c>
      <c r="T1449">
        <f t="shared" ca="1" si="316"/>
        <v>-3.0302606051912283E-2</v>
      </c>
      <c r="U1449">
        <f t="shared" ca="1" si="317"/>
        <v>0</v>
      </c>
      <c r="V1449">
        <f t="shared" ca="1" si="322"/>
        <v>0</v>
      </c>
    </row>
    <row r="1450" spans="6:22" x14ac:dyDescent="0.25">
      <c r="F1450">
        <f t="shared" si="311"/>
        <v>1447</v>
      </c>
      <c r="G1450">
        <f t="shared" si="312"/>
        <v>3.6174999999999998E-4</v>
      </c>
      <c r="H1450">
        <f t="shared" si="313"/>
        <v>0</v>
      </c>
      <c r="I1450">
        <f t="shared" si="323"/>
        <v>0</v>
      </c>
      <c r="J1450">
        <f t="shared" si="318"/>
        <v>0</v>
      </c>
      <c r="L1450">
        <f t="shared" si="324"/>
        <v>-2576.6748750059287</v>
      </c>
      <c r="M1450">
        <f t="shared" si="314"/>
        <v>-6.4416871875148214E-4</v>
      </c>
      <c r="N1450">
        <f t="shared" si="319"/>
        <v>0</v>
      </c>
      <c r="O1450">
        <f t="shared" si="320"/>
        <v>0</v>
      </c>
      <c r="P1450">
        <f t="shared" si="321"/>
        <v>0</v>
      </c>
      <c r="Q1450">
        <f t="shared" si="315"/>
        <v>-0.8125</v>
      </c>
      <c r="R1450">
        <f>Random!A1448</f>
        <v>-0.40580315456593619</v>
      </c>
      <c r="T1450">
        <f t="shared" ca="1" si="316"/>
        <v>5.9174747160423095E-3</v>
      </c>
      <c r="U1450">
        <f t="shared" ca="1" si="317"/>
        <v>0</v>
      </c>
      <c r="V1450">
        <f t="shared" ca="1" si="322"/>
        <v>0</v>
      </c>
    </row>
    <row r="1451" spans="6:22" x14ac:dyDescent="0.25">
      <c r="F1451">
        <f t="shared" si="311"/>
        <v>1448</v>
      </c>
      <c r="G1451">
        <f t="shared" si="312"/>
        <v>3.6200000000000002E-4</v>
      </c>
      <c r="H1451">
        <f t="shared" si="313"/>
        <v>0</v>
      </c>
      <c r="I1451">
        <f t="shared" si="323"/>
        <v>0</v>
      </c>
      <c r="J1451">
        <f t="shared" si="318"/>
        <v>0</v>
      </c>
      <c r="L1451">
        <f t="shared" si="324"/>
        <v>-2575.6748750059287</v>
      </c>
      <c r="M1451">
        <f t="shared" si="314"/>
        <v>-6.4391871875148221E-4</v>
      </c>
      <c r="N1451">
        <f t="shared" si="319"/>
        <v>0</v>
      </c>
      <c r="O1451">
        <f t="shared" si="320"/>
        <v>0</v>
      </c>
      <c r="P1451">
        <f t="shared" si="321"/>
        <v>0</v>
      </c>
      <c r="Q1451">
        <f t="shared" si="315"/>
        <v>0.953125</v>
      </c>
      <c r="R1451">
        <f>Random!A1449</f>
        <v>0.4780758779176203</v>
      </c>
      <c r="T1451">
        <f t="shared" ca="1" si="316"/>
        <v>3.9892283974156402E-2</v>
      </c>
      <c r="U1451">
        <f t="shared" ca="1" si="317"/>
        <v>0</v>
      </c>
      <c r="V1451">
        <f t="shared" ca="1" si="322"/>
        <v>0</v>
      </c>
    </row>
    <row r="1452" spans="6:22" x14ac:dyDescent="0.25">
      <c r="F1452">
        <f t="shared" si="311"/>
        <v>1449</v>
      </c>
      <c r="G1452">
        <f t="shared" si="312"/>
        <v>3.6225E-4</v>
      </c>
      <c r="H1452">
        <f t="shared" si="313"/>
        <v>0</v>
      </c>
      <c r="I1452">
        <f t="shared" si="323"/>
        <v>0</v>
      </c>
      <c r="J1452">
        <f t="shared" si="318"/>
        <v>0</v>
      </c>
      <c r="L1452">
        <f t="shared" si="324"/>
        <v>-2574.6748750059287</v>
      </c>
      <c r="M1452">
        <f t="shared" si="314"/>
        <v>-6.4366871875148218E-4</v>
      </c>
      <c r="N1452">
        <f t="shared" si="319"/>
        <v>0</v>
      </c>
      <c r="O1452">
        <f t="shared" si="320"/>
        <v>0</v>
      </c>
      <c r="P1452">
        <f t="shared" si="321"/>
        <v>0</v>
      </c>
      <c r="Q1452">
        <f t="shared" si="315"/>
        <v>0.671875</v>
      </c>
      <c r="R1452">
        <f>Random!A1450</f>
        <v>0.33536983440919765</v>
      </c>
      <c r="T1452">
        <f t="shared" ca="1" si="316"/>
        <v>5.9604717396808587E-2</v>
      </c>
      <c r="U1452">
        <f t="shared" ca="1" si="317"/>
        <v>0</v>
      </c>
      <c r="V1452">
        <f t="shared" ca="1" si="322"/>
        <v>0</v>
      </c>
    </row>
    <row r="1453" spans="6:22" x14ac:dyDescent="0.25">
      <c r="F1453">
        <f t="shared" si="311"/>
        <v>1450</v>
      </c>
      <c r="G1453">
        <f t="shared" si="312"/>
        <v>3.6249999999999998E-4</v>
      </c>
      <c r="H1453">
        <f t="shared" si="313"/>
        <v>0</v>
      </c>
      <c r="I1453">
        <f t="shared" si="323"/>
        <v>0</v>
      </c>
      <c r="J1453">
        <f t="shared" si="318"/>
        <v>0</v>
      </c>
      <c r="L1453">
        <f t="shared" si="324"/>
        <v>-2573.6748750059287</v>
      </c>
      <c r="M1453">
        <f t="shared" si="314"/>
        <v>-6.4341871875148214E-4</v>
      </c>
      <c r="N1453">
        <f t="shared" si="319"/>
        <v>0</v>
      </c>
      <c r="O1453">
        <f t="shared" si="320"/>
        <v>0</v>
      </c>
      <c r="P1453">
        <f t="shared" si="321"/>
        <v>0</v>
      </c>
      <c r="Q1453">
        <f t="shared" si="315"/>
        <v>-0.609375</v>
      </c>
      <c r="R1453">
        <f>Random!A1451</f>
        <v>-0.30446792094304365</v>
      </c>
      <c r="T1453">
        <f t="shared" ca="1" si="316"/>
        <v>5.7800772491610024E-2</v>
      </c>
      <c r="U1453">
        <f t="shared" ca="1" si="317"/>
        <v>0</v>
      </c>
      <c r="V1453">
        <f t="shared" ca="1" si="322"/>
        <v>0</v>
      </c>
    </row>
    <row r="1454" spans="6:22" x14ac:dyDescent="0.25">
      <c r="F1454">
        <f t="shared" si="311"/>
        <v>1451</v>
      </c>
      <c r="G1454">
        <f t="shared" si="312"/>
        <v>3.6275000000000001E-4</v>
      </c>
      <c r="H1454">
        <f t="shared" si="313"/>
        <v>0</v>
      </c>
      <c r="I1454">
        <f t="shared" si="323"/>
        <v>0</v>
      </c>
      <c r="J1454">
        <f t="shared" si="318"/>
        <v>0</v>
      </c>
      <c r="L1454">
        <f t="shared" si="324"/>
        <v>-2572.6748750059287</v>
      </c>
      <c r="M1454">
        <f t="shared" si="314"/>
        <v>-6.4316871875148222E-4</v>
      </c>
      <c r="N1454">
        <f t="shared" si="319"/>
        <v>0</v>
      </c>
      <c r="O1454">
        <f t="shared" si="320"/>
        <v>0</v>
      </c>
      <c r="P1454">
        <f t="shared" si="321"/>
        <v>0</v>
      </c>
      <c r="Q1454">
        <f t="shared" si="315"/>
        <v>0.8671875</v>
      </c>
      <c r="R1454">
        <f>Random!A1452</f>
        <v>0.43403046323350181</v>
      </c>
      <c r="T1454">
        <f t="shared" ca="1" si="316"/>
        <v>3.7104118105259751E-2</v>
      </c>
      <c r="U1454">
        <f t="shared" ca="1" si="317"/>
        <v>0</v>
      </c>
      <c r="V1454">
        <f t="shared" ca="1" si="322"/>
        <v>0</v>
      </c>
    </row>
    <row r="1455" spans="6:22" x14ac:dyDescent="0.25">
      <c r="F1455">
        <f t="shared" si="311"/>
        <v>1452</v>
      </c>
      <c r="G1455">
        <f t="shared" si="312"/>
        <v>3.6299999999999999E-4</v>
      </c>
      <c r="H1455">
        <f t="shared" si="313"/>
        <v>0</v>
      </c>
      <c r="I1455">
        <f t="shared" si="323"/>
        <v>0</v>
      </c>
      <c r="J1455">
        <f t="shared" si="318"/>
        <v>0</v>
      </c>
      <c r="L1455">
        <f t="shared" si="324"/>
        <v>-2571.6748750059287</v>
      </c>
      <c r="M1455">
        <f t="shared" si="314"/>
        <v>-6.4291871875148219E-4</v>
      </c>
      <c r="N1455">
        <f t="shared" si="319"/>
        <v>0</v>
      </c>
      <c r="O1455">
        <f t="shared" si="320"/>
        <v>0</v>
      </c>
      <c r="P1455">
        <f t="shared" si="321"/>
        <v>0</v>
      </c>
      <c r="Q1455">
        <f t="shared" si="315"/>
        <v>-0.75</v>
      </c>
      <c r="R1455">
        <f>Random!A1453</f>
        <v>-0.37378608645820099</v>
      </c>
      <c r="T1455">
        <f t="shared" ca="1" si="316"/>
        <v>2.380485030868964E-3</v>
      </c>
      <c r="U1455">
        <f t="shared" ca="1" si="317"/>
        <v>0</v>
      </c>
      <c r="V1455">
        <f t="shared" ca="1" si="322"/>
        <v>0</v>
      </c>
    </row>
    <row r="1456" spans="6:22" x14ac:dyDescent="0.25">
      <c r="F1456">
        <f t="shared" si="311"/>
        <v>1453</v>
      </c>
      <c r="G1456">
        <f t="shared" si="312"/>
        <v>3.6325000000000002E-4</v>
      </c>
      <c r="H1456">
        <f t="shared" si="313"/>
        <v>0</v>
      </c>
      <c r="I1456">
        <f t="shared" si="323"/>
        <v>0</v>
      </c>
      <c r="J1456">
        <f t="shared" si="318"/>
        <v>0</v>
      </c>
      <c r="L1456">
        <f t="shared" si="324"/>
        <v>-2570.6748750059287</v>
      </c>
      <c r="M1456">
        <f t="shared" si="314"/>
        <v>-6.4266871875148215E-4</v>
      </c>
      <c r="N1456">
        <f t="shared" si="319"/>
        <v>0</v>
      </c>
      <c r="O1456">
        <f t="shared" si="320"/>
        <v>0</v>
      </c>
      <c r="P1456">
        <f t="shared" si="321"/>
        <v>0</v>
      </c>
      <c r="Q1456">
        <f t="shared" si="315"/>
        <v>0.4609375</v>
      </c>
      <c r="R1456">
        <f>Random!A1454</f>
        <v>0.23088390369149048</v>
      </c>
      <c r="T1456">
        <f t="shared" ca="1" si="316"/>
        <v>-3.1582367732009467E-2</v>
      </c>
      <c r="U1456">
        <f t="shared" ca="1" si="317"/>
        <v>0</v>
      </c>
      <c r="V1456">
        <f t="shared" ca="1" si="322"/>
        <v>0</v>
      </c>
    </row>
    <row r="1457" spans="6:22" x14ac:dyDescent="0.25">
      <c r="F1457">
        <f t="shared" si="311"/>
        <v>1454</v>
      </c>
      <c r="G1457">
        <f t="shared" si="312"/>
        <v>3.635E-4</v>
      </c>
      <c r="H1457">
        <f t="shared" si="313"/>
        <v>0</v>
      </c>
      <c r="I1457">
        <f t="shared" si="323"/>
        <v>0</v>
      </c>
      <c r="J1457">
        <f t="shared" si="318"/>
        <v>0</v>
      </c>
      <c r="L1457">
        <f t="shared" si="324"/>
        <v>-2569.6748750059287</v>
      </c>
      <c r="M1457">
        <f t="shared" si="314"/>
        <v>-6.4241871875148223E-4</v>
      </c>
      <c r="N1457">
        <f t="shared" si="319"/>
        <v>0</v>
      </c>
      <c r="O1457">
        <f t="shared" si="320"/>
        <v>0</v>
      </c>
      <c r="P1457">
        <f t="shared" si="321"/>
        <v>0</v>
      </c>
      <c r="Q1457">
        <f t="shared" si="315"/>
        <v>0.4296875</v>
      </c>
      <c r="R1457">
        <f>Random!A1455</f>
        <v>0.21403142480234527</v>
      </c>
      <c r="T1457">
        <f t="shared" ca="1" si="316"/>
        <v>-5.48514325567925E-2</v>
      </c>
      <c r="U1457">
        <f t="shared" ca="1" si="317"/>
        <v>0</v>
      </c>
      <c r="V1457">
        <f t="shared" ca="1" si="322"/>
        <v>0</v>
      </c>
    </row>
    <row r="1458" spans="6:22" x14ac:dyDescent="0.25">
      <c r="F1458">
        <f t="shared" si="311"/>
        <v>1455</v>
      </c>
      <c r="G1458">
        <f t="shared" si="312"/>
        <v>3.6374999999999998E-4</v>
      </c>
      <c r="H1458">
        <f t="shared" si="313"/>
        <v>0</v>
      </c>
      <c r="I1458">
        <f t="shared" si="323"/>
        <v>0</v>
      </c>
      <c r="J1458">
        <f t="shared" si="318"/>
        <v>0</v>
      </c>
      <c r="L1458">
        <f t="shared" si="324"/>
        <v>-2568.6748750059287</v>
      </c>
      <c r="M1458">
        <f t="shared" si="314"/>
        <v>-6.421687187514822E-4</v>
      </c>
      <c r="N1458">
        <f t="shared" si="319"/>
        <v>0</v>
      </c>
      <c r="O1458">
        <f t="shared" si="320"/>
        <v>0</v>
      </c>
      <c r="P1458">
        <f t="shared" si="321"/>
        <v>0</v>
      </c>
      <c r="Q1458">
        <f t="shared" si="315"/>
        <v>0.7109375</v>
      </c>
      <c r="R1458">
        <f>Random!A1456</f>
        <v>0.35487903283444389</v>
      </c>
      <c r="T1458">
        <f t="shared" ca="1" si="316"/>
        <v>-6.1403909657114043E-2</v>
      </c>
      <c r="U1458">
        <f t="shared" ca="1" si="317"/>
        <v>0</v>
      </c>
      <c r="V1458">
        <f t="shared" ca="1" si="322"/>
        <v>0</v>
      </c>
    </row>
    <row r="1459" spans="6:22" x14ac:dyDescent="0.25">
      <c r="F1459">
        <f t="shared" si="311"/>
        <v>1456</v>
      </c>
      <c r="G1459">
        <f t="shared" si="312"/>
        <v>3.6400000000000001E-4</v>
      </c>
      <c r="H1459">
        <f t="shared" si="313"/>
        <v>0</v>
      </c>
      <c r="I1459">
        <f t="shared" si="323"/>
        <v>0</v>
      </c>
      <c r="J1459">
        <f t="shared" si="318"/>
        <v>0</v>
      </c>
      <c r="L1459">
        <f t="shared" si="324"/>
        <v>-2567.6748750059287</v>
      </c>
      <c r="M1459">
        <f t="shared" si="314"/>
        <v>-6.4191871875148216E-4</v>
      </c>
      <c r="N1459">
        <f t="shared" si="319"/>
        <v>0</v>
      </c>
      <c r="O1459">
        <f t="shared" si="320"/>
        <v>0</v>
      </c>
      <c r="P1459">
        <f t="shared" si="321"/>
        <v>0</v>
      </c>
      <c r="Q1459">
        <f t="shared" si="315"/>
        <v>0.8125</v>
      </c>
      <c r="R1459">
        <f>Random!A1457</f>
        <v>0.40554349283760316</v>
      </c>
      <c r="T1459">
        <f t="shared" ca="1" si="316"/>
        <v>-4.9172431296747046E-2</v>
      </c>
      <c r="U1459">
        <f t="shared" ca="1" si="317"/>
        <v>0</v>
      </c>
      <c r="V1459">
        <f t="shared" ca="1" si="322"/>
        <v>0</v>
      </c>
    </row>
    <row r="1460" spans="6:22" x14ac:dyDescent="0.25">
      <c r="F1460">
        <f t="shared" si="311"/>
        <v>1457</v>
      </c>
      <c r="G1460">
        <f t="shared" si="312"/>
        <v>3.6424999999999999E-4</v>
      </c>
      <c r="H1460">
        <f t="shared" si="313"/>
        <v>0</v>
      </c>
      <c r="I1460">
        <f t="shared" si="323"/>
        <v>0</v>
      </c>
      <c r="J1460">
        <f t="shared" si="318"/>
        <v>0</v>
      </c>
      <c r="L1460">
        <f t="shared" si="324"/>
        <v>-2566.6748750059287</v>
      </c>
      <c r="M1460">
        <f t="shared" si="314"/>
        <v>-6.4166871875148213E-4</v>
      </c>
      <c r="N1460">
        <f t="shared" si="319"/>
        <v>0</v>
      </c>
      <c r="O1460">
        <f t="shared" si="320"/>
        <v>0</v>
      </c>
      <c r="P1460">
        <f t="shared" si="321"/>
        <v>0</v>
      </c>
      <c r="Q1460">
        <f t="shared" si="315"/>
        <v>-0.7421875</v>
      </c>
      <c r="R1460">
        <f>Random!A1458</f>
        <v>-0.36967569258017119</v>
      </c>
      <c r="T1460">
        <f t="shared" ca="1" si="316"/>
        <v>-2.2477976969050829E-2</v>
      </c>
      <c r="U1460">
        <f t="shared" ca="1" si="317"/>
        <v>0</v>
      </c>
      <c r="V1460">
        <f t="shared" ca="1" si="322"/>
        <v>0</v>
      </c>
    </row>
    <row r="1461" spans="6:22" x14ac:dyDescent="0.25">
      <c r="F1461">
        <f t="shared" si="311"/>
        <v>1458</v>
      </c>
      <c r="G1461">
        <f t="shared" si="312"/>
        <v>3.6450000000000002E-4</v>
      </c>
      <c r="H1461">
        <f t="shared" si="313"/>
        <v>0</v>
      </c>
      <c r="I1461">
        <f t="shared" si="323"/>
        <v>0</v>
      </c>
      <c r="J1461">
        <f t="shared" si="318"/>
        <v>0</v>
      </c>
      <c r="L1461">
        <f t="shared" si="324"/>
        <v>-2565.6748750059287</v>
      </c>
      <c r="M1461">
        <f t="shared" si="314"/>
        <v>-6.414187187514822E-4</v>
      </c>
      <c r="N1461">
        <f t="shared" si="319"/>
        <v>0</v>
      </c>
      <c r="O1461">
        <f t="shared" si="320"/>
        <v>0</v>
      </c>
      <c r="P1461">
        <f t="shared" si="321"/>
        <v>0</v>
      </c>
      <c r="Q1461">
        <f t="shared" si="315"/>
        <v>-8.59375E-2</v>
      </c>
      <c r="R1461">
        <f>Random!A1459</f>
        <v>-4.2888967411081169E-2</v>
      </c>
      <c r="T1461">
        <f t="shared" ca="1" si="316"/>
        <v>1.2478466206621144E-2</v>
      </c>
      <c r="U1461">
        <f t="shared" ca="1" si="317"/>
        <v>0</v>
      </c>
      <c r="V1461">
        <f t="shared" ca="1" si="322"/>
        <v>0</v>
      </c>
    </row>
    <row r="1462" spans="6:22" x14ac:dyDescent="0.25">
      <c r="F1462">
        <f t="shared" si="311"/>
        <v>1459</v>
      </c>
      <c r="G1462">
        <f t="shared" si="312"/>
        <v>3.6475E-4</v>
      </c>
      <c r="H1462">
        <f t="shared" si="313"/>
        <v>0</v>
      </c>
      <c r="I1462">
        <f t="shared" si="323"/>
        <v>0</v>
      </c>
      <c r="J1462">
        <f t="shared" si="318"/>
        <v>0</v>
      </c>
      <c r="L1462">
        <f t="shared" si="324"/>
        <v>-2564.6748750059287</v>
      </c>
      <c r="M1462">
        <f t="shared" si="314"/>
        <v>-6.4116871875148217E-4</v>
      </c>
      <c r="N1462">
        <f t="shared" si="319"/>
        <v>0</v>
      </c>
      <c r="O1462">
        <f t="shared" si="320"/>
        <v>0</v>
      </c>
      <c r="P1462">
        <f t="shared" si="321"/>
        <v>0</v>
      </c>
      <c r="Q1462">
        <f t="shared" si="315"/>
        <v>-0.7265625</v>
      </c>
      <c r="R1462">
        <f>Random!A1460</f>
        <v>-0.36222891054236739</v>
      </c>
      <c r="T1462">
        <f t="shared" ca="1" si="316"/>
        <v>4.2714760473559779E-2</v>
      </c>
      <c r="U1462">
        <f t="shared" ca="1" si="317"/>
        <v>0</v>
      </c>
      <c r="V1462">
        <f t="shared" ca="1" si="322"/>
        <v>0</v>
      </c>
    </row>
    <row r="1463" spans="6:22" x14ac:dyDescent="0.25">
      <c r="F1463">
        <f t="shared" si="311"/>
        <v>1460</v>
      </c>
      <c r="G1463">
        <f t="shared" si="312"/>
        <v>3.6499999999999998E-4</v>
      </c>
      <c r="H1463">
        <f t="shared" si="313"/>
        <v>0</v>
      </c>
      <c r="I1463">
        <f t="shared" si="323"/>
        <v>0</v>
      </c>
      <c r="J1463">
        <f t="shared" si="318"/>
        <v>0</v>
      </c>
      <c r="L1463">
        <f t="shared" si="324"/>
        <v>-2563.6748750059287</v>
      </c>
      <c r="M1463">
        <f t="shared" si="314"/>
        <v>-6.4091871875148214E-4</v>
      </c>
      <c r="N1463">
        <f t="shared" si="319"/>
        <v>0</v>
      </c>
      <c r="O1463">
        <f t="shared" si="320"/>
        <v>0</v>
      </c>
      <c r="P1463">
        <f t="shared" si="321"/>
        <v>0</v>
      </c>
      <c r="Q1463">
        <f t="shared" si="315"/>
        <v>-0.8828125</v>
      </c>
      <c r="R1463">
        <f>Random!A1461</f>
        <v>-0.43958451594263026</v>
      </c>
      <c r="T1463">
        <f t="shared" ca="1" si="316"/>
        <v>5.9343613679718236E-2</v>
      </c>
      <c r="U1463">
        <f t="shared" ca="1" si="317"/>
        <v>0</v>
      </c>
      <c r="V1463">
        <f t="shared" ca="1" si="322"/>
        <v>0</v>
      </c>
    </row>
    <row r="1464" spans="6:22" x14ac:dyDescent="0.25">
      <c r="F1464">
        <f t="shared" si="311"/>
        <v>1461</v>
      </c>
      <c r="G1464">
        <f t="shared" si="312"/>
        <v>3.6525000000000001E-4</v>
      </c>
      <c r="H1464">
        <f t="shared" si="313"/>
        <v>0</v>
      </c>
      <c r="I1464">
        <f t="shared" si="323"/>
        <v>0</v>
      </c>
      <c r="J1464">
        <f t="shared" si="318"/>
        <v>0</v>
      </c>
      <c r="L1464">
        <f t="shared" si="324"/>
        <v>-2562.6748750059287</v>
      </c>
      <c r="M1464">
        <f t="shared" si="314"/>
        <v>-6.4066871875148221E-4</v>
      </c>
      <c r="N1464">
        <f t="shared" si="319"/>
        <v>0</v>
      </c>
      <c r="O1464">
        <f t="shared" si="320"/>
        <v>0</v>
      </c>
      <c r="P1464">
        <f t="shared" si="321"/>
        <v>0</v>
      </c>
      <c r="Q1464">
        <f t="shared" si="315"/>
        <v>-9.375E-2</v>
      </c>
      <c r="R1464">
        <f>Random!A1462</f>
        <v>-4.8060222403864095E-2</v>
      </c>
      <c r="T1464">
        <f t="shared" ca="1" si="316"/>
        <v>5.6614648735948299E-2</v>
      </c>
      <c r="U1464">
        <f t="shared" ca="1" si="317"/>
        <v>0</v>
      </c>
      <c r="V1464">
        <f t="shared" ca="1" si="322"/>
        <v>0</v>
      </c>
    </row>
    <row r="1465" spans="6:22" x14ac:dyDescent="0.25">
      <c r="F1465">
        <f t="shared" si="311"/>
        <v>1462</v>
      </c>
      <c r="G1465">
        <f t="shared" si="312"/>
        <v>3.6549999999999999E-4</v>
      </c>
      <c r="H1465">
        <f t="shared" si="313"/>
        <v>0</v>
      </c>
      <c r="I1465">
        <f t="shared" si="323"/>
        <v>0</v>
      </c>
      <c r="J1465">
        <f t="shared" si="318"/>
        <v>0</v>
      </c>
      <c r="L1465">
        <f t="shared" si="324"/>
        <v>-2561.6748750059287</v>
      </c>
      <c r="M1465">
        <f t="shared" si="314"/>
        <v>-6.4041871875148218E-4</v>
      </c>
      <c r="N1465">
        <f t="shared" si="319"/>
        <v>0</v>
      </c>
      <c r="O1465">
        <f t="shared" si="320"/>
        <v>0</v>
      </c>
      <c r="P1465">
        <f t="shared" si="321"/>
        <v>0</v>
      </c>
      <c r="Q1465">
        <f t="shared" si="315"/>
        <v>0.859375</v>
      </c>
      <c r="R1465">
        <f>Random!A1463</f>
        <v>0.4297500869979638</v>
      </c>
      <c r="T1465">
        <f t="shared" ca="1" si="316"/>
        <v>3.5466082787949202E-2</v>
      </c>
      <c r="U1465">
        <f t="shared" ca="1" si="317"/>
        <v>0</v>
      </c>
      <c r="V1465">
        <f t="shared" ca="1" si="322"/>
        <v>0</v>
      </c>
    </row>
    <row r="1466" spans="6:22" x14ac:dyDescent="0.25">
      <c r="F1466">
        <f t="shared" si="311"/>
        <v>1463</v>
      </c>
      <c r="G1466">
        <f t="shared" si="312"/>
        <v>3.6575000000000003E-4</v>
      </c>
      <c r="H1466">
        <f t="shared" si="313"/>
        <v>0</v>
      </c>
      <c r="I1466">
        <f t="shared" si="323"/>
        <v>0</v>
      </c>
      <c r="J1466">
        <f t="shared" si="318"/>
        <v>0</v>
      </c>
      <c r="L1466">
        <f t="shared" si="324"/>
        <v>-2560.6748750059287</v>
      </c>
      <c r="M1466">
        <f t="shared" si="314"/>
        <v>-6.4016871875148215E-4</v>
      </c>
      <c r="N1466">
        <f t="shared" si="319"/>
        <v>0</v>
      </c>
      <c r="O1466">
        <f t="shared" si="320"/>
        <v>0</v>
      </c>
      <c r="P1466">
        <f t="shared" si="321"/>
        <v>0</v>
      </c>
      <c r="Q1466">
        <f t="shared" si="315"/>
        <v>-0.1640625</v>
      </c>
      <c r="R1466">
        <f>Random!A1464</f>
        <v>-8.0946669182447084E-2</v>
      </c>
      <c r="T1466">
        <f t="shared" ca="1" si="316"/>
        <v>2.5488210080758648E-3</v>
      </c>
      <c r="U1466">
        <f t="shared" ca="1" si="317"/>
        <v>0</v>
      </c>
      <c r="V1466">
        <f t="shared" ca="1" si="322"/>
        <v>0</v>
      </c>
    </row>
    <row r="1467" spans="6:22" x14ac:dyDescent="0.25">
      <c r="F1467">
        <f t="shared" si="311"/>
        <v>1464</v>
      </c>
      <c r="G1467">
        <f t="shared" si="312"/>
        <v>3.6600000000000001E-4</v>
      </c>
      <c r="H1467">
        <f t="shared" si="313"/>
        <v>0</v>
      </c>
      <c r="I1467">
        <f t="shared" si="323"/>
        <v>0</v>
      </c>
      <c r="J1467">
        <f t="shared" si="318"/>
        <v>0</v>
      </c>
      <c r="L1467">
        <f t="shared" si="324"/>
        <v>-2559.6748750059287</v>
      </c>
      <c r="M1467">
        <f t="shared" si="314"/>
        <v>-6.3991871875148222E-4</v>
      </c>
      <c r="N1467">
        <f t="shared" si="319"/>
        <v>0</v>
      </c>
      <c r="O1467">
        <f t="shared" si="320"/>
        <v>0</v>
      </c>
      <c r="P1467">
        <f t="shared" si="321"/>
        <v>0</v>
      </c>
      <c r="Q1467">
        <f t="shared" si="315"/>
        <v>0.109375</v>
      </c>
      <c r="R1467">
        <f>Random!A1465</f>
        <v>5.3211216668512473E-2</v>
      </c>
      <c r="T1467">
        <f t="shared" ca="1" si="316"/>
        <v>-3.0848393539814441E-2</v>
      </c>
      <c r="U1467">
        <f t="shared" ca="1" si="317"/>
        <v>0</v>
      </c>
      <c r="V1467">
        <f t="shared" ca="1" si="322"/>
        <v>0</v>
      </c>
    </row>
    <row r="1468" spans="6:22" x14ac:dyDescent="0.25">
      <c r="F1468">
        <f t="shared" si="311"/>
        <v>1465</v>
      </c>
      <c r="G1468">
        <f t="shared" si="312"/>
        <v>3.6624999999999998E-4</v>
      </c>
      <c r="H1468">
        <f t="shared" si="313"/>
        <v>0</v>
      </c>
      <c r="I1468">
        <f t="shared" si="323"/>
        <v>0</v>
      </c>
      <c r="J1468">
        <f t="shared" si="318"/>
        <v>0</v>
      </c>
      <c r="L1468">
        <f t="shared" si="324"/>
        <v>-2558.6748750059287</v>
      </c>
      <c r="M1468">
        <f t="shared" si="314"/>
        <v>-6.3966871875148219E-4</v>
      </c>
      <c r="N1468">
        <f t="shared" si="319"/>
        <v>0</v>
      </c>
      <c r="O1468">
        <f t="shared" si="320"/>
        <v>0</v>
      </c>
      <c r="P1468">
        <f t="shared" si="321"/>
        <v>0</v>
      </c>
      <c r="Q1468">
        <f t="shared" si="315"/>
        <v>0.1328125</v>
      </c>
      <c r="R1468">
        <f>Random!A1466</f>
        <v>6.5583308032763465E-2</v>
      </c>
      <c r="T1468">
        <f t="shared" ca="1" si="316"/>
        <v>-5.3191799536177052E-2</v>
      </c>
      <c r="U1468">
        <f t="shared" ca="1" si="317"/>
        <v>0</v>
      </c>
      <c r="V1468">
        <f t="shared" ca="1" si="322"/>
        <v>0</v>
      </c>
    </row>
    <row r="1469" spans="6:22" x14ac:dyDescent="0.25">
      <c r="F1469">
        <f t="shared" si="311"/>
        <v>1466</v>
      </c>
      <c r="G1469">
        <f t="shared" si="312"/>
        <v>3.6650000000000002E-4</v>
      </c>
      <c r="H1469">
        <f t="shared" si="313"/>
        <v>0</v>
      </c>
      <c r="I1469">
        <f t="shared" si="323"/>
        <v>0</v>
      </c>
      <c r="J1469">
        <f t="shared" si="318"/>
        <v>0</v>
      </c>
      <c r="L1469">
        <f t="shared" si="324"/>
        <v>-2557.6748750059287</v>
      </c>
      <c r="M1469">
        <f t="shared" si="314"/>
        <v>-6.3941871875148216E-4</v>
      </c>
      <c r="N1469">
        <f t="shared" si="319"/>
        <v>0</v>
      </c>
      <c r="O1469">
        <f t="shared" si="320"/>
        <v>0</v>
      </c>
      <c r="P1469">
        <f t="shared" si="321"/>
        <v>0</v>
      </c>
      <c r="Q1469">
        <f t="shared" si="315"/>
        <v>0.15625</v>
      </c>
      <c r="R1469">
        <f>Random!A1467</f>
        <v>7.9908448123543474E-2</v>
      </c>
      <c r="T1469">
        <f t="shared" ca="1" si="316"/>
        <v>-5.7981659103833579E-2</v>
      </c>
      <c r="U1469">
        <f t="shared" ca="1" si="317"/>
        <v>0</v>
      </c>
      <c r="V1469">
        <f t="shared" ca="1" si="322"/>
        <v>0</v>
      </c>
    </row>
    <row r="1470" spans="6:22" x14ac:dyDescent="0.25">
      <c r="F1470">
        <f t="shared" si="311"/>
        <v>1467</v>
      </c>
      <c r="G1470">
        <f t="shared" si="312"/>
        <v>3.6675E-4</v>
      </c>
      <c r="H1470">
        <f t="shared" si="313"/>
        <v>0</v>
      </c>
      <c r="I1470">
        <f t="shared" si="323"/>
        <v>0</v>
      </c>
      <c r="J1470">
        <f t="shared" si="318"/>
        <v>0</v>
      </c>
      <c r="L1470">
        <f t="shared" si="324"/>
        <v>-2556.6748750059287</v>
      </c>
      <c r="M1470">
        <f t="shared" si="314"/>
        <v>-6.3916871875148212E-4</v>
      </c>
      <c r="N1470">
        <f t="shared" si="319"/>
        <v>0</v>
      </c>
      <c r="O1470">
        <f t="shared" si="320"/>
        <v>0</v>
      </c>
      <c r="P1470">
        <f t="shared" si="321"/>
        <v>0</v>
      </c>
      <c r="Q1470">
        <f t="shared" si="315"/>
        <v>0.8046875</v>
      </c>
      <c r="R1470">
        <f>Random!A1468</f>
        <v>0.40218154041459475</v>
      </c>
      <c r="T1470">
        <f t="shared" ca="1" si="316"/>
        <v>-4.4598198717732067E-2</v>
      </c>
      <c r="U1470">
        <f t="shared" ca="1" si="317"/>
        <v>0</v>
      </c>
      <c r="V1470">
        <f t="shared" ca="1" si="322"/>
        <v>0</v>
      </c>
    </row>
    <row r="1471" spans="6:22" x14ac:dyDescent="0.25">
      <c r="F1471">
        <f t="shared" si="311"/>
        <v>1468</v>
      </c>
      <c r="G1471">
        <f t="shared" si="312"/>
        <v>3.6699999999999998E-4</v>
      </c>
      <c r="H1471">
        <f t="shared" si="313"/>
        <v>0</v>
      </c>
      <c r="I1471">
        <f t="shared" si="323"/>
        <v>0</v>
      </c>
      <c r="J1471">
        <f t="shared" si="318"/>
        <v>0</v>
      </c>
      <c r="L1471">
        <f t="shared" si="324"/>
        <v>-2555.6748750059287</v>
      </c>
      <c r="M1471">
        <f t="shared" si="314"/>
        <v>-6.389187187514822E-4</v>
      </c>
      <c r="N1471">
        <f t="shared" si="319"/>
        <v>0</v>
      </c>
      <c r="O1471">
        <f t="shared" si="320"/>
        <v>0</v>
      </c>
      <c r="P1471">
        <f t="shared" si="321"/>
        <v>0</v>
      </c>
      <c r="Q1471">
        <f t="shared" si="315"/>
        <v>-0.1953125</v>
      </c>
      <c r="R1471">
        <f>Random!A1469</f>
        <v>-9.8841529104567893E-2</v>
      </c>
      <c r="T1471">
        <f t="shared" ca="1" si="316"/>
        <v>-1.6981951981512738E-2</v>
      </c>
      <c r="U1471">
        <f t="shared" ca="1" si="317"/>
        <v>0</v>
      </c>
      <c r="V1471">
        <f t="shared" ca="1" si="322"/>
        <v>0</v>
      </c>
    </row>
    <row r="1472" spans="6:22" x14ac:dyDescent="0.25">
      <c r="F1472">
        <f t="shared" si="311"/>
        <v>1469</v>
      </c>
      <c r="G1472">
        <f t="shared" si="312"/>
        <v>3.6725000000000001E-4</v>
      </c>
      <c r="H1472">
        <f t="shared" si="313"/>
        <v>0</v>
      </c>
      <c r="I1472">
        <f t="shared" si="323"/>
        <v>0</v>
      </c>
      <c r="J1472">
        <f t="shared" si="318"/>
        <v>0</v>
      </c>
      <c r="L1472">
        <f t="shared" si="324"/>
        <v>-2554.6748750059287</v>
      </c>
      <c r="M1472">
        <f t="shared" si="314"/>
        <v>-6.3866871875148216E-4</v>
      </c>
      <c r="N1472">
        <f t="shared" si="319"/>
        <v>0</v>
      </c>
      <c r="O1472">
        <f t="shared" si="320"/>
        <v>0</v>
      </c>
      <c r="P1472">
        <f t="shared" si="321"/>
        <v>0</v>
      </c>
      <c r="Q1472">
        <f t="shared" si="315"/>
        <v>0.796875</v>
      </c>
      <c r="R1472">
        <f>Random!A1470</f>
        <v>0.39891813113046637</v>
      </c>
      <c r="T1472">
        <f t="shared" ca="1" si="316"/>
        <v>1.640832366616226E-2</v>
      </c>
      <c r="U1472">
        <f t="shared" ca="1" si="317"/>
        <v>0</v>
      </c>
      <c r="V1472">
        <f t="shared" ca="1" si="322"/>
        <v>0</v>
      </c>
    </row>
    <row r="1473" spans="6:22" x14ac:dyDescent="0.25">
      <c r="F1473">
        <f t="shared" ref="F1473:F1536" si="325">F1472+1</f>
        <v>1470</v>
      </c>
      <c r="G1473">
        <f t="shared" si="312"/>
        <v>3.6749999999999999E-4</v>
      </c>
      <c r="H1473">
        <f t="shared" si="313"/>
        <v>0</v>
      </c>
      <c r="I1473">
        <f t="shared" si="323"/>
        <v>0</v>
      </c>
      <c r="J1473">
        <f t="shared" si="318"/>
        <v>0</v>
      </c>
      <c r="L1473">
        <f t="shared" si="324"/>
        <v>-2553.6748750059287</v>
      </c>
      <c r="M1473">
        <f t="shared" si="314"/>
        <v>-6.3841871875148213E-4</v>
      </c>
      <c r="N1473">
        <f t="shared" si="319"/>
        <v>0</v>
      </c>
      <c r="O1473">
        <f t="shared" si="320"/>
        <v>0</v>
      </c>
      <c r="P1473">
        <f t="shared" si="321"/>
        <v>0</v>
      </c>
      <c r="Q1473">
        <f t="shared" si="315"/>
        <v>0.5859375</v>
      </c>
      <c r="R1473">
        <f>Random!A1471</f>
        <v>0.2921105569799245</v>
      </c>
      <c r="T1473">
        <f t="shared" ca="1" si="316"/>
        <v>4.2856382268394839E-2</v>
      </c>
      <c r="U1473">
        <f t="shared" ca="1" si="317"/>
        <v>0</v>
      </c>
      <c r="V1473">
        <f t="shared" ca="1" si="322"/>
        <v>0</v>
      </c>
    </row>
    <row r="1474" spans="6:22" x14ac:dyDescent="0.25">
      <c r="F1474">
        <f t="shared" si="325"/>
        <v>1471</v>
      </c>
      <c r="G1474">
        <f t="shared" si="312"/>
        <v>3.6775000000000002E-4</v>
      </c>
      <c r="H1474">
        <f t="shared" si="313"/>
        <v>0</v>
      </c>
      <c r="I1474">
        <f t="shared" si="323"/>
        <v>0</v>
      </c>
      <c r="J1474">
        <f t="shared" si="318"/>
        <v>0</v>
      </c>
      <c r="L1474">
        <f t="shared" si="324"/>
        <v>-2552.6748750059287</v>
      </c>
      <c r="M1474">
        <f t="shared" si="314"/>
        <v>-6.3816871875148221E-4</v>
      </c>
      <c r="N1474">
        <f t="shared" si="319"/>
        <v>0</v>
      </c>
      <c r="O1474">
        <f t="shared" si="320"/>
        <v>0</v>
      </c>
      <c r="P1474">
        <f t="shared" si="321"/>
        <v>0</v>
      </c>
      <c r="Q1474">
        <f t="shared" si="315"/>
        <v>-0.125</v>
      </c>
      <c r="R1474">
        <f>Random!A1472</f>
        <v>-6.2962895823146958E-2</v>
      </c>
      <c r="T1474">
        <f t="shared" ca="1" si="316"/>
        <v>5.3242755336669945E-2</v>
      </c>
      <c r="U1474">
        <f t="shared" ca="1" si="317"/>
        <v>0</v>
      </c>
      <c r="V1474">
        <f t="shared" ca="1" si="322"/>
        <v>0</v>
      </c>
    </row>
    <row r="1475" spans="6:22" x14ac:dyDescent="0.25">
      <c r="F1475">
        <f t="shared" si="325"/>
        <v>1472</v>
      </c>
      <c r="G1475">
        <f t="shared" ref="G1475:G1538" si="326">F1475/$D$2</f>
        <v>3.68E-4</v>
      </c>
      <c r="H1475">
        <f t="shared" ref="H1475:H1538" si="327">IF(AND(0&lt;=F1475, F1475&lt;=$D$10),2*PI()*($D$8+$D$5*G1475/(2*$D$6))*G1475,0)</f>
        <v>0</v>
      </c>
      <c r="I1475">
        <f t="shared" si="323"/>
        <v>0</v>
      </c>
      <c r="J1475">
        <f t="shared" si="318"/>
        <v>0</v>
      </c>
      <c r="L1475">
        <f t="shared" si="324"/>
        <v>-2551.6748750059287</v>
      </c>
      <c r="M1475">
        <f t="shared" ref="M1475:M1538" si="328">L1475/$D$2</f>
        <v>-6.3791871875148217E-4</v>
      </c>
      <c r="N1475">
        <f t="shared" si="319"/>
        <v>0</v>
      </c>
      <c r="O1475">
        <f t="shared" si="320"/>
        <v>0</v>
      </c>
      <c r="P1475">
        <f t="shared" si="321"/>
        <v>0</v>
      </c>
      <c r="Q1475">
        <f t="shared" ref="Q1475:Q1538" si="329">ROUND((O1475+$D$13*R1475)*$D$3,0)/($D$3)</f>
        <v>-9.375E-2</v>
      </c>
      <c r="R1475">
        <f>Random!A1473</f>
        <v>-4.5958208804010137E-2</v>
      </c>
      <c r="T1475">
        <f t="shared" ref="T1475:T1538" ca="1" si="330">IF(F1475&lt;$D$10,0,IFERROR(CORREL(OFFSET($J$3,0,0,$D$10,1),OFFSET($Q$3,F1475-$D$10,0,$D$10,1)),0))</f>
        <v>4.6507593869765274E-2</v>
      </c>
      <c r="U1475">
        <f t="shared" ref="U1475:U1538" ca="1" si="331">IF(T1475&gt;$D$14,T1475,0)</f>
        <v>0</v>
      </c>
      <c r="V1475">
        <f t="shared" ca="1" si="322"/>
        <v>0</v>
      </c>
    </row>
    <row r="1476" spans="6:22" x14ac:dyDescent="0.25">
      <c r="F1476">
        <f t="shared" si="325"/>
        <v>1473</v>
      </c>
      <c r="G1476">
        <f t="shared" si="326"/>
        <v>3.6824999999999998E-4</v>
      </c>
      <c r="H1476">
        <f t="shared" si="327"/>
        <v>0</v>
      </c>
      <c r="I1476">
        <f t="shared" si="323"/>
        <v>0</v>
      </c>
      <c r="J1476">
        <f t="shared" ref="J1476:J1539" si="332">ROUND(I1476*$D$3,0)/$D$3</f>
        <v>0</v>
      </c>
      <c r="L1476">
        <f t="shared" si="324"/>
        <v>-2550.6748750059287</v>
      </c>
      <c r="M1476">
        <f t="shared" si="328"/>
        <v>-6.3766871875148214E-4</v>
      </c>
      <c r="N1476">
        <f t="shared" ref="N1476:N1539" si="333">IF(AND(0&lt;=M1476,M1476&lt;=$D$6),2*PI()*($D$8+$D$5*M1476/(2*$D$6))*M1476,0)</f>
        <v>0</v>
      </c>
      <c r="O1476">
        <f t="shared" ref="O1476:O1539" si="334">SIN(N1476)</f>
        <v>0</v>
      </c>
      <c r="P1476">
        <f t="shared" ref="P1476:P1539" si="335">ROUND(O1476*$D$3,0)/($D$3)</f>
        <v>0</v>
      </c>
      <c r="Q1476">
        <f t="shared" si="329"/>
        <v>-0.5390625</v>
      </c>
      <c r="R1476">
        <f>Random!A1474</f>
        <v>-0.26996866360993121</v>
      </c>
      <c r="T1476">
        <f t="shared" ca="1" si="330"/>
        <v>2.4037002210087539E-2</v>
      </c>
      <c r="U1476">
        <f t="shared" ca="1" si="331"/>
        <v>0</v>
      </c>
      <c r="V1476">
        <f t="shared" ref="V1476:V1539" ca="1" si="336">U1476*G1476</f>
        <v>0</v>
      </c>
    </row>
    <row r="1477" spans="6:22" x14ac:dyDescent="0.25">
      <c r="F1477">
        <f t="shared" si="325"/>
        <v>1474</v>
      </c>
      <c r="G1477">
        <f t="shared" si="326"/>
        <v>3.6850000000000001E-4</v>
      </c>
      <c r="H1477">
        <f t="shared" si="327"/>
        <v>0</v>
      </c>
      <c r="I1477">
        <f t="shared" ref="I1477:I1540" si="337">SIN(H1477)</f>
        <v>0</v>
      </c>
      <c r="J1477">
        <f t="shared" si="332"/>
        <v>0</v>
      </c>
      <c r="L1477">
        <f t="shared" ref="L1477:L1540" si="338">L1476+1</f>
        <v>-2549.6748750059287</v>
      </c>
      <c r="M1477">
        <f t="shared" si="328"/>
        <v>-6.3741871875148222E-4</v>
      </c>
      <c r="N1477">
        <f t="shared" si="333"/>
        <v>0</v>
      </c>
      <c r="O1477">
        <f t="shared" si="334"/>
        <v>0</v>
      </c>
      <c r="P1477">
        <f t="shared" si="335"/>
        <v>0</v>
      </c>
      <c r="Q1477">
        <f t="shared" si="329"/>
        <v>-0.6015625</v>
      </c>
      <c r="R1477">
        <f>Random!A1475</f>
        <v>-0.30147173152357964</v>
      </c>
      <c r="T1477">
        <f t="shared" ca="1" si="330"/>
        <v>-4.6121479746946735E-3</v>
      </c>
      <c r="U1477">
        <f t="shared" ca="1" si="331"/>
        <v>0</v>
      </c>
      <c r="V1477">
        <f t="shared" ca="1" si="336"/>
        <v>0</v>
      </c>
    </row>
    <row r="1478" spans="6:22" x14ac:dyDescent="0.25">
      <c r="F1478">
        <f t="shared" si="325"/>
        <v>1475</v>
      </c>
      <c r="G1478">
        <f t="shared" si="326"/>
        <v>3.6874999999999999E-4</v>
      </c>
      <c r="H1478">
        <f t="shared" si="327"/>
        <v>0</v>
      </c>
      <c r="I1478">
        <f t="shared" si="337"/>
        <v>0</v>
      </c>
      <c r="J1478">
        <f t="shared" si="332"/>
        <v>0</v>
      </c>
      <c r="L1478">
        <f t="shared" si="338"/>
        <v>-2548.6748750059287</v>
      </c>
      <c r="M1478">
        <f t="shared" si="328"/>
        <v>-6.3716871875148218E-4</v>
      </c>
      <c r="N1478">
        <f t="shared" si="333"/>
        <v>0</v>
      </c>
      <c r="O1478">
        <f t="shared" si="334"/>
        <v>0</v>
      </c>
      <c r="P1478">
        <f t="shared" si="335"/>
        <v>0</v>
      </c>
      <c r="Q1478">
        <f t="shared" si="329"/>
        <v>-0.296875</v>
      </c>
      <c r="R1478">
        <f>Random!A1476</f>
        <v>-0.14779210403323062</v>
      </c>
      <c r="T1478">
        <f t="shared" ca="1" si="330"/>
        <v>-3.0546889073431616E-2</v>
      </c>
      <c r="U1478">
        <f t="shared" ca="1" si="331"/>
        <v>0</v>
      </c>
      <c r="V1478">
        <f t="shared" ca="1" si="336"/>
        <v>0</v>
      </c>
    </row>
    <row r="1479" spans="6:22" x14ac:dyDescent="0.25">
      <c r="F1479">
        <f t="shared" si="325"/>
        <v>1476</v>
      </c>
      <c r="G1479">
        <f t="shared" si="326"/>
        <v>3.6900000000000002E-4</v>
      </c>
      <c r="H1479">
        <f t="shared" si="327"/>
        <v>0</v>
      </c>
      <c r="I1479">
        <f t="shared" si="337"/>
        <v>0</v>
      </c>
      <c r="J1479">
        <f t="shared" si="332"/>
        <v>0</v>
      </c>
      <c r="L1479">
        <f t="shared" si="338"/>
        <v>-2547.6748750059287</v>
      </c>
      <c r="M1479">
        <f t="shared" si="328"/>
        <v>-6.3691871875148215E-4</v>
      </c>
      <c r="N1479">
        <f t="shared" si="333"/>
        <v>0</v>
      </c>
      <c r="O1479">
        <f t="shared" si="334"/>
        <v>0</v>
      </c>
      <c r="P1479">
        <f t="shared" si="335"/>
        <v>0</v>
      </c>
      <c r="Q1479">
        <f t="shared" si="329"/>
        <v>0.7734375</v>
      </c>
      <c r="R1479">
        <f>Random!A1477</f>
        <v>0.38612332444834851</v>
      </c>
      <c r="T1479">
        <f t="shared" ca="1" si="330"/>
        <v>-4.6094569114231834E-2</v>
      </c>
      <c r="U1479">
        <f t="shared" ca="1" si="331"/>
        <v>0</v>
      </c>
      <c r="V1479">
        <f t="shared" ca="1" si="336"/>
        <v>0</v>
      </c>
    </row>
    <row r="1480" spans="6:22" x14ac:dyDescent="0.25">
      <c r="F1480">
        <f t="shared" si="325"/>
        <v>1477</v>
      </c>
      <c r="G1480">
        <f t="shared" si="326"/>
        <v>3.6925E-4</v>
      </c>
      <c r="H1480">
        <f t="shared" si="327"/>
        <v>0</v>
      </c>
      <c r="I1480">
        <f t="shared" si="337"/>
        <v>0</v>
      </c>
      <c r="J1480">
        <f t="shared" si="332"/>
        <v>0</v>
      </c>
      <c r="L1480">
        <f t="shared" si="338"/>
        <v>-2546.6748750059287</v>
      </c>
      <c r="M1480">
        <f t="shared" si="328"/>
        <v>-6.3666871875148222E-4</v>
      </c>
      <c r="N1480">
        <f t="shared" si="333"/>
        <v>0</v>
      </c>
      <c r="O1480">
        <f t="shared" si="334"/>
        <v>0</v>
      </c>
      <c r="P1480">
        <f t="shared" si="335"/>
        <v>0</v>
      </c>
      <c r="Q1480">
        <f t="shared" si="329"/>
        <v>0.59375</v>
      </c>
      <c r="R1480">
        <f>Random!A1478</f>
        <v>0.29564958562906485</v>
      </c>
      <c r="T1480">
        <f t="shared" ca="1" si="330"/>
        <v>-4.6799389700177572E-2</v>
      </c>
      <c r="U1480">
        <f t="shared" ca="1" si="331"/>
        <v>0</v>
      </c>
      <c r="V1480">
        <f t="shared" ca="1" si="336"/>
        <v>0</v>
      </c>
    </row>
    <row r="1481" spans="6:22" x14ac:dyDescent="0.25">
      <c r="F1481">
        <f t="shared" si="325"/>
        <v>1478</v>
      </c>
      <c r="G1481">
        <f t="shared" si="326"/>
        <v>3.6949999999999998E-4</v>
      </c>
      <c r="H1481">
        <f t="shared" si="327"/>
        <v>0</v>
      </c>
      <c r="I1481">
        <f t="shared" si="337"/>
        <v>0</v>
      </c>
      <c r="J1481">
        <f t="shared" si="332"/>
        <v>0</v>
      </c>
      <c r="L1481">
        <f t="shared" si="338"/>
        <v>-2545.6748750059287</v>
      </c>
      <c r="M1481">
        <f t="shared" si="328"/>
        <v>-6.3641871875148219E-4</v>
      </c>
      <c r="N1481">
        <f t="shared" si="333"/>
        <v>0</v>
      </c>
      <c r="O1481">
        <f t="shared" si="334"/>
        <v>0</v>
      </c>
      <c r="P1481">
        <f t="shared" si="335"/>
        <v>0</v>
      </c>
      <c r="Q1481">
        <f t="shared" si="329"/>
        <v>-7.8125E-3</v>
      </c>
      <c r="R1481">
        <f>Random!A1479</f>
        <v>-2.1025012594294568E-3</v>
      </c>
      <c r="T1481">
        <f t="shared" ca="1" si="330"/>
        <v>-3.3684153787980689E-2</v>
      </c>
      <c r="U1481">
        <f t="shared" ca="1" si="331"/>
        <v>0</v>
      </c>
      <c r="V1481">
        <f t="shared" ca="1" si="336"/>
        <v>0</v>
      </c>
    </row>
    <row r="1482" spans="6:22" x14ac:dyDescent="0.25">
      <c r="F1482">
        <f t="shared" si="325"/>
        <v>1479</v>
      </c>
      <c r="G1482">
        <f t="shared" si="326"/>
        <v>3.6975000000000002E-4</v>
      </c>
      <c r="H1482">
        <f t="shared" si="327"/>
        <v>0</v>
      </c>
      <c r="I1482">
        <f t="shared" si="337"/>
        <v>0</v>
      </c>
      <c r="J1482">
        <f t="shared" si="332"/>
        <v>0</v>
      </c>
      <c r="L1482">
        <f t="shared" si="338"/>
        <v>-2544.6748750059287</v>
      </c>
      <c r="M1482">
        <f t="shared" si="328"/>
        <v>-6.3616871875148216E-4</v>
      </c>
      <c r="N1482">
        <f t="shared" si="333"/>
        <v>0</v>
      </c>
      <c r="O1482">
        <f t="shared" si="334"/>
        <v>0</v>
      </c>
      <c r="P1482">
        <f t="shared" si="335"/>
        <v>0</v>
      </c>
      <c r="Q1482">
        <f t="shared" si="329"/>
        <v>-0.5390625</v>
      </c>
      <c r="R1482">
        <f>Random!A1480</f>
        <v>-0.27063314774555391</v>
      </c>
      <c r="T1482">
        <f t="shared" ca="1" si="330"/>
        <v>-1.0627878613407511E-2</v>
      </c>
      <c r="U1482">
        <f t="shared" ca="1" si="331"/>
        <v>0</v>
      </c>
      <c r="V1482">
        <f t="shared" ca="1" si="336"/>
        <v>0</v>
      </c>
    </row>
    <row r="1483" spans="6:22" x14ac:dyDescent="0.25">
      <c r="F1483">
        <f t="shared" si="325"/>
        <v>1480</v>
      </c>
      <c r="G1483">
        <f t="shared" si="326"/>
        <v>3.6999999999999999E-4</v>
      </c>
      <c r="H1483">
        <f t="shared" si="327"/>
        <v>0</v>
      </c>
      <c r="I1483">
        <f t="shared" si="337"/>
        <v>0</v>
      </c>
      <c r="J1483">
        <f t="shared" si="332"/>
        <v>0</v>
      </c>
      <c r="L1483">
        <f t="shared" si="338"/>
        <v>-2543.6748750059287</v>
      </c>
      <c r="M1483">
        <f t="shared" si="328"/>
        <v>-6.3591871875148212E-4</v>
      </c>
      <c r="N1483">
        <f t="shared" si="333"/>
        <v>0</v>
      </c>
      <c r="O1483">
        <f t="shared" si="334"/>
        <v>0</v>
      </c>
      <c r="P1483">
        <f t="shared" si="335"/>
        <v>0</v>
      </c>
      <c r="Q1483">
        <f t="shared" si="329"/>
        <v>0.4140625</v>
      </c>
      <c r="R1483">
        <f>Random!A1481</f>
        <v>0.2052557818336207</v>
      </c>
      <c r="T1483">
        <f t="shared" ca="1" si="330"/>
        <v>1.7336157862850643E-2</v>
      </c>
      <c r="U1483">
        <f t="shared" ca="1" si="331"/>
        <v>0</v>
      </c>
      <c r="V1483">
        <f t="shared" ca="1" si="336"/>
        <v>0</v>
      </c>
    </row>
    <row r="1484" spans="6:22" x14ac:dyDescent="0.25">
      <c r="F1484">
        <f t="shared" si="325"/>
        <v>1481</v>
      </c>
      <c r="G1484">
        <f t="shared" si="326"/>
        <v>3.7024999999999997E-4</v>
      </c>
      <c r="H1484">
        <f t="shared" si="327"/>
        <v>0</v>
      </c>
      <c r="I1484">
        <f t="shared" si="337"/>
        <v>0</v>
      </c>
      <c r="J1484">
        <f t="shared" si="332"/>
        <v>0</v>
      </c>
      <c r="L1484">
        <f t="shared" si="338"/>
        <v>-2542.6748750059287</v>
      </c>
      <c r="M1484">
        <f t="shared" si="328"/>
        <v>-6.356687187514822E-4</v>
      </c>
      <c r="N1484">
        <f t="shared" si="333"/>
        <v>0</v>
      </c>
      <c r="O1484">
        <f t="shared" si="334"/>
        <v>0</v>
      </c>
      <c r="P1484">
        <f t="shared" si="335"/>
        <v>0</v>
      </c>
      <c r="Q1484">
        <f t="shared" si="329"/>
        <v>0.5234375</v>
      </c>
      <c r="R1484">
        <f>Random!A1482</f>
        <v>0.26199114315378136</v>
      </c>
      <c r="T1484">
        <f t="shared" ca="1" si="330"/>
        <v>3.8538875565644483E-2</v>
      </c>
      <c r="U1484">
        <f t="shared" ca="1" si="331"/>
        <v>0</v>
      </c>
      <c r="V1484">
        <f t="shared" ca="1" si="336"/>
        <v>0</v>
      </c>
    </row>
    <row r="1485" spans="6:22" x14ac:dyDescent="0.25">
      <c r="F1485">
        <f t="shared" si="325"/>
        <v>1482</v>
      </c>
      <c r="G1485">
        <f t="shared" si="326"/>
        <v>3.7050000000000001E-4</v>
      </c>
      <c r="H1485">
        <f t="shared" si="327"/>
        <v>0</v>
      </c>
      <c r="I1485">
        <f t="shared" si="337"/>
        <v>0</v>
      </c>
      <c r="J1485">
        <f t="shared" si="332"/>
        <v>0</v>
      </c>
      <c r="L1485">
        <f t="shared" si="338"/>
        <v>-2541.6748750059287</v>
      </c>
      <c r="M1485">
        <f t="shared" si="328"/>
        <v>-6.3541871875148217E-4</v>
      </c>
      <c r="N1485">
        <f t="shared" si="333"/>
        <v>0</v>
      </c>
      <c r="O1485">
        <f t="shared" si="334"/>
        <v>0</v>
      </c>
      <c r="P1485">
        <f t="shared" si="335"/>
        <v>0</v>
      </c>
      <c r="Q1485">
        <f t="shared" si="329"/>
        <v>0.390625</v>
      </c>
      <c r="R1485">
        <f>Random!A1483</f>
        <v>0.19407310213441542</v>
      </c>
      <c r="T1485">
        <f t="shared" ca="1" si="330"/>
        <v>4.5399223029260874E-2</v>
      </c>
      <c r="U1485">
        <f t="shared" ca="1" si="331"/>
        <v>0</v>
      </c>
      <c r="V1485">
        <f t="shared" ca="1" si="336"/>
        <v>0</v>
      </c>
    </row>
    <row r="1486" spans="6:22" x14ac:dyDescent="0.25">
      <c r="F1486">
        <f t="shared" si="325"/>
        <v>1483</v>
      </c>
      <c r="G1486">
        <f t="shared" si="326"/>
        <v>3.7074999999999999E-4</v>
      </c>
      <c r="H1486">
        <f t="shared" si="327"/>
        <v>0</v>
      </c>
      <c r="I1486">
        <f t="shared" si="337"/>
        <v>0</v>
      </c>
      <c r="J1486">
        <f t="shared" si="332"/>
        <v>0</v>
      </c>
      <c r="L1486">
        <f t="shared" si="338"/>
        <v>-2540.6748750059287</v>
      </c>
      <c r="M1486">
        <f t="shared" si="328"/>
        <v>-6.3516871875148213E-4</v>
      </c>
      <c r="N1486">
        <f t="shared" si="333"/>
        <v>0</v>
      </c>
      <c r="O1486">
        <f t="shared" si="334"/>
        <v>0</v>
      </c>
      <c r="P1486">
        <f t="shared" si="335"/>
        <v>0</v>
      </c>
      <c r="Q1486">
        <f t="shared" si="329"/>
        <v>-0.7421875</v>
      </c>
      <c r="R1486">
        <f>Random!A1484</f>
        <v>-0.37197042257282442</v>
      </c>
      <c r="T1486">
        <f t="shared" ca="1" si="330"/>
        <v>3.6879337267536359E-2</v>
      </c>
      <c r="U1486">
        <f t="shared" ca="1" si="331"/>
        <v>0</v>
      </c>
      <c r="V1486">
        <f t="shared" ca="1" si="336"/>
        <v>0</v>
      </c>
    </row>
    <row r="1487" spans="6:22" x14ac:dyDescent="0.25">
      <c r="F1487">
        <f t="shared" si="325"/>
        <v>1484</v>
      </c>
      <c r="G1487">
        <f t="shared" si="326"/>
        <v>3.7100000000000002E-4</v>
      </c>
      <c r="H1487">
        <f t="shared" si="327"/>
        <v>0</v>
      </c>
      <c r="I1487">
        <f t="shared" si="337"/>
        <v>0</v>
      </c>
      <c r="J1487">
        <f t="shared" si="332"/>
        <v>0</v>
      </c>
      <c r="L1487">
        <f t="shared" si="338"/>
        <v>-2539.6748750059287</v>
      </c>
      <c r="M1487">
        <f t="shared" si="328"/>
        <v>-6.3491871875148221E-4</v>
      </c>
      <c r="N1487">
        <f t="shared" si="333"/>
        <v>0</v>
      </c>
      <c r="O1487">
        <f t="shared" si="334"/>
        <v>0</v>
      </c>
      <c r="P1487">
        <f t="shared" si="335"/>
        <v>0</v>
      </c>
      <c r="Q1487">
        <f t="shared" si="329"/>
        <v>-0.8828125</v>
      </c>
      <c r="R1487">
        <f>Random!A1485</f>
        <v>-0.44201793280019253</v>
      </c>
      <c r="T1487">
        <f t="shared" ca="1" si="330"/>
        <v>1.6385352848083783E-2</v>
      </c>
      <c r="U1487">
        <f t="shared" ca="1" si="331"/>
        <v>0</v>
      </c>
      <c r="V1487">
        <f t="shared" ca="1" si="336"/>
        <v>0</v>
      </c>
    </row>
    <row r="1488" spans="6:22" x14ac:dyDescent="0.25">
      <c r="F1488">
        <f t="shared" si="325"/>
        <v>1485</v>
      </c>
      <c r="G1488">
        <f t="shared" si="326"/>
        <v>3.7125E-4</v>
      </c>
      <c r="H1488">
        <f t="shared" si="327"/>
        <v>0</v>
      </c>
      <c r="I1488">
        <f t="shared" si="337"/>
        <v>0</v>
      </c>
      <c r="J1488">
        <f t="shared" si="332"/>
        <v>0</v>
      </c>
      <c r="L1488">
        <f t="shared" si="338"/>
        <v>-2538.6748750059287</v>
      </c>
      <c r="M1488">
        <f t="shared" si="328"/>
        <v>-6.3466871875148218E-4</v>
      </c>
      <c r="N1488">
        <f t="shared" si="333"/>
        <v>0</v>
      </c>
      <c r="O1488">
        <f t="shared" si="334"/>
        <v>0</v>
      </c>
      <c r="P1488">
        <f t="shared" si="335"/>
        <v>0</v>
      </c>
      <c r="Q1488">
        <f t="shared" si="329"/>
        <v>0.109375</v>
      </c>
      <c r="R1488">
        <f>Random!A1486</f>
        <v>5.6025215914083382E-2</v>
      </c>
      <c r="T1488">
        <f t="shared" ca="1" si="330"/>
        <v>-7.9293421876982743E-3</v>
      </c>
      <c r="U1488">
        <f t="shared" ca="1" si="331"/>
        <v>0</v>
      </c>
      <c r="V1488">
        <f t="shared" ca="1" si="336"/>
        <v>0</v>
      </c>
    </row>
    <row r="1489" spans="6:22" x14ac:dyDescent="0.25">
      <c r="F1489">
        <f t="shared" si="325"/>
        <v>1486</v>
      </c>
      <c r="G1489">
        <f t="shared" si="326"/>
        <v>3.7149999999999998E-4</v>
      </c>
      <c r="H1489">
        <f t="shared" si="327"/>
        <v>0</v>
      </c>
      <c r="I1489">
        <f t="shared" si="337"/>
        <v>0</v>
      </c>
      <c r="J1489">
        <f t="shared" si="332"/>
        <v>0</v>
      </c>
      <c r="L1489">
        <f t="shared" si="338"/>
        <v>-2537.6748750059287</v>
      </c>
      <c r="M1489">
        <f t="shared" si="328"/>
        <v>-6.3441871875148214E-4</v>
      </c>
      <c r="N1489">
        <f t="shared" si="333"/>
        <v>0</v>
      </c>
      <c r="O1489">
        <f t="shared" si="334"/>
        <v>0</v>
      </c>
      <c r="P1489">
        <f t="shared" si="335"/>
        <v>0</v>
      </c>
      <c r="Q1489">
        <f t="shared" si="329"/>
        <v>7.03125E-2</v>
      </c>
      <c r="R1489">
        <f>Random!A1487</f>
        <v>3.6450178715003445E-2</v>
      </c>
      <c r="T1489">
        <f t="shared" ca="1" si="330"/>
        <v>-2.9329482977810847E-2</v>
      </c>
      <c r="U1489">
        <f t="shared" ca="1" si="331"/>
        <v>0</v>
      </c>
      <c r="V1489">
        <f t="shared" ca="1" si="336"/>
        <v>0</v>
      </c>
    </row>
    <row r="1490" spans="6:22" x14ac:dyDescent="0.25">
      <c r="F1490">
        <f t="shared" si="325"/>
        <v>1487</v>
      </c>
      <c r="G1490">
        <f t="shared" si="326"/>
        <v>3.7175000000000001E-4</v>
      </c>
      <c r="H1490">
        <f t="shared" si="327"/>
        <v>0</v>
      </c>
      <c r="I1490">
        <f t="shared" si="337"/>
        <v>0</v>
      </c>
      <c r="J1490">
        <f t="shared" si="332"/>
        <v>0</v>
      </c>
      <c r="L1490">
        <f t="shared" si="338"/>
        <v>-2536.6748750059287</v>
      </c>
      <c r="M1490">
        <f t="shared" si="328"/>
        <v>-6.3416871875148222E-4</v>
      </c>
      <c r="N1490">
        <f t="shared" si="333"/>
        <v>0</v>
      </c>
      <c r="O1490">
        <f t="shared" si="334"/>
        <v>0</v>
      </c>
      <c r="P1490">
        <f t="shared" si="335"/>
        <v>0</v>
      </c>
      <c r="Q1490">
        <f t="shared" si="329"/>
        <v>0.921875</v>
      </c>
      <c r="R1490">
        <f>Random!A1488</f>
        <v>0.46011669501054875</v>
      </c>
      <c r="T1490">
        <f t="shared" ca="1" si="330"/>
        <v>-4.1127207618608226E-2</v>
      </c>
      <c r="U1490">
        <f t="shared" ca="1" si="331"/>
        <v>0</v>
      </c>
      <c r="V1490">
        <f t="shared" ca="1" si="336"/>
        <v>0</v>
      </c>
    </row>
    <row r="1491" spans="6:22" x14ac:dyDescent="0.25">
      <c r="F1491">
        <f t="shared" si="325"/>
        <v>1488</v>
      </c>
      <c r="G1491">
        <f t="shared" si="326"/>
        <v>3.7199999999999999E-4</v>
      </c>
      <c r="H1491">
        <f t="shared" si="327"/>
        <v>0</v>
      </c>
      <c r="I1491">
        <f t="shared" si="337"/>
        <v>0</v>
      </c>
      <c r="J1491">
        <f t="shared" si="332"/>
        <v>0</v>
      </c>
      <c r="L1491">
        <f t="shared" si="338"/>
        <v>-2535.6748750059287</v>
      </c>
      <c r="M1491">
        <f t="shared" si="328"/>
        <v>-6.3391871875148218E-4</v>
      </c>
      <c r="N1491">
        <f t="shared" si="333"/>
        <v>0</v>
      </c>
      <c r="O1491">
        <f t="shared" si="334"/>
        <v>0</v>
      </c>
      <c r="P1491">
        <f t="shared" si="335"/>
        <v>0</v>
      </c>
      <c r="Q1491">
        <f t="shared" si="329"/>
        <v>-0.90625</v>
      </c>
      <c r="R1491">
        <f>Random!A1489</f>
        <v>-0.45352294680828498</v>
      </c>
      <c r="T1491">
        <f t="shared" ca="1" si="330"/>
        <v>-4.0984230562638939E-2</v>
      </c>
      <c r="U1491">
        <f t="shared" ca="1" si="331"/>
        <v>0</v>
      </c>
      <c r="V1491">
        <f t="shared" ca="1" si="336"/>
        <v>0</v>
      </c>
    </row>
    <row r="1492" spans="6:22" x14ac:dyDescent="0.25">
      <c r="F1492">
        <f t="shared" si="325"/>
        <v>1489</v>
      </c>
      <c r="G1492">
        <f t="shared" si="326"/>
        <v>3.7225000000000002E-4</v>
      </c>
      <c r="H1492">
        <f t="shared" si="327"/>
        <v>0</v>
      </c>
      <c r="I1492">
        <f t="shared" si="337"/>
        <v>0</v>
      </c>
      <c r="J1492">
        <f t="shared" si="332"/>
        <v>0</v>
      </c>
      <c r="L1492">
        <f t="shared" si="338"/>
        <v>-2534.6748750059287</v>
      </c>
      <c r="M1492">
        <f t="shared" si="328"/>
        <v>-6.3366871875148215E-4</v>
      </c>
      <c r="N1492">
        <f t="shared" si="333"/>
        <v>0</v>
      </c>
      <c r="O1492">
        <f t="shared" si="334"/>
        <v>0</v>
      </c>
      <c r="P1492">
        <f t="shared" si="335"/>
        <v>0</v>
      </c>
      <c r="Q1492">
        <f t="shared" si="329"/>
        <v>0.3359375</v>
      </c>
      <c r="R1492">
        <f>Random!A1490</f>
        <v>0.16913221139559775</v>
      </c>
      <c r="T1492">
        <f t="shared" ca="1" si="330"/>
        <v>-2.6511515148773868E-2</v>
      </c>
      <c r="U1492">
        <f t="shared" ca="1" si="331"/>
        <v>0</v>
      </c>
      <c r="V1492">
        <f t="shared" ca="1" si="336"/>
        <v>0</v>
      </c>
    </row>
    <row r="1493" spans="6:22" x14ac:dyDescent="0.25">
      <c r="F1493">
        <f t="shared" si="325"/>
        <v>1490</v>
      </c>
      <c r="G1493">
        <f t="shared" si="326"/>
        <v>3.725E-4</v>
      </c>
      <c r="H1493">
        <f t="shared" si="327"/>
        <v>0</v>
      </c>
      <c r="I1493">
        <f t="shared" si="337"/>
        <v>0</v>
      </c>
      <c r="J1493">
        <f t="shared" si="332"/>
        <v>0</v>
      </c>
      <c r="L1493">
        <f t="shared" si="338"/>
        <v>-2533.6748750059287</v>
      </c>
      <c r="M1493">
        <f t="shared" si="328"/>
        <v>-6.3341871875148223E-4</v>
      </c>
      <c r="N1493">
        <f t="shared" si="333"/>
        <v>0</v>
      </c>
      <c r="O1493">
        <f t="shared" si="334"/>
        <v>0</v>
      </c>
      <c r="P1493">
        <f t="shared" si="335"/>
        <v>0</v>
      </c>
      <c r="Q1493">
        <f t="shared" si="329"/>
        <v>-0.7421875</v>
      </c>
      <c r="R1493">
        <f>Random!A1491</f>
        <v>-0.37227090861616063</v>
      </c>
      <c r="T1493">
        <f t="shared" ca="1" si="330"/>
        <v>-4.0516230899219968E-3</v>
      </c>
      <c r="U1493">
        <f t="shared" ca="1" si="331"/>
        <v>0</v>
      </c>
      <c r="V1493">
        <f t="shared" ca="1" si="336"/>
        <v>0</v>
      </c>
    </row>
    <row r="1494" spans="6:22" x14ac:dyDescent="0.25">
      <c r="F1494">
        <f t="shared" si="325"/>
        <v>1491</v>
      </c>
      <c r="G1494">
        <f t="shared" si="326"/>
        <v>3.7274999999999998E-4</v>
      </c>
      <c r="H1494">
        <f t="shared" si="327"/>
        <v>0</v>
      </c>
      <c r="I1494">
        <f t="shared" si="337"/>
        <v>0</v>
      </c>
      <c r="J1494">
        <f t="shared" si="332"/>
        <v>0</v>
      </c>
      <c r="L1494">
        <f t="shared" si="338"/>
        <v>-2532.6748750059287</v>
      </c>
      <c r="M1494">
        <f t="shared" si="328"/>
        <v>-6.3316871875148219E-4</v>
      </c>
      <c r="N1494">
        <f t="shared" si="333"/>
        <v>0</v>
      </c>
      <c r="O1494">
        <f t="shared" si="334"/>
        <v>0</v>
      </c>
      <c r="P1494">
        <f t="shared" si="335"/>
        <v>0</v>
      </c>
      <c r="Q1494">
        <f t="shared" si="329"/>
        <v>0.34375</v>
      </c>
      <c r="R1494">
        <f>Random!A1492</f>
        <v>0.17191187543262054</v>
      </c>
      <c r="T1494">
        <f t="shared" ca="1" si="330"/>
        <v>2.1295167000067186E-2</v>
      </c>
      <c r="U1494">
        <f t="shared" ca="1" si="331"/>
        <v>0</v>
      </c>
      <c r="V1494">
        <f t="shared" ca="1" si="336"/>
        <v>0</v>
      </c>
    </row>
    <row r="1495" spans="6:22" x14ac:dyDescent="0.25">
      <c r="F1495">
        <f t="shared" si="325"/>
        <v>1492</v>
      </c>
      <c r="G1495">
        <f t="shared" si="326"/>
        <v>3.7300000000000001E-4</v>
      </c>
      <c r="H1495">
        <f t="shared" si="327"/>
        <v>0</v>
      </c>
      <c r="I1495">
        <f t="shared" si="337"/>
        <v>0</v>
      </c>
      <c r="J1495">
        <f t="shared" si="332"/>
        <v>0</v>
      </c>
      <c r="L1495">
        <f t="shared" si="338"/>
        <v>-2531.6748750059287</v>
      </c>
      <c r="M1495">
        <f t="shared" si="328"/>
        <v>-6.3291871875148216E-4</v>
      </c>
      <c r="N1495">
        <f t="shared" si="333"/>
        <v>0</v>
      </c>
      <c r="O1495">
        <f t="shared" si="334"/>
        <v>0</v>
      </c>
      <c r="P1495">
        <f t="shared" si="335"/>
        <v>0</v>
      </c>
      <c r="Q1495">
        <f t="shared" si="329"/>
        <v>0.109375</v>
      </c>
      <c r="R1495">
        <f>Random!A1493</f>
        <v>5.3969583318297598E-2</v>
      </c>
      <c r="T1495">
        <f t="shared" ca="1" si="330"/>
        <v>3.9941834007248989E-2</v>
      </c>
      <c r="U1495">
        <f t="shared" ca="1" si="331"/>
        <v>0</v>
      </c>
      <c r="V1495">
        <f t="shared" ca="1" si="336"/>
        <v>0</v>
      </c>
    </row>
    <row r="1496" spans="6:22" x14ac:dyDescent="0.25">
      <c r="F1496">
        <f t="shared" si="325"/>
        <v>1493</v>
      </c>
      <c r="G1496">
        <f t="shared" si="326"/>
        <v>3.7324999999999999E-4</v>
      </c>
      <c r="H1496">
        <f t="shared" si="327"/>
        <v>0</v>
      </c>
      <c r="I1496">
        <f t="shared" si="337"/>
        <v>0</v>
      </c>
      <c r="J1496">
        <f t="shared" si="332"/>
        <v>0</v>
      </c>
      <c r="L1496">
        <f t="shared" si="338"/>
        <v>-2530.6748750059287</v>
      </c>
      <c r="M1496">
        <f t="shared" si="328"/>
        <v>-6.3266871875148213E-4</v>
      </c>
      <c r="N1496">
        <f t="shared" si="333"/>
        <v>0</v>
      </c>
      <c r="O1496">
        <f t="shared" si="334"/>
        <v>0</v>
      </c>
      <c r="P1496">
        <f t="shared" si="335"/>
        <v>0</v>
      </c>
      <c r="Q1496">
        <f t="shared" si="329"/>
        <v>-0.71875</v>
      </c>
      <c r="R1496">
        <f>Random!A1494</f>
        <v>-0.36062445119284792</v>
      </c>
      <c r="T1496">
        <f t="shared" ca="1" si="330"/>
        <v>4.5633714570066229E-2</v>
      </c>
      <c r="U1496">
        <f t="shared" ca="1" si="331"/>
        <v>0</v>
      </c>
      <c r="V1496">
        <f t="shared" ca="1" si="336"/>
        <v>0</v>
      </c>
    </row>
    <row r="1497" spans="6:22" x14ac:dyDescent="0.25">
      <c r="F1497">
        <f t="shared" si="325"/>
        <v>1494</v>
      </c>
      <c r="G1497">
        <f t="shared" si="326"/>
        <v>3.7350000000000003E-4</v>
      </c>
      <c r="H1497">
        <f t="shared" si="327"/>
        <v>0</v>
      </c>
      <c r="I1497">
        <f t="shared" si="337"/>
        <v>0</v>
      </c>
      <c r="J1497">
        <f t="shared" si="332"/>
        <v>0</v>
      </c>
      <c r="L1497">
        <f t="shared" si="338"/>
        <v>-2529.6748750059287</v>
      </c>
      <c r="M1497">
        <f t="shared" si="328"/>
        <v>-6.324187187514822E-4</v>
      </c>
      <c r="N1497">
        <f t="shared" si="333"/>
        <v>0</v>
      </c>
      <c r="O1497">
        <f t="shared" si="334"/>
        <v>0</v>
      </c>
      <c r="P1497">
        <f t="shared" si="335"/>
        <v>0</v>
      </c>
      <c r="Q1497">
        <f t="shared" si="329"/>
        <v>-0.671875</v>
      </c>
      <c r="R1497">
        <f>Random!A1495</f>
        <v>-0.33423035889313191</v>
      </c>
      <c r="T1497">
        <f t="shared" ca="1" si="330"/>
        <v>3.7241696654435559E-2</v>
      </c>
      <c r="U1497">
        <f t="shared" ca="1" si="331"/>
        <v>0</v>
      </c>
      <c r="V1497">
        <f t="shared" ca="1" si="336"/>
        <v>0</v>
      </c>
    </row>
    <row r="1498" spans="6:22" x14ac:dyDescent="0.25">
      <c r="F1498">
        <f t="shared" si="325"/>
        <v>1495</v>
      </c>
      <c r="G1498">
        <f t="shared" si="326"/>
        <v>3.7375E-4</v>
      </c>
      <c r="H1498">
        <f t="shared" si="327"/>
        <v>0</v>
      </c>
      <c r="I1498">
        <f t="shared" si="337"/>
        <v>0</v>
      </c>
      <c r="J1498">
        <f t="shared" si="332"/>
        <v>0</v>
      </c>
      <c r="L1498">
        <f t="shared" si="338"/>
        <v>-2528.6748750059287</v>
      </c>
      <c r="M1498">
        <f t="shared" si="328"/>
        <v>-6.3216871875148217E-4</v>
      </c>
      <c r="N1498">
        <f t="shared" si="333"/>
        <v>0</v>
      </c>
      <c r="O1498">
        <f t="shared" si="334"/>
        <v>0</v>
      </c>
      <c r="P1498">
        <f t="shared" si="335"/>
        <v>0</v>
      </c>
      <c r="Q1498">
        <f t="shared" si="329"/>
        <v>0.9609375</v>
      </c>
      <c r="R1498">
        <f>Random!A1496</f>
        <v>0.47932116029144745</v>
      </c>
      <c r="T1498">
        <f t="shared" ca="1" si="330"/>
        <v>1.7694288714095813E-2</v>
      </c>
      <c r="U1498">
        <f t="shared" ca="1" si="331"/>
        <v>0</v>
      </c>
      <c r="V1498">
        <f t="shared" ca="1" si="336"/>
        <v>0</v>
      </c>
    </row>
    <row r="1499" spans="6:22" x14ac:dyDescent="0.25">
      <c r="F1499">
        <f t="shared" si="325"/>
        <v>1496</v>
      </c>
      <c r="G1499">
        <f t="shared" si="326"/>
        <v>3.7399999999999998E-4</v>
      </c>
      <c r="H1499">
        <f t="shared" si="327"/>
        <v>0</v>
      </c>
      <c r="I1499">
        <f t="shared" si="337"/>
        <v>0</v>
      </c>
      <c r="J1499">
        <f t="shared" si="332"/>
        <v>0</v>
      </c>
      <c r="L1499">
        <f t="shared" si="338"/>
        <v>-2527.6748750059287</v>
      </c>
      <c r="M1499">
        <f t="shared" si="328"/>
        <v>-6.3191871875148214E-4</v>
      </c>
      <c r="N1499">
        <f t="shared" si="333"/>
        <v>0</v>
      </c>
      <c r="O1499">
        <f t="shared" si="334"/>
        <v>0</v>
      </c>
      <c r="P1499">
        <f t="shared" si="335"/>
        <v>0</v>
      </c>
      <c r="Q1499">
        <f t="shared" si="329"/>
        <v>-3.125E-2</v>
      </c>
      <c r="R1499">
        <f>Random!A1497</f>
        <v>-1.6905260445415293E-2</v>
      </c>
      <c r="T1499">
        <f t="shared" ca="1" si="330"/>
        <v>-9.1195675317368025E-3</v>
      </c>
      <c r="U1499">
        <f t="shared" ca="1" si="331"/>
        <v>0</v>
      </c>
      <c r="V1499">
        <f t="shared" ca="1" si="336"/>
        <v>0</v>
      </c>
    </row>
    <row r="1500" spans="6:22" x14ac:dyDescent="0.25">
      <c r="F1500">
        <f t="shared" si="325"/>
        <v>1497</v>
      </c>
      <c r="G1500">
        <f t="shared" si="326"/>
        <v>3.7425000000000002E-4</v>
      </c>
      <c r="H1500">
        <f t="shared" si="327"/>
        <v>0</v>
      </c>
      <c r="I1500">
        <f t="shared" si="337"/>
        <v>0</v>
      </c>
      <c r="J1500">
        <f t="shared" si="332"/>
        <v>0</v>
      </c>
      <c r="L1500">
        <f t="shared" si="338"/>
        <v>-2526.6748750059287</v>
      </c>
      <c r="M1500">
        <f t="shared" si="328"/>
        <v>-6.3166871875148221E-4</v>
      </c>
      <c r="N1500">
        <f t="shared" si="333"/>
        <v>0</v>
      </c>
      <c r="O1500">
        <f t="shared" si="334"/>
        <v>0</v>
      </c>
      <c r="P1500">
        <f t="shared" si="335"/>
        <v>0</v>
      </c>
      <c r="Q1500">
        <f t="shared" si="329"/>
        <v>9.375E-2</v>
      </c>
      <c r="R1500">
        <f>Random!A1498</f>
        <v>4.6318806851598615E-2</v>
      </c>
      <c r="T1500">
        <f t="shared" ca="1" si="330"/>
        <v>-3.1949375399858045E-2</v>
      </c>
      <c r="U1500">
        <f t="shared" ca="1" si="331"/>
        <v>0</v>
      </c>
      <c r="V1500">
        <f t="shared" ca="1" si="336"/>
        <v>0</v>
      </c>
    </row>
    <row r="1501" spans="6:22" x14ac:dyDescent="0.25">
      <c r="F1501">
        <f t="shared" si="325"/>
        <v>1498</v>
      </c>
      <c r="G1501">
        <f t="shared" si="326"/>
        <v>3.745E-4</v>
      </c>
      <c r="H1501">
        <f t="shared" si="327"/>
        <v>0</v>
      </c>
      <c r="I1501">
        <f t="shared" si="337"/>
        <v>0</v>
      </c>
      <c r="J1501">
        <f t="shared" si="332"/>
        <v>0</v>
      </c>
      <c r="L1501">
        <f t="shared" si="338"/>
        <v>-2525.6748750059287</v>
      </c>
      <c r="M1501">
        <f t="shared" si="328"/>
        <v>-6.3141871875148218E-4</v>
      </c>
      <c r="N1501">
        <f t="shared" si="333"/>
        <v>0</v>
      </c>
      <c r="O1501">
        <f t="shared" si="334"/>
        <v>0</v>
      </c>
      <c r="P1501">
        <f t="shared" si="335"/>
        <v>0</v>
      </c>
      <c r="Q1501">
        <f t="shared" si="329"/>
        <v>0.125</v>
      </c>
      <c r="R1501">
        <f>Random!A1499</f>
        <v>6.1663379561956999E-2</v>
      </c>
      <c r="T1501">
        <f t="shared" ca="1" si="330"/>
        <v>-4.3812953300493993E-2</v>
      </c>
      <c r="U1501">
        <f t="shared" ca="1" si="331"/>
        <v>0</v>
      </c>
      <c r="V1501">
        <f t="shared" ca="1" si="336"/>
        <v>0</v>
      </c>
    </row>
    <row r="1502" spans="6:22" x14ac:dyDescent="0.25">
      <c r="F1502">
        <f t="shared" si="325"/>
        <v>1499</v>
      </c>
      <c r="G1502">
        <f t="shared" si="326"/>
        <v>3.7474999999999997E-4</v>
      </c>
      <c r="H1502">
        <f t="shared" si="327"/>
        <v>0</v>
      </c>
      <c r="I1502">
        <f t="shared" si="337"/>
        <v>0</v>
      </c>
      <c r="J1502">
        <f t="shared" si="332"/>
        <v>0</v>
      </c>
      <c r="L1502">
        <f t="shared" si="338"/>
        <v>-2524.6748750059287</v>
      </c>
      <c r="M1502">
        <f t="shared" si="328"/>
        <v>-6.3116871875148214E-4</v>
      </c>
      <c r="N1502">
        <f t="shared" si="333"/>
        <v>0</v>
      </c>
      <c r="O1502">
        <f t="shared" si="334"/>
        <v>0</v>
      </c>
      <c r="P1502">
        <f t="shared" si="335"/>
        <v>0</v>
      </c>
      <c r="Q1502">
        <f t="shared" si="329"/>
        <v>-0.5703125</v>
      </c>
      <c r="R1502">
        <f>Random!A1500</f>
        <v>-0.28632353955985923</v>
      </c>
      <c r="T1502">
        <f t="shared" ca="1" si="330"/>
        <v>-4.0649862272187601E-2</v>
      </c>
      <c r="U1502">
        <f t="shared" ca="1" si="331"/>
        <v>0</v>
      </c>
      <c r="V1502">
        <f t="shared" ca="1" si="336"/>
        <v>0</v>
      </c>
    </row>
    <row r="1503" spans="6:22" x14ac:dyDescent="0.25">
      <c r="F1503">
        <f t="shared" si="325"/>
        <v>1500</v>
      </c>
      <c r="G1503">
        <f t="shared" si="326"/>
        <v>3.7500000000000001E-4</v>
      </c>
      <c r="H1503">
        <f t="shared" si="327"/>
        <v>0</v>
      </c>
      <c r="I1503">
        <f t="shared" si="337"/>
        <v>0</v>
      </c>
      <c r="J1503">
        <f t="shared" si="332"/>
        <v>0</v>
      </c>
      <c r="L1503">
        <f t="shared" si="338"/>
        <v>-2523.6748750059287</v>
      </c>
      <c r="M1503">
        <f t="shared" si="328"/>
        <v>-6.3091871875148222E-4</v>
      </c>
      <c r="N1503">
        <f t="shared" si="333"/>
        <v>0</v>
      </c>
      <c r="O1503">
        <f t="shared" si="334"/>
        <v>0</v>
      </c>
      <c r="P1503">
        <f t="shared" si="335"/>
        <v>0</v>
      </c>
      <c r="Q1503">
        <f t="shared" si="329"/>
        <v>0.1484375</v>
      </c>
      <c r="R1503">
        <f>Random!A1501</f>
        <v>7.3188700911391846E-2</v>
      </c>
      <c r="T1503">
        <f t="shared" ca="1" si="330"/>
        <v>-2.4252785098268712E-2</v>
      </c>
      <c r="U1503">
        <f t="shared" ca="1" si="331"/>
        <v>0</v>
      </c>
      <c r="V1503">
        <f t="shared" ca="1" si="336"/>
        <v>0</v>
      </c>
    </row>
    <row r="1504" spans="6:22" x14ac:dyDescent="0.25">
      <c r="F1504">
        <f t="shared" si="325"/>
        <v>1501</v>
      </c>
      <c r="G1504">
        <f t="shared" si="326"/>
        <v>3.7524999999999999E-4</v>
      </c>
      <c r="H1504">
        <f t="shared" si="327"/>
        <v>0</v>
      </c>
      <c r="I1504">
        <f t="shared" si="337"/>
        <v>0</v>
      </c>
      <c r="J1504">
        <f t="shared" si="332"/>
        <v>0</v>
      </c>
      <c r="L1504">
        <f t="shared" si="338"/>
        <v>-2522.6748750059287</v>
      </c>
      <c r="M1504">
        <f t="shared" si="328"/>
        <v>-6.3066871875148219E-4</v>
      </c>
      <c r="N1504">
        <f t="shared" si="333"/>
        <v>0</v>
      </c>
      <c r="O1504">
        <f t="shared" si="334"/>
        <v>0</v>
      </c>
      <c r="P1504">
        <f t="shared" si="335"/>
        <v>0</v>
      </c>
      <c r="Q1504">
        <f t="shared" si="329"/>
        <v>0.1875</v>
      </c>
      <c r="R1504">
        <f>Random!A1502</f>
        <v>9.4472564154722938E-2</v>
      </c>
      <c r="T1504">
        <f t="shared" ca="1" si="330"/>
        <v>-1.229268494545863E-3</v>
      </c>
      <c r="U1504">
        <f t="shared" ca="1" si="331"/>
        <v>0</v>
      </c>
      <c r="V1504">
        <f t="shared" ca="1" si="336"/>
        <v>0</v>
      </c>
    </row>
    <row r="1505" spans="6:22" x14ac:dyDescent="0.25">
      <c r="F1505">
        <f t="shared" si="325"/>
        <v>1502</v>
      </c>
      <c r="G1505">
        <f t="shared" si="326"/>
        <v>3.7550000000000002E-4</v>
      </c>
      <c r="H1505">
        <f t="shared" si="327"/>
        <v>0</v>
      </c>
      <c r="I1505">
        <f t="shared" si="337"/>
        <v>0</v>
      </c>
      <c r="J1505">
        <f t="shared" si="332"/>
        <v>0</v>
      </c>
      <c r="L1505">
        <f t="shared" si="338"/>
        <v>-2521.6748750059287</v>
      </c>
      <c r="M1505">
        <f t="shared" si="328"/>
        <v>-6.3041871875148215E-4</v>
      </c>
      <c r="N1505">
        <f t="shared" si="333"/>
        <v>0</v>
      </c>
      <c r="O1505">
        <f t="shared" si="334"/>
        <v>0</v>
      </c>
      <c r="P1505">
        <f t="shared" si="335"/>
        <v>0</v>
      </c>
      <c r="Q1505">
        <f t="shared" si="329"/>
        <v>-0.765625</v>
      </c>
      <c r="R1505">
        <f>Random!A1503</f>
        <v>-0.38359682425495856</v>
      </c>
      <c r="T1505">
        <f t="shared" ca="1" si="330"/>
        <v>2.169040001874372E-2</v>
      </c>
      <c r="U1505">
        <f t="shared" ca="1" si="331"/>
        <v>0</v>
      </c>
      <c r="V1505">
        <f t="shared" ca="1" si="336"/>
        <v>0</v>
      </c>
    </row>
    <row r="1506" spans="6:22" x14ac:dyDescent="0.25">
      <c r="F1506">
        <f t="shared" si="325"/>
        <v>1503</v>
      </c>
      <c r="G1506">
        <f t="shared" si="326"/>
        <v>3.7575E-4</v>
      </c>
      <c r="H1506">
        <f t="shared" si="327"/>
        <v>0</v>
      </c>
      <c r="I1506">
        <f t="shared" si="337"/>
        <v>0</v>
      </c>
      <c r="J1506">
        <f t="shared" si="332"/>
        <v>0</v>
      </c>
      <c r="L1506">
        <f t="shared" si="338"/>
        <v>-2520.6748750059287</v>
      </c>
      <c r="M1506">
        <f t="shared" si="328"/>
        <v>-6.3016871875148212E-4</v>
      </c>
      <c r="N1506">
        <f t="shared" si="333"/>
        <v>0</v>
      </c>
      <c r="O1506">
        <f t="shared" si="334"/>
        <v>0</v>
      </c>
      <c r="P1506">
        <f t="shared" si="335"/>
        <v>0</v>
      </c>
      <c r="Q1506">
        <f t="shared" si="329"/>
        <v>0.8984375</v>
      </c>
      <c r="R1506">
        <f>Random!A1504</f>
        <v>0.44950421422668529</v>
      </c>
      <c r="T1506">
        <f t="shared" ca="1" si="330"/>
        <v>3.7606195238309624E-2</v>
      </c>
      <c r="U1506">
        <f t="shared" ca="1" si="331"/>
        <v>0</v>
      </c>
      <c r="V1506">
        <f t="shared" ca="1" si="336"/>
        <v>0</v>
      </c>
    </row>
    <row r="1507" spans="6:22" x14ac:dyDescent="0.25">
      <c r="F1507">
        <f t="shared" si="325"/>
        <v>1504</v>
      </c>
      <c r="G1507">
        <f t="shared" si="326"/>
        <v>3.7599999999999998E-4</v>
      </c>
      <c r="H1507">
        <f t="shared" si="327"/>
        <v>0</v>
      </c>
      <c r="I1507">
        <f t="shared" si="337"/>
        <v>0</v>
      </c>
      <c r="J1507">
        <f t="shared" si="332"/>
        <v>0</v>
      </c>
      <c r="L1507">
        <f t="shared" si="338"/>
        <v>-2519.6748750059287</v>
      </c>
      <c r="M1507">
        <f t="shared" si="328"/>
        <v>-6.299187187514822E-4</v>
      </c>
      <c r="N1507">
        <f t="shared" si="333"/>
        <v>0</v>
      </c>
      <c r="O1507">
        <f t="shared" si="334"/>
        <v>0</v>
      </c>
      <c r="P1507">
        <f t="shared" si="335"/>
        <v>0</v>
      </c>
      <c r="Q1507">
        <f t="shared" si="329"/>
        <v>0.3671875</v>
      </c>
      <c r="R1507">
        <f>Random!A1505</f>
        <v>0.18522640718024241</v>
      </c>
      <c r="T1507">
        <f t="shared" ca="1" si="330"/>
        <v>3.9515613352739939E-2</v>
      </c>
      <c r="U1507">
        <f t="shared" ca="1" si="331"/>
        <v>0</v>
      </c>
      <c r="V1507">
        <f t="shared" ca="1" si="336"/>
        <v>0</v>
      </c>
    </row>
    <row r="1508" spans="6:22" x14ac:dyDescent="0.25">
      <c r="F1508">
        <f t="shared" si="325"/>
        <v>1505</v>
      </c>
      <c r="G1508">
        <f t="shared" si="326"/>
        <v>3.7625000000000001E-4</v>
      </c>
      <c r="H1508">
        <f t="shared" si="327"/>
        <v>0</v>
      </c>
      <c r="I1508">
        <f t="shared" si="337"/>
        <v>0</v>
      </c>
      <c r="J1508">
        <f t="shared" si="332"/>
        <v>0</v>
      </c>
      <c r="L1508">
        <f t="shared" si="338"/>
        <v>-2518.6748750059287</v>
      </c>
      <c r="M1508">
        <f t="shared" si="328"/>
        <v>-6.2966871875148216E-4</v>
      </c>
      <c r="N1508">
        <f t="shared" si="333"/>
        <v>0</v>
      </c>
      <c r="O1508">
        <f t="shared" si="334"/>
        <v>0</v>
      </c>
      <c r="P1508">
        <f t="shared" si="335"/>
        <v>0</v>
      </c>
      <c r="Q1508">
        <f t="shared" si="329"/>
        <v>3.125E-2</v>
      </c>
      <c r="R1508">
        <f>Random!A1506</f>
        <v>1.6782342795939931E-2</v>
      </c>
      <c r="T1508">
        <f t="shared" ca="1" si="330"/>
        <v>2.7650498615888659E-2</v>
      </c>
      <c r="U1508">
        <f t="shared" ca="1" si="331"/>
        <v>0</v>
      </c>
      <c r="V1508">
        <f t="shared" ca="1" si="336"/>
        <v>0</v>
      </c>
    </row>
    <row r="1509" spans="6:22" x14ac:dyDescent="0.25">
      <c r="F1509">
        <f t="shared" si="325"/>
        <v>1506</v>
      </c>
      <c r="G1509">
        <f t="shared" si="326"/>
        <v>3.7649999999999999E-4</v>
      </c>
      <c r="H1509">
        <f t="shared" si="327"/>
        <v>0</v>
      </c>
      <c r="I1509">
        <f t="shared" si="337"/>
        <v>0</v>
      </c>
      <c r="J1509">
        <f t="shared" si="332"/>
        <v>0</v>
      </c>
      <c r="L1509">
        <f t="shared" si="338"/>
        <v>-2517.6748750059287</v>
      </c>
      <c r="M1509">
        <f t="shared" si="328"/>
        <v>-6.2941871875148213E-4</v>
      </c>
      <c r="N1509">
        <f t="shared" si="333"/>
        <v>0</v>
      </c>
      <c r="O1509">
        <f t="shared" si="334"/>
        <v>0</v>
      </c>
      <c r="P1509">
        <f t="shared" si="335"/>
        <v>0</v>
      </c>
      <c r="Q1509">
        <f t="shared" si="329"/>
        <v>-0.1171875</v>
      </c>
      <c r="R1509">
        <f>Random!A1507</f>
        <v>-5.8038966265063774E-2</v>
      </c>
      <c r="T1509">
        <f t="shared" ca="1" si="330"/>
        <v>8.2559488084401316E-3</v>
      </c>
      <c r="U1509">
        <f t="shared" ca="1" si="331"/>
        <v>0</v>
      </c>
      <c r="V1509">
        <f t="shared" ca="1" si="336"/>
        <v>0</v>
      </c>
    </row>
    <row r="1510" spans="6:22" x14ac:dyDescent="0.25">
      <c r="F1510">
        <f t="shared" si="325"/>
        <v>1507</v>
      </c>
      <c r="G1510">
        <f t="shared" si="326"/>
        <v>3.7675000000000002E-4</v>
      </c>
      <c r="H1510">
        <f t="shared" si="327"/>
        <v>0</v>
      </c>
      <c r="I1510">
        <f t="shared" si="337"/>
        <v>0</v>
      </c>
      <c r="J1510">
        <f t="shared" si="332"/>
        <v>0</v>
      </c>
      <c r="L1510">
        <f t="shared" si="338"/>
        <v>-2516.6748750059287</v>
      </c>
      <c r="M1510">
        <f t="shared" si="328"/>
        <v>-6.291687187514822E-4</v>
      </c>
      <c r="N1510">
        <f t="shared" si="333"/>
        <v>0</v>
      </c>
      <c r="O1510">
        <f t="shared" si="334"/>
        <v>0</v>
      </c>
      <c r="P1510">
        <f t="shared" si="335"/>
        <v>0</v>
      </c>
      <c r="Q1510">
        <f t="shared" si="329"/>
        <v>-0.375</v>
      </c>
      <c r="R1510">
        <f>Random!A1508</f>
        <v>-0.18671508474540333</v>
      </c>
      <c r="T1510">
        <f t="shared" ca="1" si="330"/>
        <v>-1.2457006066475059E-2</v>
      </c>
      <c r="U1510">
        <f t="shared" ca="1" si="331"/>
        <v>0</v>
      </c>
      <c r="V1510">
        <f t="shared" ca="1" si="336"/>
        <v>0</v>
      </c>
    </row>
    <row r="1511" spans="6:22" x14ac:dyDescent="0.25">
      <c r="F1511">
        <f t="shared" si="325"/>
        <v>1508</v>
      </c>
      <c r="G1511">
        <f t="shared" si="326"/>
        <v>3.77E-4</v>
      </c>
      <c r="H1511">
        <f t="shared" si="327"/>
        <v>0</v>
      </c>
      <c r="I1511">
        <f t="shared" si="337"/>
        <v>0</v>
      </c>
      <c r="J1511">
        <f t="shared" si="332"/>
        <v>0</v>
      </c>
      <c r="L1511">
        <f t="shared" si="338"/>
        <v>-2515.6748750059287</v>
      </c>
      <c r="M1511">
        <f t="shared" si="328"/>
        <v>-6.2891871875148217E-4</v>
      </c>
      <c r="N1511">
        <f t="shared" si="333"/>
        <v>0</v>
      </c>
      <c r="O1511">
        <f t="shared" si="334"/>
        <v>0</v>
      </c>
      <c r="P1511">
        <f t="shared" si="335"/>
        <v>0</v>
      </c>
      <c r="Q1511">
        <f t="shared" si="329"/>
        <v>-0.7265625</v>
      </c>
      <c r="R1511">
        <f>Random!A1509</f>
        <v>-0.36305090188040212</v>
      </c>
      <c r="T1511">
        <f t="shared" ca="1" si="330"/>
        <v>-2.8610282054562716E-2</v>
      </c>
      <c r="U1511">
        <f t="shared" ca="1" si="331"/>
        <v>0</v>
      </c>
      <c r="V1511">
        <f t="shared" ca="1" si="336"/>
        <v>0</v>
      </c>
    </row>
    <row r="1512" spans="6:22" x14ac:dyDescent="0.25">
      <c r="F1512">
        <f t="shared" si="325"/>
        <v>1509</v>
      </c>
      <c r="G1512">
        <f t="shared" si="326"/>
        <v>3.7724999999999998E-4</v>
      </c>
      <c r="H1512">
        <f t="shared" si="327"/>
        <v>0</v>
      </c>
      <c r="I1512">
        <f t="shared" si="337"/>
        <v>0</v>
      </c>
      <c r="J1512">
        <f t="shared" si="332"/>
        <v>0</v>
      </c>
      <c r="L1512">
        <f t="shared" si="338"/>
        <v>-2514.6748750059287</v>
      </c>
      <c r="M1512">
        <f t="shared" si="328"/>
        <v>-6.2866871875148214E-4</v>
      </c>
      <c r="N1512">
        <f t="shared" si="333"/>
        <v>0</v>
      </c>
      <c r="O1512">
        <f t="shared" si="334"/>
        <v>0</v>
      </c>
      <c r="P1512">
        <f t="shared" si="335"/>
        <v>0</v>
      </c>
      <c r="Q1512">
        <f t="shared" si="329"/>
        <v>-0.3125</v>
      </c>
      <c r="R1512">
        <f>Random!A1510</f>
        <v>-0.15756431494089718</v>
      </c>
      <c r="T1512">
        <f t="shared" ca="1" si="330"/>
        <v>-3.4195603959359673E-2</v>
      </c>
      <c r="U1512">
        <f t="shared" ca="1" si="331"/>
        <v>0</v>
      </c>
      <c r="V1512">
        <f t="shared" ca="1" si="336"/>
        <v>0</v>
      </c>
    </row>
    <row r="1513" spans="6:22" x14ac:dyDescent="0.25">
      <c r="F1513">
        <f t="shared" si="325"/>
        <v>1510</v>
      </c>
      <c r="G1513">
        <f t="shared" si="326"/>
        <v>3.7750000000000001E-4</v>
      </c>
      <c r="H1513">
        <f t="shared" si="327"/>
        <v>0</v>
      </c>
      <c r="I1513">
        <f t="shared" si="337"/>
        <v>0</v>
      </c>
      <c r="J1513">
        <f t="shared" si="332"/>
        <v>0</v>
      </c>
      <c r="L1513">
        <f t="shared" si="338"/>
        <v>-2513.6748750059287</v>
      </c>
      <c r="M1513">
        <f t="shared" si="328"/>
        <v>-6.2841871875148221E-4</v>
      </c>
      <c r="N1513">
        <f t="shared" si="333"/>
        <v>0</v>
      </c>
      <c r="O1513">
        <f t="shared" si="334"/>
        <v>0</v>
      </c>
      <c r="P1513">
        <f t="shared" si="335"/>
        <v>0</v>
      </c>
      <c r="Q1513">
        <f t="shared" si="329"/>
        <v>-0.6796875</v>
      </c>
      <c r="R1513">
        <f>Random!A1511</f>
        <v>-0.33793110369856105</v>
      </c>
      <c r="T1513">
        <f t="shared" ca="1" si="330"/>
        <v>-2.8823407409945476E-2</v>
      </c>
      <c r="U1513">
        <f t="shared" ca="1" si="331"/>
        <v>0</v>
      </c>
      <c r="V1513">
        <f t="shared" ca="1" si="336"/>
        <v>0</v>
      </c>
    </row>
    <row r="1514" spans="6:22" x14ac:dyDescent="0.25">
      <c r="F1514">
        <f t="shared" si="325"/>
        <v>1511</v>
      </c>
      <c r="G1514">
        <f t="shared" si="326"/>
        <v>3.7774999999999999E-4</v>
      </c>
      <c r="H1514">
        <f t="shared" si="327"/>
        <v>0</v>
      </c>
      <c r="I1514">
        <f t="shared" si="337"/>
        <v>0</v>
      </c>
      <c r="J1514">
        <f t="shared" si="332"/>
        <v>0</v>
      </c>
      <c r="L1514">
        <f t="shared" si="338"/>
        <v>-2512.6748750059287</v>
      </c>
      <c r="M1514">
        <f t="shared" si="328"/>
        <v>-6.2816871875148218E-4</v>
      </c>
      <c r="N1514">
        <f t="shared" si="333"/>
        <v>0</v>
      </c>
      <c r="O1514">
        <f t="shared" si="334"/>
        <v>0</v>
      </c>
      <c r="P1514">
        <f t="shared" si="335"/>
        <v>0</v>
      </c>
      <c r="Q1514">
        <f t="shared" si="329"/>
        <v>0.3046875</v>
      </c>
      <c r="R1514">
        <f>Random!A1512</f>
        <v>0.15040797126850014</v>
      </c>
      <c r="T1514">
        <f t="shared" ca="1" si="330"/>
        <v>-1.2623099888194086E-2</v>
      </c>
      <c r="U1514">
        <f t="shared" ca="1" si="331"/>
        <v>0</v>
      </c>
      <c r="V1514">
        <f t="shared" ca="1" si="336"/>
        <v>0</v>
      </c>
    </row>
    <row r="1515" spans="6:22" x14ac:dyDescent="0.25">
      <c r="F1515">
        <f t="shared" si="325"/>
        <v>1512</v>
      </c>
      <c r="G1515">
        <f t="shared" si="326"/>
        <v>3.7800000000000003E-4</v>
      </c>
      <c r="H1515">
        <f t="shared" si="327"/>
        <v>0</v>
      </c>
      <c r="I1515">
        <f t="shared" si="337"/>
        <v>0</v>
      </c>
      <c r="J1515">
        <f t="shared" si="332"/>
        <v>0</v>
      </c>
      <c r="L1515">
        <f t="shared" si="338"/>
        <v>-2511.6748750059287</v>
      </c>
      <c r="M1515">
        <f t="shared" si="328"/>
        <v>-6.2791871875148215E-4</v>
      </c>
      <c r="N1515">
        <f t="shared" si="333"/>
        <v>0</v>
      </c>
      <c r="O1515">
        <f t="shared" si="334"/>
        <v>0</v>
      </c>
      <c r="P1515">
        <f t="shared" si="335"/>
        <v>0</v>
      </c>
      <c r="Q1515">
        <f t="shared" si="329"/>
        <v>0.984375</v>
      </c>
      <c r="R1515">
        <f>Random!A1513</f>
        <v>0.49241632179828609</v>
      </c>
      <c r="T1515">
        <f t="shared" ca="1" si="330"/>
        <v>7.0360269844234281E-3</v>
      </c>
      <c r="U1515">
        <f t="shared" ca="1" si="331"/>
        <v>0</v>
      </c>
      <c r="V1515">
        <f t="shared" ca="1" si="336"/>
        <v>0</v>
      </c>
    </row>
    <row r="1516" spans="6:22" x14ac:dyDescent="0.25">
      <c r="F1516">
        <f t="shared" si="325"/>
        <v>1513</v>
      </c>
      <c r="G1516">
        <f t="shared" si="326"/>
        <v>3.7825000000000001E-4</v>
      </c>
      <c r="H1516">
        <f t="shared" si="327"/>
        <v>0</v>
      </c>
      <c r="I1516">
        <f t="shared" si="337"/>
        <v>0</v>
      </c>
      <c r="J1516">
        <f t="shared" si="332"/>
        <v>0</v>
      </c>
      <c r="L1516">
        <f t="shared" si="338"/>
        <v>-2510.6748750059287</v>
      </c>
      <c r="M1516">
        <f t="shared" si="328"/>
        <v>-6.2766871875148222E-4</v>
      </c>
      <c r="N1516">
        <f t="shared" si="333"/>
        <v>0</v>
      </c>
      <c r="O1516">
        <f t="shared" si="334"/>
        <v>0</v>
      </c>
      <c r="P1516">
        <f t="shared" si="335"/>
        <v>0</v>
      </c>
      <c r="Q1516">
        <f t="shared" si="329"/>
        <v>-0.7578125</v>
      </c>
      <c r="R1516">
        <f>Random!A1514</f>
        <v>-0.37715210057247883</v>
      </c>
      <c r="T1516">
        <f t="shared" ca="1" si="330"/>
        <v>2.1890650005792604E-2</v>
      </c>
      <c r="U1516">
        <f t="shared" ca="1" si="331"/>
        <v>0</v>
      </c>
      <c r="V1516">
        <f t="shared" ca="1" si="336"/>
        <v>0</v>
      </c>
    </row>
    <row r="1517" spans="6:22" x14ac:dyDescent="0.25">
      <c r="F1517">
        <f t="shared" si="325"/>
        <v>1514</v>
      </c>
      <c r="G1517">
        <f t="shared" si="326"/>
        <v>3.7849999999999998E-4</v>
      </c>
      <c r="H1517">
        <f t="shared" si="327"/>
        <v>0</v>
      </c>
      <c r="I1517">
        <f t="shared" si="337"/>
        <v>0</v>
      </c>
      <c r="J1517">
        <f t="shared" si="332"/>
        <v>0</v>
      </c>
      <c r="L1517">
        <f t="shared" si="338"/>
        <v>-2509.6748750059287</v>
      </c>
      <c r="M1517">
        <f t="shared" si="328"/>
        <v>-6.2741871875148219E-4</v>
      </c>
      <c r="N1517">
        <f t="shared" si="333"/>
        <v>0</v>
      </c>
      <c r="O1517">
        <f t="shared" si="334"/>
        <v>0</v>
      </c>
      <c r="P1517">
        <f t="shared" si="335"/>
        <v>0</v>
      </c>
      <c r="Q1517">
        <f t="shared" si="329"/>
        <v>4.6875E-2</v>
      </c>
      <c r="R1517">
        <f>Random!A1515</f>
        <v>2.3912385355928878E-2</v>
      </c>
      <c r="T1517">
        <f t="shared" ca="1" si="330"/>
        <v>3.0470837458237997E-2</v>
      </c>
      <c r="U1517">
        <f t="shared" ca="1" si="331"/>
        <v>0</v>
      </c>
      <c r="V1517">
        <f t="shared" ca="1" si="336"/>
        <v>0</v>
      </c>
    </row>
    <row r="1518" spans="6:22" x14ac:dyDescent="0.25">
      <c r="F1518">
        <f t="shared" si="325"/>
        <v>1515</v>
      </c>
      <c r="G1518">
        <f t="shared" si="326"/>
        <v>3.7875000000000002E-4</v>
      </c>
      <c r="H1518">
        <f t="shared" si="327"/>
        <v>0</v>
      </c>
      <c r="I1518">
        <f t="shared" si="337"/>
        <v>0</v>
      </c>
      <c r="J1518">
        <f t="shared" si="332"/>
        <v>0</v>
      </c>
      <c r="L1518">
        <f t="shared" si="338"/>
        <v>-2508.6748750059287</v>
      </c>
      <c r="M1518">
        <f t="shared" si="328"/>
        <v>-6.2716871875148216E-4</v>
      </c>
      <c r="N1518">
        <f t="shared" si="333"/>
        <v>0</v>
      </c>
      <c r="O1518">
        <f t="shared" si="334"/>
        <v>0</v>
      </c>
      <c r="P1518">
        <f t="shared" si="335"/>
        <v>0</v>
      </c>
      <c r="Q1518">
        <f t="shared" si="329"/>
        <v>0.953125</v>
      </c>
      <c r="R1518">
        <f>Random!A1516</f>
        <v>0.47519861831522769</v>
      </c>
      <c r="T1518">
        <f t="shared" ca="1" si="330"/>
        <v>2.9695013235356622E-2</v>
      </c>
      <c r="U1518">
        <f t="shared" ca="1" si="331"/>
        <v>0</v>
      </c>
      <c r="V1518">
        <f t="shared" ca="1" si="336"/>
        <v>0</v>
      </c>
    </row>
    <row r="1519" spans="6:22" x14ac:dyDescent="0.25">
      <c r="F1519">
        <f t="shared" si="325"/>
        <v>1516</v>
      </c>
      <c r="G1519">
        <f t="shared" si="326"/>
        <v>3.79E-4</v>
      </c>
      <c r="H1519">
        <f t="shared" si="327"/>
        <v>0</v>
      </c>
      <c r="I1519">
        <f t="shared" si="337"/>
        <v>0</v>
      </c>
      <c r="J1519">
        <f t="shared" si="332"/>
        <v>0</v>
      </c>
      <c r="L1519">
        <f t="shared" si="338"/>
        <v>-2507.6748750059287</v>
      </c>
      <c r="M1519">
        <f t="shared" si="328"/>
        <v>-6.2691871875148212E-4</v>
      </c>
      <c r="N1519">
        <f t="shared" si="333"/>
        <v>0</v>
      </c>
      <c r="O1519">
        <f t="shared" si="334"/>
        <v>0</v>
      </c>
      <c r="P1519">
        <f t="shared" si="335"/>
        <v>0</v>
      </c>
      <c r="Q1519">
        <f t="shared" si="329"/>
        <v>0.1640625</v>
      </c>
      <c r="R1519">
        <f>Random!A1517</f>
        <v>8.1129166167901445E-2</v>
      </c>
      <c r="T1519">
        <f t="shared" ca="1" si="330"/>
        <v>1.8477685767015233E-2</v>
      </c>
      <c r="U1519">
        <f t="shared" ca="1" si="331"/>
        <v>0</v>
      </c>
      <c r="V1519">
        <f t="shared" ca="1" si="336"/>
        <v>0</v>
      </c>
    </row>
    <row r="1520" spans="6:22" x14ac:dyDescent="0.25">
      <c r="F1520">
        <f t="shared" si="325"/>
        <v>1517</v>
      </c>
      <c r="G1520">
        <f t="shared" si="326"/>
        <v>3.7924999999999998E-4</v>
      </c>
      <c r="H1520">
        <f t="shared" si="327"/>
        <v>0</v>
      </c>
      <c r="I1520">
        <f t="shared" si="337"/>
        <v>0</v>
      </c>
      <c r="J1520">
        <f t="shared" si="332"/>
        <v>0</v>
      </c>
      <c r="L1520">
        <f t="shared" si="338"/>
        <v>-2506.6748750059287</v>
      </c>
      <c r="M1520">
        <f t="shared" si="328"/>
        <v>-6.266687187514822E-4</v>
      </c>
      <c r="N1520">
        <f t="shared" si="333"/>
        <v>0</v>
      </c>
      <c r="O1520">
        <f t="shared" si="334"/>
        <v>0</v>
      </c>
      <c r="P1520">
        <f t="shared" si="335"/>
        <v>0</v>
      </c>
      <c r="Q1520">
        <f t="shared" si="329"/>
        <v>-0.296875</v>
      </c>
      <c r="R1520">
        <f>Random!A1518</f>
        <v>-0.1495415306726946</v>
      </c>
      <c r="T1520">
        <f t="shared" ca="1" si="330"/>
        <v>2.6321684611191158E-3</v>
      </c>
      <c r="U1520">
        <f t="shared" ca="1" si="331"/>
        <v>0</v>
      </c>
      <c r="V1520">
        <f t="shared" ca="1" si="336"/>
        <v>0</v>
      </c>
    </row>
    <row r="1521" spans="6:22" x14ac:dyDescent="0.25">
      <c r="F1521">
        <f t="shared" si="325"/>
        <v>1518</v>
      </c>
      <c r="G1521">
        <f t="shared" si="326"/>
        <v>3.7950000000000001E-4</v>
      </c>
      <c r="H1521">
        <f t="shared" si="327"/>
        <v>0</v>
      </c>
      <c r="I1521">
        <f t="shared" si="337"/>
        <v>0</v>
      </c>
      <c r="J1521">
        <f t="shared" si="332"/>
        <v>0</v>
      </c>
      <c r="L1521">
        <f t="shared" si="338"/>
        <v>-2505.6748750059287</v>
      </c>
      <c r="M1521">
        <f t="shared" si="328"/>
        <v>-6.2641871875148216E-4</v>
      </c>
      <c r="N1521">
        <f t="shared" si="333"/>
        <v>0</v>
      </c>
      <c r="O1521">
        <f t="shared" si="334"/>
        <v>0</v>
      </c>
      <c r="P1521">
        <f t="shared" si="335"/>
        <v>0</v>
      </c>
      <c r="Q1521">
        <f t="shared" si="329"/>
        <v>-0.5546875</v>
      </c>
      <c r="R1521">
        <f>Random!A1519</f>
        <v>-0.27588812051966338</v>
      </c>
      <c r="T1521">
        <f t="shared" ca="1" si="330"/>
        <v>-1.1919440882511519E-2</v>
      </c>
      <c r="U1521">
        <f t="shared" ca="1" si="331"/>
        <v>0</v>
      </c>
      <c r="V1521">
        <f t="shared" ca="1" si="336"/>
        <v>0</v>
      </c>
    </row>
    <row r="1522" spans="6:22" x14ac:dyDescent="0.25">
      <c r="F1522">
        <f t="shared" si="325"/>
        <v>1519</v>
      </c>
      <c r="G1522">
        <f t="shared" si="326"/>
        <v>3.7974999999999999E-4</v>
      </c>
      <c r="H1522">
        <f t="shared" si="327"/>
        <v>0</v>
      </c>
      <c r="I1522">
        <f t="shared" si="337"/>
        <v>0</v>
      </c>
      <c r="J1522">
        <f t="shared" si="332"/>
        <v>0</v>
      </c>
      <c r="L1522">
        <f t="shared" si="338"/>
        <v>-2504.6748750059287</v>
      </c>
      <c r="M1522">
        <f t="shared" si="328"/>
        <v>-6.2616871875148213E-4</v>
      </c>
      <c r="N1522">
        <f t="shared" si="333"/>
        <v>0</v>
      </c>
      <c r="O1522">
        <f t="shared" si="334"/>
        <v>0</v>
      </c>
      <c r="P1522">
        <f t="shared" si="335"/>
        <v>0</v>
      </c>
      <c r="Q1522">
        <f t="shared" si="329"/>
        <v>0.2109375</v>
      </c>
      <c r="R1522">
        <f>Random!A1520</f>
        <v>0.10571522004112011</v>
      </c>
      <c r="T1522">
        <f t="shared" ca="1" si="330"/>
        <v>-2.0744931809082958E-2</v>
      </c>
      <c r="U1522">
        <f t="shared" ca="1" si="331"/>
        <v>0</v>
      </c>
      <c r="V1522">
        <f t="shared" ca="1" si="336"/>
        <v>0</v>
      </c>
    </row>
    <row r="1523" spans="6:22" x14ac:dyDescent="0.25">
      <c r="F1523">
        <f t="shared" si="325"/>
        <v>1520</v>
      </c>
      <c r="G1523">
        <f t="shared" si="326"/>
        <v>3.8000000000000002E-4</v>
      </c>
      <c r="H1523">
        <f t="shared" si="327"/>
        <v>0</v>
      </c>
      <c r="I1523">
        <f t="shared" si="337"/>
        <v>0</v>
      </c>
      <c r="J1523">
        <f t="shared" si="332"/>
        <v>0</v>
      </c>
      <c r="L1523">
        <f t="shared" si="338"/>
        <v>-2503.6748750059287</v>
      </c>
      <c r="M1523">
        <f t="shared" si="328"/>
        <v>-6.2591871875148221E-4</v>
      </c>
      <c r="N1523">
        <f t="shared" si="333"/>
        <v>0</v>
      </c>
      <c r="O1523">
        <f t="shared" si="334"/>
        <v>0</v>
      </c>
      <c r="P1523">
        <f t="shared" si="335"/>
        <v>0</v>
      </c>
      <c r="Q1523">
        <f t="shared" si="329"/>
        <v>0.359375</v>
      </c>
      <c r="R1523">
        <f>Random!A1521</f>
        <v>0.17870008015564098</v>
      </c>
      <c r="T1523">
        <f t="shared" ca="1" si="330"/>
        <v>-2.2861698166698374E-2</v>
      </c>
      <c r="U1523">
        <f t="shared" ca="1" si="331"/>
        <v>0</v>
      </c>
      <c r="V1523">
        <f t="shared" ca="1" si="336"/>
        <v>0</v>
      </c>
    </row>
    <row r="1524" spans="6:22" x14ac:dyDescent="0.25">
      <c r="F1524">
        <f t="shared" si="325"/>
        <v>1521</v>
      </c>
      <c r="G1524">
        <f t="shared" si="326"/>
        <v>3.8025E-4</v>
      </c>
      <c r="H1524">
        <f t="shared" si="327"/>
        <v>0</v>
      </c>
      <c r="I1524">
        <f t="shared" si="337"/>
        <v>0</v>
      </c>
      <c r="J1524">
        <f t="shared" si="332"/>
        <v>0</v>
      </c>
      <c r="L1524">
        <f t="shared" si="338"/>
        <v>-2502.6748750059287</v>
      </c>
      <c r="M1524">
        <f t="shared" si="328"/>
        <v>-6.2566871875148217E-4</v>
      </c>
      <c r="N1524">
        <f t="shared" si="333"/>
        <v>0</v>
      </c>
      <c r="O1524">
        <f t="shared" si="334"/>
        <v>0</v>
      </c>
      <c r="P1524">
        <f t="shared" si="335"/>
        <v>0</v>
      </c>
      <c r="Q1524">
        <f t="shared" si="329"/>
        <v>0.1953125</v>
      </c>
      <c r="R1524">
        <f>Random!A1522</f>
        <v>9.9070246251209859E-2</v>
      </c>
      <c r="T1524">
        <f t="shared" ca="1" si="330"/>
        <v>-1.9538181434738275E-2</v>
      </c>
      <c r="U1524">
        <f t="shared" ca="1" si="331"/>
        <v>0</v>
      </c>
      <c r="V1524">
        <f t="shared" ca="1" si="336"/>
        <v>0</v>
      </c>
    </row>
    <row r="1525" spans="6:22" x14ac:dyDescent="0.25">
      <c r="F1525">
        <f t="shared" si="325"/>
        <v>1522</v>
      </c>
      <c r="G1525">
        <f t="shared" si="326"/>
        <v>3.8049999999999998E-4</v>
      </c>
      <c r="H1525">
        <f t="shared" si="327"/>
        <v>0</v>
      </c>
      <c r="I1525">
        <f t="shared" si="337"/>
        <v>0</v>
      </c>
      <c r="J1525">
        <f t="shared" si="332"/>
        <v>0</v>
      </c>
      <c r="L1525">
        <f t="shared" si="338"/>
        <v>-2501.6748750059287</v>
      </c>
      <c r="M1525">
        <f t="shared" si="328"/>
        <v>-6.2541871875148214E-4</v>
      </c>
      <c r="N1525">
        <f t="shared" si="333"/>
        <v>0</v>
      </c>
      <c r="O1525">
        <f t="shared" si="334"/>
        <v>0</v>
      </c>
      <c r="P1525">
        <f t="shared" si="335"/>
        <v>0</v>
      </c>
      <c r="Q1525">
        <f t="shared" si="329"/>
        <v>-0.65625</v>
      </c>
      <c r="R1525">
        <f>Random!A1523</f>
        <v>-0.32833086386083987</v>
      </c>
      <c r="T1525">
        <f t="shared" ca="1" si="330"/>
        <v>-1.1410941136431978E-2</v>
      </c>
      <c r="U1525">
        <f t="shared" ca="1" si="331"/>
        <v>0</v>
      </c>
      <c r="V1525">
        <f t="shared" ca="1" si="336"/>
        <v>0</v>
      </c>
    </row>
    <row r="1526" spans="6:22" x14ac:dyDescent="0.25">
      <c r="F1526">
        <f t="shared" si="325"/>
        <v>1523</v>
      </c>
      <c r="G1526">
        <f t="shared" si="326"/>
        <v>3.8075000000000001E-4</v>
      </c>
      <c r="H1526">
        <f t="shared" si="327"/>
        <v>0</v>
      </c>
      <c r="I1526">
        <f t="shared" si="337"/>
        <v>0</v>
      </c>
      <c r="J1526">
        <f t="shared" si="332"/>
        <v>0</v>
      </c>
      <c r="L1526">
        <f t="shared" si="338"/>
        <v>-2500.6748750059287</v>
      </c>
      <c r="M1526">
        <f t="shared" si="328"/>
        <v>-6.2516871875148222E-4</v>
      </c>
      <c r="N1526">
        <f t="shared" si="333"/>
        <v>0</v>
      </c>
      <c r="O1526">
        <f t="shared" si="334"/>
        <v>0</v>
      </c>
      <c r="P1526">
        <f t="shared" si="335"/>
        <v>0</v>
      </c>
      <c r="Q1526">
        <f t="shared" si="329"/>
        <v>-0.6015625</v>
      </c>
      <c r="R1526">
        <f>Random!A1524</f>
        <v>-0.29885083952562552</v>
      </c>
      <c r="T1526">
        <f t="shared" ca="1" si="330"/>
        <v>1.1850878010108187E-3</v>
      </c>
      <c r="U1526">
        <f t="shared" ca="1" si="331"/>
        <v>0</v>
      </c>
      <c r="V1526">
        <f t="shared" ca="1" si="336"/>
        <v>0</v>
      </c>
    </row>
    <row r="1527" spans="6:22" x14ac:dyDescent="0.25">
      <c r="F1527">
        <f t="shared" si="325"/>
        <v>1524</v>
      </c>
      <c r="G1527">
        <f t="shared" si="326"/>
        <v>3.8099999999999999E-4</v>
      </c>
      <c r="H1527">
        <f t="shared" si="327"/>
        <v>0</v>
      </c>
      <c r="I1527">
        <f t="shared" si="337"/>
        <v>0</v>
      </c>
      <c r="J1527">
        <f t="shared" si="332"/>
        <v>0</v>
      </c>
      <c r="L1527">
        <f t="shared" si="338"/>
        <v>-2499.6748750059287</v>
      </c>
      <c r="M1527">
        <f t="shared" si="328"/>
        <v>-6.2491871875148218E-4</v>
      </c>
      <c r="N1527">
        <f t="shared" si="333"/>
        <v>0</v>
      </c>
      <c r="O1527">
        <f t="shared" si="334"/>
        <v>0</v>
      </c>
      <c r="P1527">
        <f t="shared" si="335"/>
        <v>0</v>
      </c>
      <c r="Q1527">
        <f t="shared" si="329"/>
        <v>-0.3671875</v>
      </c>
      <c r="R1527">
        <f>Random!A1525</f>
        <v>-0.18346045595944882</v>
      </c>
      <c r="T1527">
        <f t="shared" ca="1" si="330"/>
        <v>1.335586314067708E-2</v>
      </c>
      <c r="U1527">
        <f t="shared" ca="1" si="331"/>
        <v>0</v>
      </c>
      <c r="V1527">
        <f t="shared" ca="1" si="336"/>
        <v>0</v>
      </c>
    </row>
    <row r="1528" spans="6:22" x14ac:dyDescent="0.25">
      <c r="F1528">
        <f t="shared" si="325"/>
        <v>1525</v>
      </c>
      <c r="G1528">
        <f t="shared" si="326"/>
        <v>3.8125000000000002E-4</v>
      </c>
      <c r="H1528">
        <f t="shared" si="327"/>
        <v>0</v>
      </c>
      <c r="I1528">
        <f t="shared" si="337"/>
        <v>0</v>
      </c>
      <c r="J1528">
        <f t="shared" si="332"/>
        <v>0</v>
      </c>
      <c r="L1528">
        <f t="shared" si="338"/>
        <v>-2498.6748750059287</v>
      </c>
      <c r="M1528">
        <f t="shared" si="328"/>
        <v>-6.2466871875148215E-4</v>
      </c>
      <c r="N1528">
        <f t="shared" si="333"/>
        <v>0</v>
      </c>
      <c r="O1528">
        <f t="shared" si="334"/>
        <v>0</v>
      </c>
      <c r="P1528">
        <f t="shared" si="335"/>
        <v>0</v>
      </c>
      <c r="Q1528">
        <f t="shared" si="329"/>
        <v>-0.578125</v>
      </c>
      <c r="R1528">
        <f>Random!A1526</f>
        <v>-0.28888416400072636</v>
      </c>
      <c r="T1528">
        <f t="shared" ca="1" si="330"/>
        <v>2.0819131572713499E-2</v>
      </c>
      <c r="U1528">
        <f t="shared" ca="1" si="331"/>
        <v>0</v>
      </c>
      <c r="V1528">
        <f t="shared" ca="1" si="336"/>
        <v>0</v>
      </c>
    </row>
    <row r="1529" spans="6:22" x14ac:dyDescent="0.25">
      <c r="F1529">
        <f t="shared" si="325"/>
        <v>1526</v>
      </c>
      <c r="G1529">
        <f t="shared" si="326"/>
        <v>3.815E-4</v>
      </c>
      <c r="H1529">
        <f t="shared" si="327"/>
        <v>0</v>
      </c>
      <c r="I1529">
        <f t="shared" si="337"/>
        <v>0</v>
      </c>
      <c r="J1529">
        <f t="shared" si="332"/>
        <v>0</v>
      </c>
      <c r="L1529">
        <f t="shared" si="338"/>
        <v>-2497.6748750059287</v>
      </c>
      <c r="M1529">
        <f t="shared" si="328"/>
        <v>-6.2441871875148222E-4</v>
      </c>
      <c r="N1529">
        <f t="shared" si="333"/>
        <v>0</v>
      </c>
      <c r="O1529">
        <f t="shared" si="334"/>
        <v>0</v>
      </c>
      <c r="P1529">
        <f t="shared" si="335"/>
        <v>0</v>
      </c>
      <c r="Q1529">
        <f t="shared" si="329"/>
        <v>-0.4453125</v>
      </c>
      <c r="R1529">
        <f>Random!A1527</f>
        <v>-0.22284688558839516</v>
      </c>
      <c r="T1529">
        <f t="shared" ca="1" si="330"/>
        <v>2.1548602372697921E-2</v>
      </c>
      <c r="U1529">
        <f t="shared" ca="1" si="331"/>
        <v>0</v>
      </c>
      <c r="V1529">
        <f t="shared" ca="1" si="336"/>
        <v>0</v>
      </c>
    </row>
    <row r="1530" spans="6:22" x14ac:dyDescent="0.25">
      <c r="F1530">
        <f t="shared" si="325"/>
        <v>1527</v>
      </c>
      <c r="G1530">
        <f t="shared" si="326"/>
        <v>3.8174999999999998E-4</v>
      </c>
      <c r="H1530">
        <f t="shared" si="327"/>
        <v>0</v>
      </c>
      <c r="I1530">
        <f t="shared" si="337"/>
        <v>0</v>
      </c>
      <c r="J1530">
        <f t="shared" si="332"/>
        <v>0</v>
      </c>
      <c r="L1530">
        <f t="shared" si="338"/>
        <v>-2496.6748750059287</v>
      </c>
      <c r="M1530">
        <f t="shared" si="328"/>
        <v>-6.2416871875148219E-4</v>
      </c>
      <c r="N1530">
        <f t="shared" si="333"/>
        <v>0</v>
      </c>
      <c r="O1530">
        <f t="shared" si="334"/>
        <v>0</v>
      </c>
      <c r="P1530">
        <f t="shared" si="335"/>
        <v>0</v>
      </c>
      <c r="Q1530">
        <f t="shared" si="329"/>
        <v>0.5546875</v>
      </c>
      <c r="R1530">
        <f>Random!A1528</f>
        <v>0.27638895907388417</v>
      </c>
      <c r="T1530">
        <f t="shared" ca="1" si="330"/>
        <v>1.557736258814146E-2</v>
      </c>
      <c r="U1530">
        <f t="shared" ca="1" si="331"/>
        <v>0</v>
      </c>
      <c r="V1530">
        <f t="shared" ca="1" si="336"/>
        <v>0</v>
      </c>
    </row>
    <row r="1531" spans="6:22" x14ac:dyDescent="0.25">
      <c r="F1531">
        <f t="shared" si="325"/>
        <v>1528</v>
      </c>
      <c r="G1531">
        <f t="shared" si="326"/>
        <v>3.8200000000000002E-4</v>
      </c>
      <c r="H1531">
        <f t="shared" si="327"/>
        <v>0</v>
      </c>
      <c r="I1531">
        <f t="shared" si="337"/>
        <v>0</v>
      </c>
      <c r="J1531">
        <f t="shared" si="332"/>
        <v>0</v>
      </c>
      <c r="L1531">
        <f t="shared" si="338"/>
        <v>-2495.6748750059287</v>
      </c>
      <c r="M1531">
        <f t="shared" si="328"/>
        <v>-6.2391871875148216E-4</v>
      </c>
      <c r="N1531">
        <f t="shared" si="333"/>
        <v>0</v>
      </c>
      <c r="O1531">
        <f t="shared" si="334"/>
        <v>0</v>
      </c>
      <c r="P1531">
        <f t="shared" si="335"/>
        <v>0</v>
      </c>
      <c r="Q1531">
        <f t="shared" si="329"/>
        <v>-0.15625</v>
      </c>
      <c r="R1531">
        <f>Random!A1529</f>
        <v>-7.7768224726389557E-2</v>
      </c>
      <c r="T1531">
        <f t="shared" ca="1" si="330"/>
        <v>4.6395585631711402E-3</v>
      </c>
      <c r="U1531">
        <f t="shared" ca="1" si="331"/>
        <v>0</v>
      </c>
      <c r="V1531">
        <f t="shared" ca="1" si="336"/>
        <v>0</v>
      </c>
    </row>
    <row r="1532" spans="6:22" x14ac:dyDescent="0.25">
      <c r="F1532">
        <f t="shared" si="325"/>
        <v>1529</v>
      </c>
      <c r="G1532">
        <f t="shared" si="326"/>
        <v>3.8224999999999999E-4</v>
      </c>
      <c r="H1532">
        <f t="shared" si="327"/>
        <v>0</v>
      </c>
      <c r="I1532">
        <f t="shared" si="337"/>
        <v>0</v>
      </c>
      <c r="J1532">
        <f t="shared" si="332"/>
        <v>0</v>
      </c>
      <c r="L1532">
        <f t="shared" si="338"/>
        <v>-2494.6748750059287</v>
      </c>
      <c r="M1532">
        <f t="shared" si="328"/>
        <v>-6.2366871875148213E-4</v>
      </c>
      <c r="N1532">
        <f t="shared" si="333"/>
        <v>0</v>
      </c>
      <c r="O1532">
        <f t="shared" si="334"/>
        <v>0</v>
      </c>
      <c r="P1532">
        <f t="shared" si="335"/>
        <v>0</v>
      </c>
      <c r="Q1532">
        <f t="shared" si="329"/>
        <v>0.9375</v>
      </c>
      <c r="R1532">
        <f>Random!A1530</f>
        <v>0.46807829644481824</v>
      </c>
      <c r="T1532">
        <f t="shared" ca="1" si="330"/>
        <v>-7.0176703470316345E-3</v>
      </c>
      <c r="U1532">
        <f t="shared" ca="1" si="331"/>
        <v>0</v>
      </c>
      <c r="V1532">
        <f t="shared" ca="1" si="336"/>
        <v>0</v>
      </c>
    </row>
    <row r="1533" spans="6:22" x14ac:dyDescent="0.25">
      <c r="F1533">
        <f t="shared" si="325"/>
        <v>1530</v>
      </c>
      <c r="G1533">
        <f t="shared" si="326"/>
        <v>3.8249999999999997E-4</v>
      </c>
      <c r="H1533">
        <f t="shared" si="327"/>
        <v>0</v>
      </c>
      <c r="I1533">
        <f t="shared" si="337"/>
        <v>0</v>
      </c>
      <c r="J1533">
        <f t="shared" si="332"/>
        <v>0</v>
      </c>
      <c r="L1533">
        <f t="shared" si="338"/>
        <v>-2493.6748750059287</v>
      </c>
      <c r="M1533">
        <f t="shared" si="328"/>
        <v>-6.234187187514822E-4</v>
      </c>
      <c r="N1533">
        <f t="shared" si="333"/>
        <v>0</v>
      </c>
      <c r="O1533">
        <f t="shared" si="334"/>
        <v>0</v>
      </c>
      <c r="P1533">
        <f t="shared" si="335"/>
        <v>0</v>
      </c>
      <c r="Q1533">
        <f t="shared" si="329"/>
        <v>-0.71875</v>
      </c>
      <c r="R1533">
        <f>Random!A1531</f>
        <v>-0.36090763453583641</v>
      </c>
      <c r="T1533">
        <f t="shared" ca="1" si="330"/>
        <v>-1.7818739189264569E-2</v>
      </c>
      <c r="U1533">
        <f t="shared" ca="1" si="331"/>
        <v>0</v>
      </c>
      <c r="V1533">
        <f t="shared" ca="1" si="336"/>
        <v>0</v>
      </c>
    </row>
    <row r="1534" spans="6:22" x14ac:dyDescent="0.25">
      <c r="F1534">
        <f t="shared" si="325"/>
        <v>1531</v>
      </c>
      <c r="G1534">
        <f t="shared" si="326"/>
        <v>3.8275000000000001E-4</v>
      </c>
      <c r="H1534">
        <f t="shared" si="327"/>
        <v>0</v>
      </c>
      <c r="I1534">
        <f t="shared" si="337"/>
        <v>0</v>
      </c>
      <c r="J1534">
        <f t="shared" si="332"/>
        <v>0</v>
      </c>
      <c r="L1534">
        <f t="shared" si="338"/>
        <v>-2492.6748750059287</v>
      </c>
      <c r="M1534">
        <f t="shared" si="328"/>
        <v>-6.2316871875148217E-4</v>
      </c>
      <c r="N1534">
        <f t="shared" si="333"/>
        <v>0</v>
      </c>
      <c r="O1534">
        <f t="shared" si="334"/>
        <v>0</v>
      </c>
      <c r="P1534">
        <f t="shared" si="335"/>
        <v>0</v>
      </c>
      <c r="Q1534">
        <f t="shared" si="329"/>
        <v>-0.3515625</v>
      </c>
      <c r="R1534">
        <f>Random!A1532</f>
        <v>-0.17541426863682619</v>
      </c>
      <c r="T1534">
        <f t="shared" ca="1" si="330"/>
        <v>-2.1136985838001113E-2</v>
      </c>
      <c r="U1534">
        <f t="shared" ca="1" si="331"/>
        <v>0</v>
      </c>
      <c r="V1534">
        <f t="shared" ca="1" si="336"/>
        <v>0</v>
      </c>
    </row>
    <row r="1535" spans="6:22" x14ac:dyDescent="0.25">
      <c r="F1535">
        <f t="shared" si="325"/>
        <v>1532</v>
      </c>
      <c r="G1535">
        <f t="shared" si="326"/>
        <v>3.8299999999999999E-4</v>
      </c>
      <c r="H1535">
        <f t="shared" si="327"/>
        <v>0</v>
      </c>
      <c r="I1535">
        <f t="shared" si="337"/>
        <v>0</v>
      </c>
      <c r="J1535">
        <f t="shared" si="332"/>
        <v>0</v>
      </c>
      <c r="L1535">
        <f t="shared" si="338"/>
        <v>-2491.6748750059287</v>
      </c>
      <c r="M1535">
        <f t="shared" si="328"/>
        <v>-6.2291871875148213E-4</v>
      </c>
      <c r="N1535">
        <f t="shared" si="333"/>
        <v>0</v>
      </c>
      <c r="O1535">
        <f t="shared" si="334"/>
        <v>0</v>
      </c>
      <c r="P1535">
        <f t="shared" si="335"/>
        <v>0</v>
      </c>
      <c r="Q1535">
        <f t="shared" si="329"/>
        <v>-0.9296875</v>
      </c>
      <c r="R1535">
        <f>Random!A1533</f>
        <v>-0.46404133042181095</v>
      </c>
      <c r="T1535">
        <f t="shared" ca="1" si="330"/>
        <v>-1.6679314659211904E-2</v>
      </c>
      <c r="U1535">
        <f t="shared" ca="1" si="331"/>
        <v>0</v>
      </c>
      <c r="V1535">
        <f t="shared" ca="1" si="336"/>
        <v>0</v>
      </c>
    </row>
    <row r="1536" spans="6:22" x14ac:dyDescent="0.25">
      <c r="F1536">
        <f t="shared" si="325"/>
        <v>1533</v>
      </c>
      <c r="G1536">
        <f t="shared" si="326"/>
        <v>3.8325000000000002E-4</v>
      </c>
      <c r="H1536">
        <f t="shared" si="327"/>
        <v>0</v>
      </c>
      <c r="I1536">
        <f t="shared" si="337"/>
        <v>0</v>
      </c>
      <c r="J1536">
        <f t="shared" si="332"/>
        <v>0</v>
      </c>
      <c r="L1536">
        <f t="shared" si="338"/>
        <v>-2490.6748750059287</v>
      </c>
      <c r="M1536">
        <f t="shared" si="328"/>
        <v>-6.2266871875148221E-4</v>
      </c>
      <c r="N1536">
        <f t="shared" si="333"/>
        <v>0</v>
      </c>
      <c r="O1536">
        <f t="shared" si="334"/>
        <v>0</v>
      </c>
      <c r="P1536">
        <f t="shared" si="335"/>
        <v>0</v>
      </c>
      <c r="Q1536">
        <f t="shared" si="329"/>
        <v>0.5</v>
      </c>
      <c r="R1536">
        <f>Random!A1534</f>
        <v>0.24806858105957541</v>
      </c>
      <c r="T1536">
        <f t="shared" ca="1" si="330"/>
        <v>-6.0151829143515198E-3</v>
      </c>
      <c r="U1536">
        <f t="shared" ca="1" si="331"/>
        <v>0</v>
      </c>
      <c r="V1536">
        <f t="shared" ca="1" si="336"/>
        <v>0</v>
      </c>
    </row>
    <row r="1537" spans="6:22" x14ac:dyDescent="0.25">
      <c r="F1537">
        <f t="shared" ref="F1537:F1600" si="339">F1536+1</f>
        <v>1534</v>
      </c>
      <c r="G1537">
        <f t="shared" si="326"/>
        <v>3.835E-4</v>
      </c>
      <c r="H1537">
        <f t="shared" si="327"/>
        <v>0</v>
      </c>
      <c r="I1537">
        <f t="shared" si="337"/>
        <v>0</v>
      </c>
      <c r="J1537">
        <f t="shared" si="332"/>
        <v>0</v>
      </c>
      <c r="L1537">
        <f t="shared" si="338"/>
        <v>-2489.6748750059287</v>
      </c>
      <c r="M1537">
        <f t="shared" si="328"/>
        <v>-6.2241871875148218E-4</v>
      </c>
      <c r="N1537">
        <f t="shared" si="333"/>
        <v>0</v>
      </c>
      <c r="O1537">
        <f t="shared" si="334"/>
        <v>0</v>
      </c>
      <c r="P1537">
        <f t="shared" si="335"/>
        <v>0</v>
      </c>
      <c r="Q1537">
        <f t="shared" si="329"/>
        <v>0.7265625</v>
      </c>
      <c r="R1537">
        <f>Random!A1535</f>
        <v>0.36234799472083268</v>
      </c>
      <c r="T1537">
        <f t="shared" ca="1" si="330"/>
        <v>5.2079003348421173E-3</v>
      </c>
      <c r="U1537">
        <f t="shared" ca="1" si="331"/>
        <v>0</v>
      </c>
      <c r="V1537">
        <f t="shared" ca="1" si="336"/>
        <v>0</v>
      </c>
    </row>
    <row r="1538" spans="6:22" x14ac:dyDescent="0.25">
      <c r="F1538">
        <f t="shared" si="339"/>
        <v>1535</v>
      </c>
      <c r="G1538">
        <f t="shared" si="326"/>
        <v>3.8374999999999998E-4</v>
      </c>
      <c r="H1538">
        <f t="shared" si="327"/>
        <v>0</v>
      </c>
      <c r="I1538">
        <f t="shared" si="337"/>
        <v>0</v>
      </c>
      <c r="J1538">
        <f t="shared" si="332"/>
        <v>0</v>
      </c>
      <c r="L1538">
        <f t="shared" si="338"/>
        <v>-2488.6748750059287</v>
      </c>
      <c r="M1538">
        <f t="shared" si="328"/>
        <v>-6.2216871875148214E-4</v>
      </c>
      <c r="N1538">
        <f t="shared" si="333"/>
        <v>0</v>
      </c>
      <c r="O1538">
        <f t="shared" si="334"/>
        <v>0</v>
      </c>
      <c r="P1538">
        <f t="shared" si="335"/>
        <v>0</v>
      </c>
      <c r="Q1538">
        <f t="shared" si="329"/>
        <v>-0.65625</v>
      </c>
      <c r="R1538">
        <f>Random!A1536</f>
        <v>-0.32898175901790006</v>
      </c>
      <c r="T1538">
        <f t="shared" ca="1" si="330"/>
        <v>1.3770692965994064E-2</v>
      </c>
      <c r="U1538">
        <f t="shared" ca="1" si="331"/>
        <v>0</v>
      </c>
      <c r="V1538">
        <f t="shared" ca="1" si="336"/>
        <v>0</v>
      </c>
    </row>
    <row r="1539" spans="6:22" x14ac:dyDescent="0.25">
      <c r="F1539">
        <f t="shared" si="339"/>
        <v>1536</v>
      </c>
      <c r="G1539">
        <f t="shared" ref="G1539:G1602" si="340">F1539/$D$2</f>
        <v>3.8400000000000001E-4</v>
      </c>
      <c r="H1539">
        <f t="shared" ref="H1539:H1602" si="341">IF(AND(0&lt;=F1539, F1539&lt;=$D$10),2*PI()*($D$8+$D$5*G1539/(2*$D$6))*G1539,0)</f>
        <v>0</v>
      </c>
      <c r="I1539">
        <f t="shared" si="337"/>
        <v>0</v>
      </c>
      <c r="J1539">
        <f t="shared" si="332"/>
        <v>0</v>
      </c>
      <c r="L1539">
        <f t="shared" si="338"/>
        <v>-2487.6748750059287</v>
      </c>
      <c r="M1539">
        <f t="shared" ref="M1539:M1602" si="342">L1539/$D$2</f>
        <v>-6.2191871875148222E-4</v>
      </c>
      <c r="N1539">
        <f t="shared" si="333"/>
        <v>0</v>
      </c>
      <c r="O1539">
        <f t="shared" si="334"/>
        <v>0</v>
      </c>
      <c r="P1539">
        <f t="shared" si="335"/>
        <v>0</v>
      </c>
      <c r="Q1539">
        <f t="shared" ref="Q1539:Q1602" si="343">ROUND((O1539+$D$13*R1539)*$D$3,0)/($D$3)</f>
        <v>0.7890625</v>
      </c>
      <c r="R1539">
        <f>Random!A1537</f>
        <v>0.39583041117452455</v>
      </c>
      <c r="T1539">
        <f t="shared" ref="T1539:T1602" ca="1" si="344">IF(F1539&lt;$D$10,0,IFERROR(CORREL(OFFSET($J$3,0,0,$D$10,1),OFFSET($Q$3,F1539-$D$10,0,$D$10,1)),0))</f>
        <v>1.8773727964164693E-2</v>
      </c>
      <c r="U1539">
        <f t="shared" ref="U1539:U1602" ca="1" si="345">IF(T1539&gt;$D$14,T1539,0)</f>
        <v>0</v>
      </c>
      <c r="V1539">
        <f t="shared" ca="1" si="336"/>
        <v>0</v>
      </c>
    </row>
    <row r="1540" spans="6:22" x14ac:dyDescent="0.25">
      <c r="F1540">
        <f t="shared" si="339"/>
        <v>1537</v>
      </c>
      <c r="G1540">
        <f t="shared" si="340"/>
        <v>3.8424999999999999E-4</v>
      </c>
      <c r="H1540">
        <f t="shared" si="341"/>
        <v>0</v>
      </c>
      <c r="I1540">
        <f t="shared" si="337"/>
        <v>0</v>
      </c>
      <c r="J1540">
        <f t="shared" ref="J1540:J1603" si="346">ROUND(I1540*$D$3,0)/$D$3</f>
        <v>0</v>
      </c>
      <c r="L1540">
        <f t="shared" si="338"/>
        <v>-2486.6748750059287</v>
      </c>
      <c r="M1540">
        <f t="shared" si="342"/>
        <v>-6.2166871875148218E-4</v>
      </c>
      <c r="N1540">
        <f t="shared" ref="N1540:N1603" si="347">IF(AND(0&lt;=M1540,M1540&lt;=$D$6),2*PI()*($D$8+$D$5*M1540/(2*$D$6))*M1540,0)</f>
        <v>0</v>
      </c>
      <c r="O1540">
        <f t="shared" ref="O1540:O1603" si="348">SIN(N1540)</f>
        <v>0</v>
      </c>
      <c r="P1540">
        <f t="shared" ref="P1540:P1603" si="349">ROUND(O1540*$D$3,0)/($D$3)</f>
        <v>0</v>
      </c>
      <c r="Q1540">
        <f t="shared" si="343"/>
        <v>0.515625</v>
      </c>
      <c r="R1540">
        <f>Random!A1538</f>
        <v>0.25722392244042536</v>
      </c>
      <c r="T1540">
        <f t="shared" ca="1" si="344"/>
        <v>1.6893543080621649E-2</v>
      </c>
      <c r="U1540">
        <f t="shared" ca="1" si="345"/>
        <v>0</v>
      </c>
      <c r="V1540">
        <f t="shared" ref="V1540:V1603" ca="1" si="350">U1540*G1540</f>
        <v>0</v>
      </c>
    </row>
    <row r="1541" spans="6:22" x14ac:dyDescent="0.25">
      <c r="F1541">
        <f t="shared" si="339"/>
        <v>1538</v>
      </c>
      <c r="G1541">
        <f t="shared" si="340"/>
        <v>3.8450000000000002E-4</v>
      </c>
      <c r="H1541">
        <f t="shared" si="341"/>
        <v>0</v>
      </c>
      <c r="I1541">
        <f t="shared" ref="I1541:I1604" si="351">SIN(H1541)</f>
        <v>0</v>
      </c>
      <c r="J1541">
        <f t="shared" si="346"/>
        <v>0</v>
      </c>
      <c r="L1541">
        <f t="shared" ref="L1541:L1604" si="352">L1540+1</f>
        <v>-2485.6748750059287</v>
      </c>
      <c r="M1541">
        <f t="shared" si="342"/>
        <v>-6.2141871875148215E-4</v>
      </c>
      <c r="N1541">
        <f t="shared" si="347"/>
        <v>0</v>
      </c>
      <c r="O1541">
        <f t="shared" si="348"/>
        <v>0</v>
      </c>
      <c r="P1541">
        <f t="shared" si="349"/>
        <v>0</v>
      </c>
      <c r="Q1541">
        <f t="shared" si="343"/>
        <v>-3.125E-2</v>
      </c>
      <c r="R1541">
        <f>Random!A1539</f>
        <v>-1.5402690912972195E-2</v>
      </c>
      <c r="T1541">
        <f t="shared" ca="1" si="344"/>
        <v>9.3892720339481938E-3</v>
      </c>
      <c r="U1541">
        <f t="shared" ca="1" si="345"/>
        <v>0</v>
      </c>
      <c r="V1541">
        <f t="shared" ca="1" si="350"/>
        <v>0</v>
      </c>
    </row>
    <row r="1542" spans="6:22" x14ac:dyDescent="0.25">
      <c r="F1542">
        <f t="shared" si="339"/>
        <v>1539</v>
      </c>
      <c r="G1542">
        <f t="shared" si="340"/>
        <v>3.8475E-4</v>
      </c>
      <c r="H1542">
        <f t="shared" si="341"/>
        <v>0</v>
      </c>
      <c r="I1542">
        <f t="shared" si="351"/>
        <v>0</v>
      </c>
      <c r="J1542">
        <f t="shared" si="346"/>
        <v>0</v>
      </c>
      <c r="L1542">
        <f t="shared" si="352"/>
        <v>-2484.6748750059287</v>
      </c>
      <c r="M1542">
        <f t="shared" si="342"/>
        <v>-6.2116871875148223E-4</v>
      </c>
      <c r="N1542">
        <f t="shared" si="347"/>
        <v>0</v>
      </c>
      <c r="O1542">
        <f t="shared" si="348"/>
        <v>0</v>
      </c>
      <c r="P1542">
        <f t="shared" si="349"/>
        <v>0</v>
      </c>
      <c r="Q1542">
        <f t="shared" si="343"/>
        <v>-0.84375</v>
      </c>
      <c r="R1542">
        <f>Random!A1540</f>
        <v>-0.42245177740874218</v>
      </c>
      <c r="T1542">
        <f t="shared" ca="1" si="344"/>
        <v>2.0555663995764124E-4</v>
      </c>
      <c r="U1542">
        <f t="shared" ca="1" si="345"/>
        <v>0</v>
      </c>
      <c r="V1542">
        <f t="shared" ca="1" si="350"/>
        <v>0</v>
      </c>
    </row>
    <row r="1543" spans="6:22" x14ac:dyDescent="0.25">
      <c r="F1543">
        <f t="shared" si="339"/>
        <v>1540</v>
      </c>
      <c r="G1543">
        <f t="shared" si="340"/>
        <v>3.8499999999999998E-4</v>
      </c>
      <c r="H1543">
        <f t="shared" si="341"/>
        <v>0</v>
      </c>
      <c r="I1543">
        <f t="shared" si="351"/>
        <v>0</v>
      </c>
      <c r="J1543">
        <f t="shared" si="346"/>
        <v>0</v>
      </c>
      <c r="L1543">
        <f t="shared" si="352"/>
        <v>-2483.6748750059287</v>
      </c>
      <c r="M1543">
        <f t="shared" si="342"/>
        <v>-6.2091871875148219E-4</v>
      </c>
      <c r="N1543">
        <f t="shared" si="347"/>
        <v>0</v>
      </c>
      <c r="O1543">
        <f t="shared" si="348"/>
        <v>0</v>
      </c>
      <c r="P1543">
        <f t="shared" si="349"/>
        <v>0</v>
      </c>
      <c r="Q1543">
        <f t="shared" si="343"/>
        <v>0.5390625</v>
      </c>
      <c r="R1543">
        <f>Random!A1541</f>
        <v>0.27077863598572505</v>
      </c>
      <c r="T1543">
        <f t="shared" ca="1" si="344"/>
        <v>-8.4036202928559241E-3</v>
      </c>
      <c r="U1543">
        <f t="shared" ca="1" si="345"/>
        <v>0</v>
      </c>
      <c r="V1543">
        <f t="shared" ca="1" si="350"/>
        <v>0</v>
      </c>
    </row>
    <row r="1544" spans="6:22" x14ac:dyDescent="0.25">
      <c r="F1544">
        <f t="shared" si="339"/>
        <v>1541</v>
      </c>
      <c r="G1544">
        <f t="shared" si="340"/>
        <v>3.8525000000000001E-4</v>
      </c>
      <c r="H1544">
        <f t="shared" si="341"/>
        <v>0</v>
      </c>
      <c r="I1544">
        <f t="shared" si="351"/>
        <v>0</v>
      </c>
      <c r="J1544">
        <f t="shared" si="346"/>
        <v>0</v>
      </c>
      <c r="L1544">
        <f t="shared" si="352"/>
        <v>-2482.6748750059287</v>
      </c>
      <c r="M1544">
        <f t="shared" si="342"/>
        <v>-6.2066871875148216E-4</v>
      </c>
      <c r="N1544">
        <f t="shared" si="347"/>
        <v>0</v>
      </c>
      <c r="O1544">
        <f t="shared" si="348"/>
        <v>0</v>
      </c>
      <c r="P1544">
        <f t="shared" si="349"/>
        <v>0</v>
      </c>
      <c r="Q1544">
        <f t="shared" si="343"/>
        <v>0.375</v>
      </c>
      <c r="R1544">
        <f>Random!A1542</f>
        <v>0.18688633174983382</v>
      </c>
      <c r="T1544">
        <f t="shared" ca="1" si="344"/>
        <v>-1.4395517750982438E-2</v>
      </c>
      <c r="U1544">
        <f t="shared" ca="1" si="345"/>
        <v>0</v>
      </c>
      <c r="V1544">
        <f t="shared" ca="1" si="350"/>
        <v>0</v>
      </c>
    </row>
    <row r="1545" spans="6:22" x14ac:dyDescent="0.25">
      <c r="F1545">
        <f t="shared" si="339"/>
        <v>1542</v>
      </c>
      <c r="G1545">
        <f t="shared" si="340"/>
        <v>3.8549999999999999E-4</v>
      </c>
      <c r="H1545">
        <f t="shared" si="341"/>
        <v>0</v>
      </c>
      <c r="I1545">
        <f t="shared" si="351"/>
        <v>0</v>
      </c>
      <c r="J1545">
        <f t="shared" si="346"/>
        <v>0</v>
      </c>
      <c r="L1545">
        <f t="shared" si="352"/>
        <v>-2481.6748750059287</v>
      </c>
      <c r="M1545">
        <f t="shared" si="342"/>
        <v>-6.2041871875148213E-4</v>
      </c>
      <c r="N1545">
        <f t="shared" si="347"/>
        <v>0</v>
      </c>
      <c r="O1545">
        <f t="shared" si="348"/>
        <v>0</v>
      </c>
      <c r="P1545">
        <f t="shared" si="349"/>
        <v>0</v>
      </c>
      <c r="Q1545">
        <f t="shared" si="343"/>
        <v>0.1484375</v>
      </c>
      <c r="R1545">
        <f>Random!A1543</f>
        <v>7.4630277680879598E-2</v>
      </c>
      <c r="T1545">
        <f t="shared" ca="1" si="344"/>
        <v>-1.5364924097162259E-2</v>
      </c>
      <c r="U1545">
        <f t="shared" ca="1" si="345"/>
        <v>0</v>
      </c>
      <c r="V1545">
        <f t="shared" ca="1" si="350"/>
        <v>0</v>
      </c>
    </row>
    <row r="1546" spans="6:22" x14ac:dyDescent="0.25">
      <c r="F1546">
        <f t="shared" si="339"/>
        <v>1543</v>
      </c>
      <c r="G1546">
        <f t="shared" si="340"/>
        <v>3.8575000000000003E-4</v>
      </c>
      <c r="H1546">
        <f t="shared" si="341"/>
        <v>0</v>
      </c>
      <c r="I1546">
        <f t="shared" si="351"/>
        <v>0</v>
      </c>
      <c r="J1546">
        <f t="shared" si="346"/>
        <v>0</v>
      </c>
      <c r="L1546">
        <f t="shared" si="352"/>
        <v>-2480.6748750059287</v>
      </c>
      <c r="M1546">
        <f t="shared" si="342"/>
        <v>-6.201687187514822E-4</v>
      </c>
      <c r="N1546">
        <f t="shared" si="347"/>
        <v>0</v>
      </c>
      <c r="O1546">
        <f t="shared" si="348"/>
        <v>0</v>
      </c>
      <c r="P1546">
        <f t="shared" si="349"/>
        <v>0</v>
      </c>
      <c r="Q1546">
        <f t="shared" si="343"/>
        <v>0</v>
      </c>
      <c r="R1546">
        <f>Random!A1544</f>
        <v>6.9343752657535784E-4</v>
      </c>
      <c r="T1546">
        <f t="shared" ca="1" si="344"/>
        <v>-1.335268019990998E-2</v>
      </c>
      <c r="U1546">
        <f t="shared" ca="1" si="345"/>
        <v>0</v>
      </c>
      <c r="V1546">
        <f t="shared" ca="1" si="350"/>
        <v>0</v>
      </c>
    </row>
    <row r="1547" spans="6:22" x14ac:dyDescent="0.25">
      <c r="F1547">
        <f t="shared" si="339"/>
        <v>1544</v>
      </c>
      <c r="G1547">
        <f t="shared" si="340"/>
        <v>3.86E-4</v>
      </c>
      <c r="H1547">
        <f t="shared" si="341"/>
        <v>0</v>
      </c>
      <c r="I1547">
        <f t="shared" si="351"/>
        <v>0</v>
      </c>
      <c r="J1547">
        <f t="shared" si="346"/>
        <v>0</v>
      </c>
      <c r="L1547">
        <f t="shared" si="352"/>
        <v>-2479.6748750059287</v>
      </c>
      <c r="M1547">
        <f t="shared" si="342"/>
        <v>-6.1991871875148217E-4</v>
      </c>
      <c r="N1547">
        <f t="shared" si="347"/>
        <v>0</v>
      </c>
      <c r="O1547">
        <f t="shared" si="348"/>
        <v>0</v>
      </c>
      <c r="P1547">
        <f t="shared" si="349"/>
        <v>0</v>
      </c>
      <c r="Q1547">
        <f t="shared" si="343"/>
        <v>-0.1953125</v>
      </c>
      <c r="R1547">
        <f>Random!A1545</f>
        <v>-9.7020993072757133E-2</v>
      </c>
      <c r="T1547">
        <f t="shared" ca="1" si="344"/>
        <v>-8.1801670920577316E-3</v>
      </c>
      <c r="U1547">
        <f t="shared" ca="1" si="345"/>
        <v>0</v>
      </c>
      <c r="V1547">
        <f t="shared" ca="1" si="350"/>
        <v>0</v>
      </c>
    </row>
    <row r="1548" spans="6:22" x14ac:dyDescent="0.25">
      <c r="F1548">
        <f t="shared" si="339"/>
        <v>1545</v>
      </c>
      <c r="G1548">
        <f t="shared" si="340"/>
        <v>3.8624999999999998E-4</v>
      </c>
      <c r="H1548">
        <f t="shared" si="341"/>
        <v>0</v>
      </c>
      <c r="I1548">
        <f t="shared" si="351"/>
        <v>0</v>
      </c>
      <c r="J1548">
        <f t="shared" si="346"/>
        <v>0</v>
      </c>
      <c r="L1548">
        <f t="shared" si="352"/>
        <v>-2478.6748750059287</v>
      </c>
      <c r="M1548">
        <f t="shared" si="342"/>
        <v>-6.1966871875148214E-4</v>
      </c>
      <c r="N1548">
        <f t="shared" si="347"/>
        <v>0</v>
      </c>
      <c r="O1548">
        <f t="shared" si="348"/>
        <v>0</v>
      </c>
      <c r="P1548">
        <f t="shared" si="349"/>
        <v>0</v>
      </c>
      <c r="Q1548">
        <f t="shared" si="343"/>
        <v>0.21875</v>
      </c>
      <c r="R1548">
        <f>Random!A1546</f>
        <v>0.10935600273465729</v>
      </c>
      <c r="T1548">
        <f t="shared" ca="1" si="344"/>
        <v>2.5473475077624592E-4</v>
      </c>
      <c r="U1548">
        <f t="shared" ca="1" si="345"/>
        <v>0</v>
      </c>
      <c r="V1548">
        <f t="shared" ca="1" si="350"/>
        <v>0</v>
      </c>
    </row>
    <row r="1549" spans="6:22" x14ac:dyDescent="0.25">
      <c r="F1549">
        <f t="shared" si="339"/>
        <v>1546</v>
      </c>
      <c r="G1549">
        <f t="shared" si="340"/>
        <v>3.8650000000000002E-4</v>
      </c>
      <c r="H1549">
        <f t="shared" si="341"/>
        <v>0</v>
      </c>
      <c r="I1549">
        <f t="shared" si="351"/>
        <v>0</v>
      </c>
      <c r="J1549">
        <f t="shared" si="346"/>
        <v>0</v>
      </c>
      <c r="L1549">
        <f t="shared" si="352"/>
        <v>-2477.6748750059287</v>
      </c>
      <c r="M1549">
        <f t="shared" si="342"/>
        <v>-6.1941871875148221E-4</v>
      </c>
      <c r="N1549">
        <f t="shared" si="347"/>
        <v>0</v>
      </c>
      <c r="O1549">
        <f t="shared" si="348"/>
        <v>0</v>
      </c>
      <c r="P1549">
        <f t="shared" si="349"/>
        <v>0</v>
      </c>
      <c r="Q1549">
        <f t="shared" si="343"/>
        <v>0.5078125</v>
      </c>
      <c r="R1549">
        <f>Random!A1547</f>
        <v>0.25305958995100619</v>
      </c>
      <c r="T1549">
        <f t="shared" ca="1" si="344"/>
        <v>7.2235717412145843E-3</v>
      </c>
      <c r="U1549">
        <f t="shared" ca="1" si="345"/>
        <v>0</v>
      </c>
      <c r="V1549">
        <f t="shared" ca="1" si="350"/>
        <v>0</v>
      </c>
    </row>
    <row r="1550" spans="6:22" x14ac:dyDescent="0.25">
      <c r="F1550">
        <f t="shared" si="339"/>
        <v>1547</v>
      </c>
      <c r="G1550">
        <f t="shared" si="340"/>
        <v>3.8675E-4</v>
      </c>
      <c r="H1550">
        <f t="shared" si="341"/>
        <v>0</v>
      </c>
      <c r="I1550">
        <f t="shared" si="351"/>
        <v>0</v>
      </c>
      <c r="J1550">
        <f t="shared" si="346"/>
        <v>0</v>
      </c>
      <c r="L1550">
        <f t="shared" si="352"/>
        <v>-2476.6748750059287</v>
      </c>
      <c r="M1550">
        <f t="shared" si="342"/>
        <v>-6.1916871875148218E-4</v>
      </c>
      <c r="N1550">
        <f t="shared" si="347"/>
        <v>0</v>
      </c>
      <c r="O1550">
        <f t="shared" si="348"/>
        <v>0</v>
      </c>
      <c r="P1550">
        <f t="shared" si="349"/>
        <v>0</v>
      </c>
      <c r="Q1550">
        <f t="shared" si="343"/>
        <v>0.4765625</v>
      </c>
      <c r="R1550">
        <f>Random!A1548</f>
        <v>0.23637602756980969</v>
      </c>
      <c r="T1550">
        <f t="shared" ca="1" si="344"/>
        <v>1.2213101716296686E-2</v>
      </c>
      <c r="U1550">
        <f t="shared" ca="1" si="345"/>
        <v>0</v>
      </c>
      <c r="V1550">
        <f t="shared" ca="1" si="350"/>
        <v>0</v>
      </c>
    </row>
    <row r="1551" spans="6:22" x14ac:dyDescent="0.25">
      <c r="F1551">
        <f t="shared" si="339"/>
        <v>1548</v>
      </c>
      <c r="G1551">
        <f t="shared" si="340"/>
        <v>3.8699999999999997E-4</v>
      </c>
      <c r="H1551">
        <f t="shared" si="341"/>
        <v>0</v>
      </c>
      <c r="I1551">
        <f t="shared" si="351"/>
        <v>0</v>
      </c>
      <c r="J1551">
        <f t="shared" si="346"/>
        <v>0</v>
      </c>
      <c r="L1551">
        <f t="shared" si="352"/>
        <v>-2475.6748750059287</v>
      </c>
      <c r="M1551">
        <f t="shared" si="342"/>
        <v>-6.1891871875148215E-4</v>
      </c>
      <c r="N1551">
        <f t="shared" si="347"/>
        <v>0</v>
      </c>
      <c r="O1551">
        <f t="shared" si="348"/>
        <v>0</v>
      </c>
      <c r="P1551">
        <f t="shared" si="349"/>
        <v>0</v>
      </c>
      <c r="Q1551">
        <f t="shared" si="343"/>
        <v>-0.25</v>
      </c>
      <c r="R1551">
        <f>Random!A1549</f>
        <v>-0.12462935497756256</v>
      </c>
      <c r="T1551">
        <f t="shared" ca="1" si="344"/>
        <v>1.2110457779473593E-2</v>
      </c>
      <c r="U1551">
        <f t="shared" ca="1" si="345"/>
        <v>0</v>
      </c>
      <c r="V1551">
        <f t="shared" ca="1" si="350"/>
        <v>0</v>
      </c>
    </row>
    <row r="1552" spans="6:22" x14ac:dyDescent="0.25">
      <c r="F1552">
        <f t="shared" si="339"/>
        <v>1549</v>
      </c>
      <c r="G1552">
        <f t="shared" si="340"/>
        <v>3.8725000000000001E-4</v>
      </c>
      <c r="H1552">
        <f t="shared" si="341"/>
        <v>0</v>
      </c>
      <c r="I1552">
        <f t="shared" si="351"/>
        <v>0</v>
      </c>
      <c r="J1552">
        <f t="shared" si="346"/>
        <v>0</v>
      </c>
      <c r="L1552">
        <f t="shared" si="352"/>
        <v>-2474.6748750059287</v>
      </c>
      <c r="M1552">
        <f t="shared" si="342"/>
        <v>-6.1866871875148222E-4</v>
      </c>
      <c r="N1552">
        <f t="shared" si="347"/>
        <v>0</v>
      </c>
      <c r="O1552">
        <f t="shared" si="348"/>
        <v>0</v>
      </c>
      <c r="P1552">
        <f t="shared" si="349"/>
        <v>0</v>
      </c>
      <c r="Q1552">
        <f t="shared" si="343"/>
        <v>0.53125</v>
      </c>
      <c r="R1552">
        <f>Random!A1550</f>
        <v>0.26405344390969621</v>
      </c>
      <c r="T1552">
        <f t="shared" ca="1" si="344"/>
        <v>9.0761783799628154E-3</v>
      </c>
      <c r="U1552">
        <f t="shared" ca="1" si="345"/>
        <v>0</v>
      </c>
      <c r="V1552">
        <f t="shared" ca="1" si="350"/>
        <v>0</v>
      </c>
    </row>
    <row r="1553" spans="6:22" x14ac:dyDescent="0.25">
      <c r="F1553">
        <f t="shared" si="339"/>
        <v>1550</v>
      </c>
      <c r="G1553">
        <f t="shared" si="340"/>
        <v>3.8749999999999999E-4</v>
      </c>
      <c r="H1553">
        <f t="shared" si="341"/>
        <v>0</v>
      </c>
      <c r="I1553">
        <f t="shared" si="351"/>
        <v>0</v>
      </c>
      <c r="J1553">
        <f t="shared" si="346"/>
        <v>0</v>
      </c>
      <c r="L1553">
        <f t="shared" si="352"/>
        <v>-2473.6748750059287</v>
      </c>
      <c r="M1553">
        <f t="shared" si="342"/>
        <v>-6.1841871875148219E-4</v>
      </c>
      <c r="N1553">
        <f t="shared" si="347"/>
        <v>0</v>
      </c>
      <c r="O1553">
        <f t="shared" si="348"/>
        <v>0</v>
      </c>
      <c r="P1553">
        <f t="shared" si="349"/>
        <v>0</v>
      </c>
      <c r="Q1553">
        <f t="shared" si="343"/>
        <v>-0.9609375</v>
      </c>
      <c r="R1553">
        <f>Random!A1551</f>
        <v>-0.48111157444735553</v>
      </c>
      <c r="T1553">
        <f t="shared" ca="1" si="344"/>
        <v>3.0800115376368141E-3</v>
      </c>
      <c r="U1553">
        <f t="shared" ca="1" si="345"/>
        <v>0</v>
      </c>
      <c r="V1553">
        <f t="shared" ca="1" si="350"/>
        <v>0</v>
      </c>
    </row>
    <row r="1554" spans="6:22" x14ac:dyDescent="0.25">
      <c r="F1554">
        <f t="shared" si="339"/>
        <v>1551</v>
      </c>
      <c r="G1554">
        <f t="shared" si="340"/>
        <v>3.8775000000000002E-4</v>
      </c>
      <c r="H1554">
        <f t="shared" si="341"/>
        <v>0</v>
      </c>
      <c r="I1554">
        <f t="shared" si="351"/>
        <v>0</v>
      </c>
      <c r="J1554">
        <f t="shared" si="346"/>
        <v>0</v>
      </c>
      <c r="L1554">
        <f t="shared" si="352"/>
        <v>-2472.6748750059287</v>
      </c>
      <c r="M1554">
        <f t="shared" si="342"/>
        <v>-6.1816871875148215E-4</v>
      </c>
      <c r="N1554">
        <f t="shared" si="347"/>
        <v>0</v>
      </c>
      <c r="O1554">
        <f t="shared" si="348"/>
        <v>0</v>
      </c>
      <c r="P1554">
        <f t="shared" si="349"/>
        <v>0</v>
      </c>
      <c r="Q1554">
        <f t="shared" si="343"/>
        <v>0.296875</v>
      </c>
      <c r="R1554">
        <f>Random!A1552</f>
        <v>0.14766491490037126</v>
      </c>
      <c r="T1554">
        <f t="shared" ca="1" si="344"/>
        <v>-1.1323545216702317E-3</v>
      </c>
      <c r="U1554">
        <f t="shared" ca="1" si="345"/>
        <v>0</v>
      </c>
      <c r="V1554">
        <f t="shared" ca="1" si="350"/>
        <v>0</v>
      </c>
    </row>
    <row r="1555" spans="6:22" x14ac:dyDescent="0.25">
      <c r="F1555">
        <f t="shared" si="339"/>
        <v>1552</v>
      </c>
      <c r="G1555">
        <f t="shared" si="340"/>
        <v>3.88E-4</v>
      </c>
      <c r="H1555">
        <f t="shared" si="341"/>
        <v>0</v>
      </c>
      <c r="I1555">
        <f t="shared" si="351"/>
        <v>0</v>
      </c>
      <c r="J1555">
        <f t="shared" si="346"/>
        <v>0</v>
      </c>
      <c r="L1555">
        <f t="shared" si="352"/>
        <v>-2471.6748750059287</v>
      </c>
      <c r="M1555">
        <f t="shared" si="342"/>
        <v>-6.1791871875148212E-4</v>
      </c>
      <c r="N1555">
        <f t="shared" si="347"/>
        <v>0</v>
      </c>
      <c r="O1555">
        <f t="shared" si="348"/>
        <v>0</v>
      </c>
      <c r="P1555">
        <f t="shared" si="349"/>
        <v>0</v>
      </c>
      <c r="Q1555">
        <f t="shared" si="343"/>
        <v>-0.140625</v>
      </c>
      <c r="R1555">
        <f>Random!A1553</f>
        <v>-7.188706012514845E-2</v>
      </c>
      <c r="T1555">
        <f t="shared" ca="1" si="344"/>
        <v>-4.7885495703473245E-3</v>
      </c>
      <c r="U1555">
        <f t="shared" ca="1" si="345"/>
        <v>0</v>
      </c>
      <c r="V1555">
        <f t="shared" ca="1" si="350"/>
        <v>0</v>
      </c>
    </row>
    <row r="1556" spans="6:22" x14ac:dyDescent="0.25">
      <c r="F1556">
        <f t="shared" si="339"/>
        <v>1553</v>
      </c>
      <c r="G1556">
        <f t="shared" si="340"/>
        <v>3.8824999999999998E-4</v>
      </c>
      <c r="H1556">
        <f t="shared" si="341"/>
        <v>0</v>
      </c>
      <c r="I1556">
        <f t="shared" si="351"/>
        <v>0</v>
      </c>
      <c r="J1556">
        <f t="shared" si="346"/>
        <v>0</v>
      </c>
      <c r="L1556">
        <f t="shared" si="352"/>
        <v>-2470.6748750059287</v>
      </c>
      <c r="M1556">
        <f t="shared" si="342"/>
        <v>-6.176687187514822E-4</v>
      </c>
      <c r="N1556">
        <f t="shared" si="347"/>
        <v>0</v>
      </c>
      <c r="O1556">
        <f t="shared" si="348"/>
        <v>0</v>
      </c>
      <c r="P1556">
        <f t="shared" si="349"/>
        <v>0</v>
      </c>
      <c r="Q1556">
        <f t="shared" si="343"/>
        <v>-0.546875</v>
      </c>
      <c r="R1556">
        <f>Random!A1554</f>
        <v>-0.27317473257792824</v>
      </c>
      <c r="T1556">
        <f t="shared" ca="1" si="344"/>
        <v>-6.8525039608121592E-3</v>
      </c>
      <c r="U1556">
        <f t="shared" ca="1" si="345"/>
        <v>0</v>
      </c>
      <c r="V1556">
        <f t="shared" ca="1" si="350"/>
        <v>0</v>
      </c>
    </row>
    <row r="1557" spans="6:22" x14ac:dyDescent="0.25">
      <c r="F1557">
        <f t="shared" si="339"/>
        <v>1554</v>
      </c>
      <c r="G1557">
        <f t="shared" si="340"/>
        <v>3.8850000000000001E-4</v>
      </c>
      <c r="H1557">
        <f t="shared" si="341"/>
        <v>0</v>
      </c>
      <c r="I1557">
        <f t="shared" si="351"/>
        <v>0</v>
      </c>
      <c r="J1557">
        <f t="shared" si="346"/>
        <v>0</v>
      </c>
      <c r="L1557">
        <f t="shared" si="352"/>
        <v>-2469.6748750059287</v>
      </c>
      <c r="M1557">
        <f t="shared" si="342"/>
        <v>-6.1741871875148216E-4</v>
      </c>
      <c r="N1557">
        <f t="shared" si="347"/>
        <v>0</v>
      </c>
      <c r="O1557">
        <f t="shared" si="348"/>
        <v>0</v>
      </c>
      <c r="P1557">
        <f t="shared" si="349"/>
        <v>0</v>
      </c>
      <c r="Q1557">
        <f t="shared" si="343"/>
        <v>-0.3515625</v>
      </c>
      <c r="R1557">
        <f>Random!A1555</f>
        <v>-0.17591046602112936</v>
      </c>
      <c r="T1557">
        <f t="shared" ca="1" si="344"/>
        <v>-7.3781043330081843E-3</v>
      </c>
      <c r="U1557">
        <f t="shared" ca="1" si="345"/>
        <v>0</v>
      </c>
      <c r="V1557">
        <f t="shared" ca="1" si="350"/>
        <v>0</v>
      </c>
    </row>
    <row r="1558" spans="6:22" x14ac:dyDescent="0.25">
      <c r="F1558">
        <f t="shared" si="339"/>
        <v>1555</v>
      </c>
      <c r="G1558">
        <f t="shared" si="340"/>
        <v>3.8874999999999999E-4</v>
      </c>
      <c r="H1558">
        <f t="shared" si="341"/>
        <v>0</v>
      </c>
      <c r="I1558">
        <f t="shared" si="351"/>
        <v>0</v>
      </c>
      <c r="J1558">
        <f t="shared" si="346"/>
        <v>0</v>
      </c>
      <c r="L1558">
        <f t="shared" si="352"/>
        <v>-2468.6748750059287</v>
      </c>
      <c r="M1558">
        <f t="shared" si="342"/>
        <v>-6.1716871875148213E-4</v>
      </c>
      <c r="N1558">
        <f t="shared" si="347"/>
        <v>0</v>
      </c>
      <c r="O1558">
        <f t="shared" si="348"/>
        <v>0</v>
      </c>
      <c r="P1558">
        <f t="shared" si="349"/>
        <v>0</v>
      </c>
      <c r="Q1558">
        <f t="shared" si="343"/>
        <v>0.7265625</v>
      </c>
      <c r="R1558">
        <f>Random!A1556</f>
        <v>0.36497121796184262</v>
      </c>
      <c r="T1558">
        <f t="shared" ca="1" si="344"/>
        <v>-5.5694358924129259E-3</v>
      </c>
      <c r="U1558">
        <f t="shared" ca="1" si="345"/>
        <v>0</v>
      </c>
      <c r="V1558">
        <f t="shared" ca="1" si="350"/>
        <v>0</v>
      </c>
    </row>
    <row r="1559" spans="6:22" x14ac:dyDescent="0.25">
      <c r="F1559">
        <f t="shared" si="339"/>
        <v>1556</v>
      </c>
      <c r="G1559">
        <f t="shared" si="340"/>
        <v>3.8900000000000002E-4</v>
      </c>
      <c r="H1559">
        <f t="shared" si="341"/>
        <v>0</v>
      </c>
      <c r="I1559">
        <f t="shared" si="351"/>
        <v>0</v>
      </c>
      <c r="J1559">
        <f t="shared" si="346"/>
        <v>0</v>
      </c>
      <c r="L1559">
        <f t="shared" si="352"/>
        <v>-2467.6748750059287</v>
      </c>
      <c r="M1559">
        <f t="shared" si="342"/>
        <v>-6.1691871875148221E-4</v>
      </c>
      <c r="N1559">
        <f t="shared" si="347"/>
        <v>0</v>
      </c>
      <c r="O1559">
        <f t="shared" si="348"/>
        <v>0</v>
      </c>
      <c r="P1559">
        <f t="shared" si="349"/>
        <v>0</v>
      </c>
      <c r="Q1559">
        <f t="shared" si="343"/>
        <v>0.1015625</v>
      </c>
      <c r="R1559">
        <f>Random!A1557</f>
        <v>5.2261604841309151E-2</v>
      </c>
      <c r="T1559">
        <f t="shared" ca="1" si="344"/>
        <v>-3.0783558553806201E-3</v>
      </c>
      <c r="U1559">
        <f t="shared" ca="1" si="345"/>
        <v>0</v>
      </c>
      <c r="V1559">
        <f t="shared" ca="1" si="350"/>
        <v>0</v>
      </c>
    </row>
    <row r="1560" spans="6:22" x14ac:dyDescent="0.25">
      <c r="F1560">
        <f t="shared" si="339"/>
        <v>1557</v>
      </c>
      <c r="G1560">
        <f t="shared" si="340"/>
        <v>3.8925E-4</v>
      </c>
      <c r="H1560">
        <f t="shared" si="341"/>
        <v>0</v>
      </c>
      <c r="I1560">
        <f t="shared" si="351"/>
        <v>0</v>
      </c>
      <c r="J1560">
        <f t="shared" si="346"/>
        <v>0</v>
      </c>
      <c r="L1560">
        <f t="shared" si="352"/>
        <v>-2466.6748750059287</v>
      </c>
      <c r="M1560">
        <f t="shared" si="342"/>
        <v>-6.1666871875148217E-4</v>
      </c>
      <c r="N1560">
        <f t="shared" si="347"/>
        <v>0</v>
      </c>
      <c r="O1560">
        <f t="shared" si="348"/>
        <v>0</v>
      </c>
      <c r="P1560">
        <f t="shared" si="349"/>
        <v>0</v>
      </c>
      <c r="Q1560">
        <f t="shared" si="343"/>
        <v>0.3046875</v>
      </c>
      <c r="R1560">
        <f>Random!A1558</f>
        <v>0.15061694497486222</v>
      </c>
      <c r="T1560">
        <f t="shared" ca="1" si="344"/>
        <v>9.4709150260622945E-5</v>
      </c>
      <c r="U1560">
        <f t="shared" ca="1" si="345"/>
        <v>0</v>
      </c>
      <c r="V1560">
        <f t="shared" ca="1" si="350"/>
        <v>0</v>
      </c>
    </row>
    <row r="1561" spans="6:22" x14ac:dyDescent="0.25">
      <c r="F1561">
        <f t="shared" si="339"/>
        <v>1558</v>
      </c>
      <c r="G1561">
        <f t="shared" si="340"/>
        <v>3.8949999999999998E-4</v>
      </c>
      <c r="H1561">
        <f t="shared" si="341"/>
        <v>0</v>
      </c>
      <c r="I1561">
        <f t="shared" si="351"/>
        <v>0</v>
      </c>
      <c r="J1561">
        <f t="shared" si="346"/>
        <v>0</v>
      </c>
      <c r="L1561">
        <f t="shared" si="352"/>
        <v>-2465.6748750059287</v>
      </c>
      <c r="M1561">
        <f t="shared" si="342"/>
        <v>-6.1641871875148214E-4</v>
      </c>
      <c r="N1561">
        <f t="shared" si="347"/>
        <v>0</v>
      </c>
      <c r="O1561">
        <f t="shared" si="348"/>
        <v>0</v>
      </c>
      <c r="P1561">
        <f t="shared" si="349"/>
        <v>0</v>
      </c>
      <c r="Q1561">
        <f t="shared" si="343"/>
        <v>0.9609375</v>
      </c>
      <c r="R1561">
        <f>Random!A1559</f>
        <v>0.48006096858690084</v>
      </c>
      <c r="T1561">
        <f t="shared" ca="1" si="344"/>
        <v>4.8546469904620386E-3</v>
      </c>
      <c r="U1561">
        <f t="shared" ca="1" si="345"/>
        <v>0</v>
      </c>
      <c r="V1561">
        <f t="shared" ca="1" si="350"/>
        <v>0</v>
      </c>
    </row>
    <row r="1562" spans="6:22" x14ac:dyDescent="0.25">
      <c r="F1562">
        <f t="shared" si="339"/>
        <v>1559</v>
      </c>
      <c r="G1562">
        <f t="shared" si="340"/>
        <v>3.8975000000000001E-4</v>
      </c>
      <c r="H1562">
        <f t="shared" si="341"/>
        <v>0</v>
      </c>
      <c r="I1562">
        <f t="shared" si="351"/>
        <v>0</v>
      </c>
      <c r="J1562">
        <f t="shared" si="346"/>
        <v>0</v>
      </c>
      <c r="L1562">
        <f t="shared" si="352"/>
        <v>-2464.6748750059287</v>
      </c>
      <c r="M1562">
        <f t="shared" si="342"/>
        <v>-6.1616871875148221E-4</v>
      </c>
      <c r="N1562">
        <f t="shared" si="347"/>
        <v>0</v>
      </c>
      <c r="O1562">
        <f t="shared" si="348"/>
        <v>0</v>
      </c>
      <c r="P1562">
        <f t="shared" si="349"/>
        <v>0</v>
      </c>
      <c r="Q1562">
        <f t="shared" si="343"/>
        <v>0.359375</v>
      </c>
      <c r="R1562">
        <f>Random!A1560</f>
        <v>0.17850655549363137</v>
      </c>
      <c r="T1562">
        <f t="shared" ca="1" si="344"/>
        <v>6.7906021828624107E-3</v>
      </c>
      <c r="U1562">
        <f t="shared" ca="1" si="345"/>
        <v>0</v>
      </c>
      <c r="V1562">
        <f t="shared" ca="1" si="350"/>
        <v>0</v>
      </c>
    </row>
    <row r="1563" spans="6:22" x14ac:dyDescent="0.25">
      <c r="F1563">
        <f t="shared" si="339"/>
        <v>1560</v>
      </c>
      <c r="G1563">
        <f t="shared" si="340"/>
        <v>3.8999999999999999E-4</v>
      </c>
      <c r="H1563">
        <f t="shared" si="341"/>
        <v>0</v>
      </c>
      <c r="I1563">
        <f t="shared" si="351"/>
        <v>0</v>
      </c>
      <c r="J1563">
        <f t="shared" si="346"/>
        <v>0</v>
      </c>
      <c r="L1563">
        <f t="shared" si="352"/>
        <v>-2463.6748750059287</v>
      </c>
      <c r="M1563">
        <f t="shared" si="342"/>
        <v>-6.1591871875148218E-4</v>
      </c>
      <c r="N1563">
        <f t="shared" si="347"/>
        <v>0</v>
      </c>
      <c r="O1563">
        <f t="shared" si="348"/>
        <v>0</v>
      </c>
      <c r="P1563">
        <f t="shared" si="349"/>
        <v>0</v>
      </c>
      <c r="Q1563">
        <f t="shared" si="343"/>
        <v>-0.2265625</v>
      </c>
      <c r="R1563">
        <f>Random!A1561</f>
        <v>-0.1146809920936126</v>
      </c>
      <c r="T1563">
        <f t="shared" ca="1" si="344"/>
        <v>7.9583806761670331E-3</v>
      </c>
      <c r="U1563">
        <f t="shared" ca="1" si="345"/>
        <v>0</v>
      </c>
      <c r="V1563">
        <f t="shared" ca="1" si="350"/>
        <v>0</v>
      </c>
    </row>
    <row r="1564" spans="6:22" x14ac:dyDescent="0.25">
      <c r="F1564">
        <f t="shared" si="339"/>
        <v>1561</v>
      </c>
      <c r="G1564">
        <f t="shared" si="340"/>
        <v>3.9025000000000003E-4</v>
      </c>
      <c r="H1564">
        <f t="shared" si="341"/>
        <v>0</v>
      </c>
      <c r="I1564">
        <f t="shared" si="351"/>
        <v>0</v>
      </c>
      <c r="J1564">
        <f t="shared" si="346"/>
        <v>0</v>
      </c>
      <c r="L1564">
        <f t="shared" si="352"/>
        <v>-2462.6748750059287</v>
      </c>
      <c r="M1564">
        <f t="shared" si="342"/>
        <v>-6.1566871875148215E-4</v>
      </c>
      <c r="N1564">
        <f t="shared" si="347"/>
        <v>0</v>
      </c>
      <c r="O1564">
        <f t="shared" si="348"/>
        <v>0</v>
      </c>
      <c r="P1564">
        <f t="shared" si="349"/>
        <v>0</v>
      </c>
      <c r="Q1564">
        <f t="shared" si="343"/>
        <v>0.8984375</v>
      </c>
      <c r="R1564">
        <f>Random!A1562</f>
        <v>0.4492181386231836</v>
      </c>
      <c r="T1564">
        <f t="shared" ca="1" si="344"/>
        <v>7.3491381525261244E-3</v>
      </c>
      <c r="U1564">
        <f t="shared" ca="1" si="345"/>
        <v>0</v>
      </c>
      <c r="V1564">
        <f t="shared" ca="1" si="350"/>
        <v>0</v>
      </c>
    </row>
    <row r="1565" spans="6:22" x14ac:dyDescent="0.25">
      <c r="F1565">
        <f t="shared" si="339"/>
        <v>1562</v>
      </c>
      <c r="G1565">
        <f t="shared" si="340"/>
        <v>3.9050000000000001E-4</v>
      </c>
      <c r="H1565">
        <f t="shared" si="341"/>
        <v>0</v>
      </c>
      <c r="I1565">
        <f t="shared" si="351"/>
        <v>0</v>
      </c>
      <c r="J1565">
        <f t="shared" si="346"/>
        <v>0</v>
      </c>
      <c r="L1565">
        <f t="shared" si="352"/>
        <v>-2461.6748750059287</v>
      </c>
      <c r="M1565">
        <f t="shared" si="342"/>
        <v>-6.1541871875148222E-4</v>
      </c>
      <c r="N1565">
        <f t="shared" si="347"/>
        <v>0</v>
      </c>
      <c r="O1565">
        <f t="shared" si="348"/>
        <v>0</v>
      </c>
      <c r="P1565">
        <f t="shared" si="349"/>
        <v>0</v>
      </c>
      <c r="Q1565">
        <f t="shared" si="343"/>
        <v>0.875</v>
      </c>
      <c r="R1565">
        <f>Random!A1563</f>
        <v>0.43909391001018372</v>
      </c>
      <c r="T1565">
        <f t="shared" ca="1" si="344"/>
        <v>4.5422038334391613E-3</v>
      </c>
      <c r="U1565">
        <f t="shared" ca="1" si="345"/>
        <v>0</v>
      </c>
      <c r="V1565">
        <f t="shared" ca="1" si="350"/>
        <v>0</v>
      </c>
    </row>
    <row r="1566" spans="6:22" x14ac:dyDescent="0.25">
      <c r="F1566">
        <f t="shared" si="339"/>
        <v>1563</v>
      </c>
      <c r="G1566">
        <f t="shared" si="340"/>
        <v>3.9074999999999998E-4</v>
      </c>
      <c r="H1566">
        <f t="shared" si="341"/>
        <v>0</v>
      </c>
      <c r="I1566">
        <f t="shared" si="351"/>
        <v>0</v>
      </c>
      <c r="J1566">
        <f t="shared" si="346"/>
        <v>0</v>
      </c>
      <c r="L1566">
        <f t="shared" si="352"/>
        <v>-2460.6748750059287</v>
      </c>
      <c r="M1566">
        <f t="shared" si="342"/>
        <v>-6.1516871875148219E-4</v>
      </c>
      <c r="N1566">
        <f t="shared" si="347"/>
        <v>0</v>
      </c>
      <c r="O1566">
        <f t="shared" si="348"/>
        <v>0</v>
      </c>
      <c r="P1566">
        <f t="shared" si="349"/>
        <v>0</v>
      </c>
      <c r="Q1566">
        <f t="shared" si="343"/>
        <v>-0.796875</v>
      </c>
      <c r="R1566">
        <f>Random!A1564</f>
        <v>-0.39780146108969383</v>
      </c>
      <c r="T1566">
        <f t="shared" ca="1" si="344"/>
        <v>-2.1295389760736611E-4</v>
      </c>
      <c r="U1566">
        <f t="shared" ca="1" si="345"/>
        <v>0</v>
      </c>
      <c r="V1566">
        <f t="shared" ca="1" si="350"/>
        <v>0</v>
      </c>
    </row>
    <row r="1567" spans="6:22" x14ac:dyDescent="0.25">
      <c r="F1567">
        <f t="shared" si="339"/>
        <v>1564</v>
      </c>
      <c r="G1567">
        <f t="shared" si="340"/>
        <v>3.9100000000000002E-4</v>
      </c>
      <c r="H1567">
        <f t="shared" si="341"/>
        <v>0</v>
      </c>
      <c r="I1567">
        <f t="shared" si="351"/>
        <v>0</v>
      </c>
      <c r="J1567">
        <f t="shared" si="346"/>
        <v>0</v>
      </c>
      <c r="L1567">
        <f t="shared" si="352"/>
        <v>-2459.6748750059287</v>
      </c>
      <c r="M1567">
        <f t="shared" si="342"/>
        <v>-6.1491871875148216E-4</v>
      </c>
      <c r="N1567">
        <f t="shared" si="347"/>
        <v>0</v>
      </c>
      <c r="O1567">
        <f t="shared" si="348"/>
        <v>0</v>
      </c>
      <c r="P1567">
        <f t="shared" si="349"/>
        <v>0</v>
      </c>
      <c r="Q1567">
        <f t="shared" si="343"/>
        <v>0.2109375</v>
      </c>
      <c r="R1567">
        <f>Random!A1565</f>
        <v>0.10545564139098107</v>
      </c>
      <c r="T1567">
        <f t="shared" ca="1" si="344"/>
        <v>-4.2085858426851351E-3</v>
      </c>
      <c r="U1567">
        <f t="shared" ca="1" si="345"/>
        <v>0</v>
      </c>
      <c r="V1567">
        <f t="shared" ca="1" si="350"/>
        <v>0</v>
      </c>
    </row>
    <row r="1568" spans="6:22" x14ac:dyDescent="0.25">
      <c r="F1568">
        <f t="shared" si="339"/>
        <v>1565</v>
      </c>
      <c r="G1568">
        <f t="shared" si="340"/>
        <v>3.9125E-4</v>
      </c>
      <c r="H1568">
        <f t="shared" si="341"/>
        <v>0</v>
      </c>
      <c r="I1568">
        <f t="shared" si="351"/>
        <v>0</v>
      </c>
      <c r="J1568">
        <f t="shared" si="346"/>
        <v>0</v>
      </c>
      <c r="L1568">
        <f t="shared" si="352"/>
        <v>-2458.6748750059287</v>
      </c>
      <c r="M1568">
        <f t="shared" si="342"/>
        <v>-6.1466871875148212E-4</v>
      </c>
      <c r="N1568">
        <f t="shared" si="347"/>
        <v>0</v>
      </c>
      <c r="O1568">
        <f t="shared" si="348"/>
        <v>0</v>
      </c>
      <c r="P1568">
        <f t="shared" si="349"/>
        <v>0</v>
      </c>
      <c r="Q1568">
        <f t="shared" si="343"/>
        <v>-0.4453125</v>
      </c>
      <c r="R1568">
        <f>Random!A1566</f>
        <v>-0.2212571091394484</v>
      </c>
      <c r="T1568">
        <f t="shared" ca="1" si="344"/>
        <v>-7.6694821675089495E-3</v>
      </c>
      <c r="U1568">
        <f t="shared" ca="1" si="345"/>
        <v>0</v>
      </c>
      <c r="V1568">
        <f t="shared" ca="1" si="350"/>
        <v>0</v>
      </c>
    </row>
    <row r="1569" spans="6:22" x14ac:dyDescent="0.25">
      <c r="F1569">
        <f t="shared" si="339"/>
        <v>1566</v>
      </c>
      <c r="G1569">
        <f t="shared" si="340"/>
        <v>3.9149999999999998E-4</v>
      </c>
      <c r="H1569">
        <f t="shared" si="341"/>
        <v>0</v>
      </c>
      <c r="I1569">
        <f t="shared" si="351"/>
        <v>0</v>
      </c>
      <c r="J1569">
        <f t="shared" si="346"/>
        <v>0</v>
      </c>
      <c r="L1569">
        <f t="shared" si="352"/>
        <v>-2457.6748750059287</v>
      </c>
      <c r="M1569">
        <f t="shared" si="342"/>
        <v>-6.144187187514822E-4</v>
      </c>
      <c r="N1569">
        <f t="shared" si="347"/>
        <v>0</v>
      </c>
      <c r="O1569">
        <f t="shared" si="348"/>
        <v>0</v>
      </c>
      <c r="P1569">
        <f t="shared" si="349"/>
        <v>0</v>
      </c>
      <c r="Q1569">
        <f t="shared" si="343"/>
        <v>0.34375</v>
      </c>
      <c r="R1569">
        <f>Random!A1567</f>
        <v>0.17082063523699687</v>
      </c>
      <c r="T1569">
        <f t="shared" ca="1" si="344"/>
        <v>-8.6271460215583615E-3</v>
      </c>
      <c r="U1569">
        <f t="shared" ca="1" si="345"/>
        <v>0</v>
      </c>
      <c r="V1569">
        <f t="shared" ca="1" si="350"/>
        <v>0</v>
      </c>
    </row>
    <row r="1570" spans="6:22" x14ac:dyDescent="0.25">
      <c r="F1570">
        <f t="shared" si="339"/>
        <v>1567</v>
      </c>
      <c r="G1570">
        <f t="shared" si="340"/>
        <v>3.9175000000000001E-4</v>
      </c>
      <c r="H1570">
        <f t="shared" si="341"/>
        <v>0</v>
      </c>
      <c r="I1570">
        <f t="shared" si="351"/>
        <v>0</v>
      </c>
      <c r="J1570">
        <f t="shared" si="346"/>
        <v>0</v>
      </c>
      <c r="L1570">
        <f t="shared" si="352"/>
        <v>-2456.6748750059287</v>
      </c>
      <c r="M1570">
        <f t="shared" si="342"/>
        <v>-6.1416871875148217E-4</v>
      </c>
      <c r="N1570">
        <f t="shared" si="347"/>
        <v>0</v>
      </c>
      <c r="O1570">
        <f t="shared" si="348"/>
        <v>0</v>
      </c>
      <c r="P1570">
        <f t="shared" si="349"/>
        <v>0</v>
      </c>
      <c r="Q1570">
        <f t="shared" si="343"/>
        <v>-0.78125</v>
      </c>
      <c r="R1570">
        <f>Random!A1568</f>
        <v>-0.39034062133900771</v>
      </c>
      <c r="T1570">
        <f t="shared" ca="1" si="344"/>
        <v>-8.2978256264141133E-3</v>
      </c>
      <c r="U1570">
        <f t="shared" ca="1" si="345"/>
        <v>0</v>
      </c>
      <c r="V1570">
        <f t="shared" ca="1" si="350"/>
        <v>0</v>
      </c>
    </row>
    <row r="1571" spans="6:22" x14ac:dyDescent="0.25">
      <c r="F1571">
        <f t="shared" si="339"/>
        <v>1568</v>
      </c>
      <c r="G1571">
        <f t="shared" si="340"/>
        <v>3.9199999999999999E-4</v>
      </c>
      <c r="H1571">
        <f t="shared" si="341"/>
        <v>0</v>
      </c>
      <c r="I1571">
        <f t="shared" si="351"/>
        <v>0</v>
      </c>
      <c r="J1571">
        <f t="shared" si="346"/>
        <v>0</v>
      </c>
      <c r="L1571">
        <f t="shared" si="352"/>
        <v>-2455.6748750059287</v>
      </c>
      <c r="M1571">
        <f t="shared" si="342"/>
        <v>-6.1391871875148213E-4</v>
      </c>
      <c r="N1571">
        <f t="shared" si="347"/>
        <v>0</v>
      </c>
      <c r="O1571">
        <f t="shared" si="348"/>
        <v>0</v>
      </c>
      <c r="P1571">
        <f t="shared" si="349"/>
        <v>0</v>
      </c>
      <c r="Q1571">
        <f t="shared" si="343"/>
        <v>-0.2421875</v>
      </c>
      <c r="R1571">
        <f>Random!A1569</f>
        <v>-0.11952307849751942</v>
      </c>
      <c r="T1571">
        <f t="shared" ca="1" si="344"/>
        <v>-4.0497611706871526E-3</v>
      </c>
      <c r="U1571">
        <f t="shared" ca="1" si="345"/>
        <v>0</v>
      </c>
      <c r="V1571">
        <f t="shared" ca="1" si="350"/>
        <v>0</v>
      </c>
    </row>
    <row r="1572" spans="6:22" x14ac:dyDescent="0.25">
      <c r="F1572">
        <f t="shared" si="339"/>
        <v>1569</v>
      </c>
      <c r="G1572">
        <f t="shared" si="340"/>
        <v>3.9225000000000002E-4</v>
      </c>
      <c r="H1572">
        <f t="shared" si="341"/>
        <v>0</v>
      </c>
      <c r="I1572">
        <f t="shared" si="351"/>
        <v>0</v>
      </c>
      <c r="J1572">
        <f t="shared" si="346"/>
        <v>0</v>
      </c>
      <c r="L1572">
        <f t="shared" si="352"/>
        <v>-2454.6748750059287</v>
      </c>
      <c r="M1572">
        <f t="shared" si="342"/>
        <v>-6.1366871875148221E-4</v>
      </c>
      <c r="N1572">
        <f t="shared" si="347"/>
        <v>0</v>
      </c>
      <c r="O1572">
        <f t="shared" si="348"/>
        <v>0</v>
      </c>
      <c r="P1572">
        <f t="shared" si="349"/>
        <v>0</v>
      </c>
      <c r="Q1572">
        <f t="shared" si="343"/>
        <v>0.765625</v>
      </c>
      <c r="R1572">
        <f>Random!A1570</f>
        <v>0.3832251580989221</v>
      </c>
      <c r="T1572">
        <f t="shared" ca="1" si="344"/>
        <v>3.0495694028345043E-3</v>
      </c>
      <c r="U1572">
        <f t="shared" ca="1" si="345"/>
        <v>0</v>
      </c>
      <c r="V1572">
        <f t="shared" ca="1" si="350"/>
        <v>0</v>
      </c>
    </row>
    <row r="1573" spans="6:22" x14ac:dyDescent="0.25">
      <c r="F1573">
        <f t="shared" si="339"/>
        <v>1570</v>
      </c>
      <c r="G1573">
        <f t="shared" si="340"/>
        <v>3.925E-4</v>
      </c>
      <c r="H1573">
        <f t="shared" si="341"/>
        <v>0</v>
      </c>
      <c r="I1573">
        <f t="shared" si="351"/>
        <v>0</v>
      </c>
      <c r="J1573">
        <f t="shared" si="346"/>
        <v>0</v>
      </c>
      <c r="L1573">
        <f t="shared" si="352"/>
        <v>-2453.6748750059287</v>
      </c>
      <c r="M1573">
        <f t="shared" si="342"/>
        <v>-6.1341871875148217E-4</v>
      </c>
      <c r="N1573">
        <f t="shared" si="347"/>
        <v>0</v>
      </c>
      <c r="O1573">
        <f t="shared" si="348"/>
        <v>0</v>
      </c>
      <c r="P1573">
        <f t="shared" si="349"/>
        <v>0</v>
      </c>
      <c r="Q1573">
        <f t="shared" si="343"/>
        <v>-0.703125</v>
      </c>
      <c r="R1573">
        <f>Random!A1571</f>
        <v>-0.35021400822415427</v>
      </c>
      <c r="T1573">
        <f t="shared" ca="1" si="344"/>
        <v>9.9824352554886888E-3</v>
      </c>
      <c r="U1573">
        <f t="shared" ca="1" si="345"/>
        <v>0</v>
      </c>
      <c r="V1573">
        <f t="shared" ca="1" si="350"/>
        <v>0</v>
      </c>
    </row>
    <row r="1574" spans="6:22" x14ac:dyDescent="0.25">
      <c r="F1574">
        <f t="shared" si="339"/>
        <v>1571</v>
      </c>
      <c r="G1574">
        <f t="shared" si="340"/>
        <v>3.9274999999999998E-4</v>
      </c>
      <c r="H1574">
        <f t="shared" si="341"/>
        <v>0</v>
      </c>
      <c r="I1574">
        <f t="shared" si="351"/>
        <v>0</v>
      </c>
      <c r="J1574">
        <f t="shared" si="346"/>
        <v>0</v>
      </c>
      <c r="L1574">
        <f t="shared" si="352"/>
        <v>-2452.6748750059287</v>
      </c>
      <c r="M1574">
        <f t="shared" si="342"/>
        <v>-6.1316871875148214E-4</v>
      </c>
      <c r="N1574">
        <f t="shared" si="347"/>
        <v>0</v>
      </c>
      <c r="O1574">
        <f t="shared" si="348"/>
        <v>0</v>
      </c>
      <c r="P1574">
        <f t="shared" si="349"/>
        <v>0</v>
      </c>
      <c r="Q1574">
        <f t="shared" si="343"/>
        <v>-0.7734375</v>
      </c>
      <c r="R1574">
        <f>Random!A1572</f>
        <v>-0.38628527574527294</v>
      </c>
      <c r="T1574">
        <f t="shared" ca="1" si="344"/>
        <v>1.5868878496607459E-2</v>
      </c>
      <c r="U1574">
        <f t="shared" ca="1" si="345"/>
        <v>0</v>
      </c>
      <c r="V1574">
        <f t="shared" ca="1" si="350"/>
        <v>0</v>
      </c>
    </row>
    <row r="1575" spans="6:22" x14ac:dyDescent="0.25">
      <c r="F1575">
        <f t="shared" si="339"/>
        <v>1572</v>
      </c>
      <c r="G1575">
        <f t="shared" si="340"/>
        <v>3.9300000000000001E-4</v>
      </c>
      <c r="H1575">
        <f t="shared" si="341"/>
        <v>0</v>
      </c>
      <c r="I1575">
        <f t="shared" si="351"/>
        <v>0</v>
      </c>
      <c r="J1575">
        <f t="shared" si="346"/>
        <v>0</v>
      </c>
      <c r="L1575">
        <f t="shared" si="352"/>
        <v>-2451.6748750059287</v>
      </c>
      <c r="M1575">
        <f t="shared" si="342"/>
        <v>-6.1291871875148222E-4</v>
      </c>
      <c r="N1575">
        <f t="shared" si="347"/>
        <v>0</v>
      </c>
      <c r="O1575">
        <f t="shared" si="348"/>
        <v>0</v>
      </c>
      <c r="P1575">
        <f t="shared" si="349"/>
        <v>0</v>
      </c>
      <c r="Q1575">
        <f t="shared" si="343"/>
        <v>-0.296875</v>
      </c>
      <c r="R1575">
        <f>Random!A1573</f>
        <v>-0.14703700101274852</v>
      </c>
      <c r="T1575">
        <f t="shared" ca="1" si="344"/>
        <v>1.7572055433315626E-2</v>
      </c>
      <c r="U1575">
        <f t="shared" ca="1" si="345"/>
        <v>0</v>
      </c>
      <c r="V1575">
        <f t="shared" ca="1" si="350"/>
        <v>0</v>
      </c>
    </row>
    <row r="1576" spans="6:22" x14ac:dyDescent="0.25">
      <c r="F1576">
        <f t="shared" si="339"/>
        <v>1573</v>
      </c>
      <c r="G1576">
        <f t="shared" si="340"/>
        <v>3.9324999999999999E-4</v>
      </c>
      <c r="H1576">
        <f t="shared" si="341"/>
        <v>0</v>
      </c>
      <c r="I1576">
        <f t="shared" si="351"/>
        <v>0</v>
      </c>
      <c r="J1576">
        <f t="shared" si="346"/>
        <v>0</v>
      </c>
      <c r="L1576">
        <f t="shared" si="352"/>
        <v>-2450.6748750059287</v>
      </c>
      <c r="M1576">
        <f t="shared" si="342"/>
        <v>-6.1266871875148218E-4</v>
      </c>
      <c r="N1576">
        <f t="shared" si="347"/>
        <v>0</v>
      </c>
      <c r="O1576">
        <f t="shared" si="348"/>
        <v>0</v>
      </c>
      <c r="P1576">
        <f t="shared" si="349"/>
        <v>0</v>
      </c>
      <c r="Q1576">
        <f t="shared" si="343"/>
        <v>-0.34375</v>
      </c>
      <c r="R1576">
        <f>Random!A1574</f>
        <v>-0.17095491969217902</v>
      </c>
      <c r="T1576">
        <f t="shared" ca="1" si="344"/>
        <v>1.4667986919746523E-2</v>
      </c>
      <c r="U1576">
        <f t="shared" ca="1" si="345"/>
        <v>0</v>
      </c>
      <c r="V1576">
        <f t="shared" ca="1" si="350"/>
        <v>0</v>
      </c>
    </row>
    <row r="1577" spans="6:22" x14ac:dyDescent="0.25">
      <c r="F1577">
        <f t="shared" si="339"/>
        <v>1574</v>
      </c>
      <c r="G1577">
        <f t="shared" si="340"/>
        <v>3.9350000000000002E-4</v>
      </c>
      <c r="H1577">
        <f t="shared" si="341"/>
        <v>0</v>
      </c>
      <c r="I1577">
        <f t="shared" si="351"/>
        <v>0</v>
      </c>
      <c r="J1577">
        <f t="shared" si="346"/>
        <v>0</v>
      </c>
      <c r="L1577">
        <f t="shared" si="352"/>
        <v>-2449.6748750059287</v>
      </c>
      <c r="M1577">
        <f t="shared" si="342"/>
        <v>-6.1241871875148215E-4</v>
      </c>
      <c r="N1577">
        <f t="shared" si="347"/>
        <v>0</v>
      </c>
      <c r="O1577">
        <f t="shared" si="348"/>
        <v>0</v>
      </c>
      <c r="P1577">
        <f t="shared" si="349"/>
        <v>0</v>
      </c>
      <c r="Q1577">
        <f t="shared" si="343"/>
        <v>0.8515625</v>
      </c>
      <c r="R1577">
        <f>Random!A1575</f>
        <v>0.42715063089896321</v>
      </c>
      <c r="T1577">
        <f t="shared" ca="1" si="344"/>
        <v>7.3167676598214597E-3</v>
      </c>
      <c r="U1577">
        <f t="shared" ca="1" si="345"/>
        <v>0</v>
      </c>
      <c r="V1577">
        <f t="shared" ca="1" si="350"/>
        <v>0</v>
      </c>
    </row>
    <row r="1578" spans="6:22" x14ac:dyDescent="0.25">
      <c r="F1578">
        <f t="shared" si="339"/>
        <v>1575</v>
      </c>
      <c r="G1578">
        <f t="shared" si="340"/>
        <v>3.9375E-4</v>
      </c>
      <c r="H1578">
        <f t="shared" si="341"/>
        <v>0</v>
      </c>
      <c r="I1578">
        <f t="shared" si="351"/>
        <v>0</v>
      </c>
      <c r="J1578">
        <f t="shared" si="346"/>
        <v>0</v>
      </c>
      <c r="L1578">
        <f t="shared" si="352"/>
        <v>-2448.6748750059287</v>
      </c>
      <c r="M1578">
        <f t="shared" si="342"/>
        <v>-6.1216871875148223E-4</v>
      </c>
      <c r="N1578">
        <f t="shared" si="347"/>
        <v>0</v>
      </c>
      <c r="O1578">
        <f t="shared" si="348"/>
        <v>0</v>
      </c>
      <c r="P1578">
        <f t="shared" si="349"/>
        <v>0</v>
      </c>
      <c r="Q1578">
        <f t="shared" si="343"/>
        <v>-0.34375</v>
      </c>
      <c r="R1578">
        <f>Random!A1576</f>
        <v>-0.17378529687272903</v>
      </c>
      <c r="T1578">
        <f t="shared" ca="1" si="344"/>
        <v>-4.9110735752815136E-3</v>
      </c>
      <c r="U1578">
        <f t="shared" ca="1" si="345"/>
        <v>0</v>
      </c>
      <c r="V1578">
        <f t="shared" ca="1" si="350"/>
        <v>0</v>
      </c>
    </row>
    <row r="1579" spans="6:22" x14ac:dyDescent="0.25">
      <c r="F1579">
        <f t="shared" si="339"/>
        <v>1576</v>
      </c>
      <c r="G1579">
        <f t="shared" si="340"/>
        <v>3.9399999999999998E-4</v>
      </c>
      <c r="H1579">
        <f t="shared" si="341"/>
        <v>0</v>
      </c>
      <c r="I1579">
        <f t="shared" si="351"/>
        <v>0</v>
      </c>
      <c r="J1579">
        <f t="shared" si="346"/>
        <v>0</v>
      </c>
      <c r="L1579">
        <f t="shared" si="352"/>
        <v>-2447.6748750059287</v>
      </c>
      <c r="M1579">
        <f t="shared" si="342"/>
        <v>-6.1191871875148219E-4</v>
      </c>
      <c r="N1579">
        <f t="shared" si="347"/>
        <v>0</v>
      </c>
      <c r="O1579">
        <f t="shared" si="348"/>
        <v>0</v>
      </c>
      <c r="P1579">
        <f t="shared" si="349"/>
        <v>0</v>
      </c>
      <c r="Q1579">
        <f t="shared" si="343"/>
        <v>0.65625</v>
      </c>
      <c r="R1579">
        <f>Random!A1577</f>
        <v>0.32689605195407689</v>
      </c>
      <c r="T1579">
        <f t="shared" ca="1" si="344"/>
        <v>-1.6739356790435016E-2</v>
      </c>
      <c r="U1579">
        <f t="shared" ca="1" si="345"/>
        <v>0</v>
      </c>
      <c r="V1579">
        <f t="shared" ca="1" si="350"/>
        <v>0</v>
      </c>
    </row>
    <row r="1580" spans="6:22" x14ac:dyDescent="0.25">
      <c r="F1580">
        <f t="shared" si="339"/>
        <v>1577</v>
      </c>
      <c r="G1580">
        <f t="shared" si="340"/>
        <v>3.9425000000000001E-4</v>
      </c>
      <c r="H1580">
        <f t="shared" si="341"/>
        <v>0</v>
      </c>
      <c r="I1580">
        <f t="shared" si="351"/>
        <v>0</v>
      </c>
      <c r="J1580">
        <f t="shared" si="346"/>
        <v>0</v>
      </c>
      <c r="L1580">
        <f t="shared" si="352"/>
        <v>-2446.6748750059287</v>
      </c>
      <c r="M1580">
        <f t="shared" si="342"/>
        <v>-6.1166871875148216E-4</v>
      </c>
      <c r="N1580">
        <f t="shared" si="347"/>
        <v>0</v>
      </c>
      <c r="O1580">
        <f t="shared" si="348"/>
        <v>0</v>
      </c>
      <c r="P1580">
        <f t="shared" si="349"/>
        <v>0</v>
      </c>
      <c r="Q1580">
        <f t="shared" si="343"/>
        <v>0.6640625</v>
      </c>
      <c r="R1580">
        <f>Random!A1578</f>
        <v>0.33260942419685713</v>
      </c>
      <c r="T1580">
        <f t="shared" ca="1" si="344"/>
        <v>-2.3861210640087106E-2</v>
      </c>
      <c r="U1580">
        <f t="shared" ca="1" si="345"/>
        <v>0</v>
      </c>
      <c r="V1580">
        <f t="shared" ca="1" si="350"/>
        <v>0</v>
      </c>
    </row>
    <row r="1581" spans="6:22" x14ac:dyDescent="0.25">
      <c r="F1581">
        <f t="shared" si="339"/>
        <v>1578</v>
      </c>
      <c r="G1581">
        <f t="shared" si="340"/>
        <v>3.9449999999999999E-4</v>
      </c>
      <c r="H1581">
        <f t="shared" si="341"/>
        <v>0</v>
      </c>
      <c r="I1581">
        <f t="shared" si="351"/>
        <v>0</v>
      </c>
      <c r="J1581">
        <f t="shared" si="346"/>
        <v>0</v>
      </c>
      <c r="L1581">
        <f t="shared" si="352"/>
        <v>-2445.6748750059287</v>
      </c>
      <c r="M1581">
        <f t="shared" si="342"/>
        <v>-6.1141871875148213E-4</v>
      </c>
      <c r="N1581">
        <f t="shared" si="347"/>
        <v>0</v>
      </c>
      <c r="O1581">
        <f t="shared" si="348"/>
        <v>0</v>
      </c>
      <c r="P1581">
        <f t="shared" si="349"/>
        <v>0</v>
      </c>
      <c r="Q1581">
        <f t="shared" si="343"/>
        <v>0.6953125</v>
      </c>
      <c r="R1581">
        <f>Random!A1579</f>
        <v>0.34748364376632312</v>
      </c>
      <c r="T1581">
        <f t="shared" ca="1" si="344"/>
        <v>-2.4248913766713162E-2</v>
      </c>
      <c r="U1581">
        <f t="shared" ca="1" si="345"/>
        <v>0</v>
      </c>
      <c r="V1581">
        <f t="shared" ca="1" si="350"/>
        <v>0</v>
      </c>
    </row>
    <row r="1582" spans="6:22" x14ac:dyDescent="0.25">
      <c r="F1582">
        <f t="shared" si="339"/>
        <v>1579</v>
      </c>
      <c r="G1582">
        <f t="shared" si="340"/>
        <v>3.9475000000000003E-4</v>
      </c>
      <c r="H1582">
        <f t="shared" si="341"/>
        <v>0</v>
      </c>
      <c r="I1582">
        <f t="shared" si="351"/>
        <v>0</v>
      </c>
      <c r="J1582">
        <f t="shared" si="346"/>
        <v>0</v>
      </c>
      <c r="L1582">
        <f t="shared" si="352"/>
        <v>-2444.6748750059287</v>
      </c>
      <c r="M1582">
        <f t="shared" si="342"/>
        <v>-6.111687187514822E-4</v>
      </c>
      <c r="N1582">
        <f t="shared" si="347"/>
        <v>0</v>
      </c>
      <c r="O1582">
        <f t="shared" si="348"/>
        <v>0</v>
      </c>
      <c r="P1582">
        <f t="shared" si="349"/>
        <v>0</v>
      </c>
      <c r="Q1582">
        <f t="shared" si="343"/>
        <v>-0.84375</v>
      </c>
      <c r="R1582">
        <f>Random!A1580</f>
        <v>-0.42100209255623056</v>
      </c>
      <c r="T1582">
        <f t="shared" ca="1" si="344"/>
        <v>-1.6057738735331055E-2</v>
      </c>
      <c r="U1582">
        <f t="shared" ca="1" si="345"/>
        <v>0</v>
      </c>
      <c r="V1582">
        <f t="shared" ca="1" si="350"/>
        <v>0</v>
      </c>
    </row>
    <row r="1583" spans="6:22" x14ac:dyDescent="0.25">
      <c r="F1583">
        <f t="shared" si="339"/>
        <v>1580</v>
      </c>
      <c r="G1583">
        <f t="shared" si="340"/>
        <v>3.9500000000000001E-4</v>
      </c>
      <c r="H1583">
        <f t="shared" si="341"/>
        <v>0</v>
      </c>
      <c r="I1583">
        <f t="shared" si="351"/>
        <v>0</v>
      </c>
      <c r="J1583">
        <f t="shared" si="346"/>
        <v>0</v>
      </c>
      <c r="L1583">
        <f t="shared" si="352"/>
        <v>-2443.6748750059287</v>
      </c>
      <c r="M1583">
        <f t="shared" si="342"/>
        <v>-6.1091871875148217E-4</v>
      </c>
      <c r="N1583">
        <f t="shared" si="347"/>
        <v>0</v>
      </c>
      <c r="O1583">
        <f t="shared" si="348"/>
        <v>0</v>
      </c>
      <c r="P1583">
        <f t="shared" si="349"/>
        <v>0</v>
      </c>
      <c r="Q1583">
        <f t="shared" si="343"/>
        <v>0.6640625</v>
      </c>
      <c r="R1583">
        <f>Random!A1581</f>
        <v>0.33239129174501525</v>
      </c>
      <c r="T1583">
        <f t="shared" ca="1" si="344"/>
        <v>8.4253351976097169E-4</v>
      </c>
      <c r="U1583">
        <f t="shared" ca="1" si="345"/>
        <v>0</v>
      </c>
      <c r="V1583">
        <f t="shared" ca="1" si="350"/>
        <v>0</v>
      </c>
    </row>
    <row r="1584" spans="6:22" x14ac:dyDescent="0.25">
      <c r="F1584">
        <f t="shared" si="339"/>
        <v>1581</v>
      </c>
      <c r="G1584">
        <f t="shared" si="340"/>
        <v>3.9524999999999999E-4</v>
      </c>
      <c r="H1584">
        <f t="shared" si="341"/>
        <v>0</v>
      </c>
      <c r="I1584">
        <f t="shared" si="351"/>
        <v>0</v>
      </c>
      <c r="J1584">
        <f t="shared" si="346"/>
        <v>0</v>
      </c>
      <c r="L1584">
        <f t="shared" si="352"/>
        <v>-2442.6748750059287</v>
      </c>
      <c r="M1584">
        <f t="shared" si="342"/>
        <v>-6.1066871875148213E-4</v>
      </c>
      <c r="N1584">
        <f t="shared" si="347"/>
        <v>0</v>
      </c>
      <c r="O1584">
        <f t="shared" si="348"/>
        <v>0</v>
      </c>
      <c r="P1584">
        <f t="shared" si="349"/>
        <v>0</v>
      </c>
      <c r="Q1584">
        <f t="shared" si="343"/>
        <v>0.8671875</v>
      </c>
      <c r="R1584">
        <f>Random!A1582</f>
        <v>0.43264282615925964</v>
      </c>
      <c r="T1584">
        <f t="shared" ca="1" si="344"/>
        <v>1.7638358201139459E-2</v>
      </c>
      <c r="U1584">
        <f t="shared" ca="1" si="345"/>
        <v>0</v>
      </c>
      <c r="V1584">
        <f t="shared" ca="1" si="350"/>
        <v>0</v>
      </c>
    </row>
    <row r="1585" spans="6:22" x14ac:dyDescent="0.25">
      <c r="F1585">
        <f t="shared" si="339"/>
        <v>1582</v>
      </c>
      <c r="G1585">
        <f t="shared" si="340"/>
        <v>3.9550000000000002E-4</v>
      </c>
      <c r="H1585">
        <f t="shared" si="341"/>
        <v>0</v>
      </c>
      <c r="I1585">
        <f t="shared" si="351"/>
        <v>0</v>
      </c>
      <c r="J1585">
        <f t="shared" si="346"/>
        <v>0</v>
      </c>
      <c r="L1585">
        <f t="shared" si="352"/>
        <v>-2441.6748750059287</v>
      </c>
      <c r="M1585">
        <f t="shared" si="342"/>
        <v>-6.1041871875148221E-4</v>
      </c>
      <c r="N1585">
        <f t="shared" si="347"/>
        <v>0</v>
      </c>
      <c r="O1585">
        <f t="shared" si="348"/>
        <v>0</v>
      </c>
      <c r="P1585">
        <f t="shared" si="349"/>
        <v>0</v>
      </c>
      <c r="Q1585">
        <f t="shared" si="343"/>
        <v>-0.375</v>
      </c>
      <c r="R1585">
        <f>Random!A1583</f>
        <v>-0.18666277749407512</v>
      </c>
      <c r="T1585">
        <f t="shared" ca="1" si="344"/>
        <v>2.8229714627063245E-2</v>
      </c>
      <c r="U1585">
        <f t="shared" ca="1" si="345"/>
        <v>0</v>
      </c>
      <c r="V1585">
        <f t="shared" ca="1" si="350"/>
        <v>0</v>
      </c>
    </row>
    <row r="1586" spans="6:22" x14ac:dyDescent="0.25">
      <c r="F1586">
        <f t="shared" si="339"/>
        <v>1583</v>
      </c>
      <c r="G1586">
        <f t="shared" si="340"/>
        <v>3.9575E-4</v>
      </c>
      <c r="H1586">
        <f t="shared" si="341"/>
        <v>0</v>
      </c>
      <c r="I1586">
        <f t="shared" si="351"/>
        <v>0</v>
      </c>
      <c r="J1586">
        <f t="shared" si="346"/>
        <v>0</v>
      </c>
      <c r="L1586">
        <f t="shared" si="352"/>
        <v>-2440.6748750059287</v>
      </c>
      <c r="M1586">
        <f t="shared" si="342"/>
        <v>-6.1016871875148218E-4</v>
      </c>
      <c r="N1586">
        <f t="shared" si="347"/>
        <v>0</v>
      </c>
      <c r="O1586">
        <f t="shared" si="348"/>
        <v>0</v>
      </c>
      <c r="P1586">
        <f t="shared" si="349"/>
        <v>0</v>
      </c>
      <c r="Q1586">
        <f t="shared" si="343"/>
        <v>0.6171875</v>
      </c>
      <c r="R1586">
        <f>Random!A1584</f>
        <v>0.30850999173747806</v>
      </c>
      <c r="T1586">
        <f t="shared" ca="1" si="344"/>
        <v>3.0221182777848753E-2</v>
      </c>
      <c r="U1586">
        <f t="shared" ca="1" si="345"/>
        <v>0</v>
      </c>
      <c r="V1586">
        <f t="shared" ca="1" si="350"/>
        <v>0</v>
      </c>
    </row>
    <row r="1587" spans="6:22" x14ac:dyDescent="0.25">
      <c r="F1587">
        <f t="shared" si="339"/>
        <v>1584</v>
      </c>
      <c r="G1587">
        <f t="shared" si="340"/>
        <v>3.9599999999999998E-4</v>
      </c>
      <c r="H1587">
        <f t="shared" si="341"/>
        <v>0</v>
      </c>
      <c r="I1587">
        <f t="shared" si="351"/>
        <v>0</v>
      </c>
      <c r="J1587">
        <f t="shared" si="346"/>
        <v>0</v>
      </c>
      <c r="L1587">
        <f t="shared" si="352"/>
        <v>-2439.6748750059287</v>
      </c>
      <c r="M1587">
        <f t="shared" si="342"/>
        <v>-6.0991871875148214E-4</v>
      </c>
      <c r="N1587">
        <f t="shared" si="347"/>
        <v>0</v>
      </c>
      <c r="O1587">
        <f t="shared" si="348"/>
        <v>0</v>
      </c>
      <c r="P1587">
        <f t="shared" si="349"/>
        <v>0</v>
      </c>
      <c r="Q1587">
        <f t="shared" si="343"/>
        <v>-7.8125E-2</v>
      </c>
      <c r="R1587">
        <f>Random!A1585</f>
        <v>-3.7535373730460786E-2</v>
      </c>
      <c r="T1587">
        <f t="shared" ca="1" si="344"/>
        <v>2.1443920276201858E-2</v>
      </c>
      <c r="U1587">
        <f t="shared" ca="1" si="345"/>
        <v>0</v>
      </c>
      <c r="V1587">
        <f t="shared" ca="1" si="350"/>
        <v>0</v>
      </c>
    </row>
    <row r="1588" spans="6:22" x14ac:dyDescent="0.25">
      <c r="F1588">
        <f t="shared" si="339"/>
        <v>1585</v>
      </c>
      <c r="G1588">
        <f t="shared" si="340"/>
        <v>3.9625000000000001E-4</v>
      </c>
      <c r="H1588">
        <f t="shared" si="341"/>
        <v>0</v>
      </c>
      <c r="I1588">
        <f t="shared" si="351"/>
        <v>0</v>
      </c>
      <c r="J1588">
        <f t="shared" si="346"/>
        <v>0</v>
      </c>
      <c r="L1588">
        <f t="shared" si="352"/>
        <v>-2438.6748750059287</v>
      </c>
      <c r="M1588">
        <f t="shared" si="342"/>
        <v>-6.0966871875148222E-4</v>
      </c>
      <c r="N1588">
        <f t="shared" si="347"/>
        <v>0</v>
      </c>
      <c r="O1588">
        <f t="shared" si="348"/>
        <v>0</v>
      </c>
      <c r="P1588">
        <f t="shared" si="349"/>
        <v>0</v>
      </c>
      <c r="Q1588">
        <f t="shared" si="343"/>
        <v>-0.46875</v>
      </c>
      <c r="R1588">
        <f>Random!A1586</f>
        <v>-0.23426670248977355</v>
      </c>
      <c r="T1588">
        <f t="shared" ca="1" si="344"/>
        <v>4.7866529560563033E-3</v>
      </c>
      <c r="U1588">
        <f t="shared" ca="1" si="345"/>
        <v>0</v>
      </c>
      <c r="V1588">
        <f t="shared" ca="1" si="350"/>
        <v>0</v>
      </c>
    </row>
    <row r="1589" spans="6:22" x14ac:dyDescent="0.25">
      <c r="F1589">
        <f t="shared" si="339"/>
        <v>1586</v>
      </c>
      <c r="G1589">
        <f t="shared" si="340"/>
        <v>3.9649999999999999E-4</v>
      </c>
      <c r="H1589">
        <f t="shared" si="341"/>
        <v>0</v>
      </c>
      <c r="I1589">
        <f t="shared" si="351"/>
        <v>0</v>
      </c>
      <c r="J1589">
        <f t="shared" si="346"/>
        <v>0</v>
      </c>
      <c r="L1589">
        <f t="shared" si="352"/>
        <v>-2437.6748750059287</v>
      </c>
      <c r="M1589">
        <f t="shared" si="342"/>
        <v>-6.0941871875148219E-4</v>
      </c>
      <c r="N1589">
        <f t="shared" si="347"/>
        <v>0</v>
      </c>
      <c r="O1589">
        <f t="shared" si="348"/>
        <v>0</v>
      </c>
      <c r="P1589">
        <f t="shared" si="349"/>
        <v>0</v>
      </c>
      <c r="Q1589">
        <f t="shared" si="343"/>
        <v>0.9375</v>
      </c>
      <c r="R1589">
        <f>Random!A1587</f>
        <v>0.46718882256401539</v>
      </c>
      <c r="T1589">
        <f t="shared" ca="1" si="344"/>
        <v>-1.3465946459946788E-2</v>
      </c>
      <c r="U1589">
        <f t="shared" ca="1" si="345"/>
        <v>0</v>
      </c>
      <c r="V1589">
        <f t="shared" ca="1" si="350"/>
        <v>0</v>
      </c>
    </row>
    <row r="1590" spans="6:22" x14ac:dyDescent="0.25">
      <c r="F1590">
        <f t="shared" si="339"/>
        <v>1587</v>
      </c>
      <c r="G1590">
        <f t="shared" si="340"/>
        <v>3.9675000000000002E-4</v>
      </c>
      <c r="H1590">
        <f t="shared" si="341"/>
        <v>0</v>
      </c>
      <c r="I1590">
        <f t="shared" si="351"/>
        <v>0</v>
      </c>
      <c r="J1590">
        <f t="shared" si="346"/>
        <v>0</v>
      </c>
      <c r="L1590">
        <f t="shared" si="352"/>
        <v>-2436.6748750059287</v>
      </c>
      <c r="M1590">
        <f t="shared" si="342"/>
        <v>-6.0916871875148215E-4</v>
      </c>
      <c r="N1590">
        <f t="shared" si="347"/>
        <v>0</v>
      </c>
      <c r="O1590">
        <f t="shared" si="348"/>
        <v>0</v>
      </c>
      <c r="P1590">
        <f t="shared" si="349"/>
        <v>0</v>
      </c>
      <c r="Q1590">
        <f t="shared" si="343"/>
        <v>0.375</v>
      </c>
      <c r="R1590">
        <f>Random!A1588</f>
        <v>0.18884222927169314</v>
      </c>
      <c r="T1590">
        <f t="shared" ca="1" si="344"/>
        <v>-2.9990721702580016E-2</v>
      </c>
      <c r="U1590">
        <f t="shared" ca="1" si="345"/>
        <v>0</v>
      </c>
      <c r="V1590">
        <f t="shared" ca="1" si="350"/>
        <v>0</v>
      </c>
    </row>
    <row r="1591" spans="6:22" x14ac:dyDescent="0.25">
      <c r="F1591">
        <f t="shared" si="339"/>
        <v>1588</v>
      </c>
      <c r="G1591">
        <f t="shared" si="340"/>
        <v>3.97E-4</v>
      </c>
      <c r="H1591">
        <f t="shared" si="341"/>
        <v>0</v>
      </c>
      <c r="I1591">
        <f t="shared" si="351"/>
        <v>0</v>
      </c>
      <c r="J1591">
        <f t="shared" si="346"/>
        <v>0</v>
      </c>
      <c r="L1591">
        <f t="shared" si="352"/>
        <v>-2435.6748750059287</v>
      </c>
      <c r="M1591">
        <f t="shared" si="342"/>
        <v>-6.0891871875148223E-4</v>
      </c>
      <c r="N1591">
        <f t="shared" si="347"/>
        <v>0</v>
      </c>
      <c r="O1591">
        <f t="shared" si="348"/>
        <v>0</v>
      </c>
      <c r="P1591">
        <f t="shared" si="349"/>
        <v>0</v>
      </c>
      <c r="Q1591">
        <f t="shared" si="343"/>
        <v>-0.78125</v>
      </c>
      <c r="R1591">
        <f>Random!A1589</f>
        <v>-0.38996171578542005</v>
      </c>
      <c r="T1591">
        <f t="shared" ca="1" si="344"/>
        <v>-3.6840783850709477E-2</v>
      </c>
      <c r="U1591">
        <f t="shared" ca="1" si="345"/>
        <v>0</v>
      </c>
      <c r="V1591">
        <f t="shared" ca="1" si="350"/>
        <v>0</v>
      </c>
    </row>
    <row r="1592" spans="6:22" x14ac:dyDescent="0.25">
      <c r="F1592">
        <f t="shared" si="339"/>
        <v>1589</v>
      </c>
      <c r="G1592">
        <f t="shared" si="340"/>
        <v>3.9724999999999998E-4</v>
      </c>
      <c r="H1592">
        <f t="shared" si="341"/>
        <v>0</v>
      </c>
      <c r="I1592">
        <f t="shared" si="351"/>
        <v>0</v>
      </c>
      <c r="J1592">
        <f t="shared" si="346"/>
        <v>0</v>
      </c>
      <c r="L1592">
        <f t="shared" si="352"/>
        <v>-2434.6748750059287</v>
      </c>
      <c r="M1592">
        <f t="shared" si="342"/>
        <v>-6.0866871875148219E-4</v>
      </c>
      <c r="N1592">
        <f t="shared" si="347"/>
        <v>0</v>
      </c>
      <c r="O1592">
        <f t="shared" si="348"/>
        <v>0</v>
      </c>
      <c r="P1592">
        <f t="shared" si="349"/>
        <v>0</v>
      </c>
      <c r="Q1592">
        <f t="shared" si="343"/>
        <v>-9.375E-2</v>
      </c>
      <c r="R1592">
        <f>Random!A1590</f>
        <v>-4.610508435216254E-2</v>
      </c>
      <c r="T1592">
        <f t="shared" ca="1" si="344"/>
        <v>-2.9345103132733127E-2</v>
      </c>
      <c r="U1592">
        <f t="shared" ca="1" si="345"/>
        <v>0</v>
      </c>
      <c r="V1592">
        <f t="shared" ca="1" si="350"/>
        <v>0</v>
      </c>
    </row>
    <row r="1593" spans="6:22" x14ac:dyDescent="0.25">
      <c r="F1593">
        <f t="shared" si="339"/>
        <v>1590</v>
      </c>
      <c r="G1593">
        <f t="shared" si="340"/>
        <v>3.9750000000000001E-4</v>
      </c>
      <c r="H1593">
        <f t="shared" si="341"/>
        <v>0</v>
      </c>
      <c r="I1593">
        <f t="shared" si="351"/>
        <v>0</v>
      </c>
      <c r="J1593">
        <f t="shared" si="346"/>
        <v>0</v>
      </c>
      <c r="L1593">
        <f t="shared" si="352"/>
        <v>-2433.6748750059287</v>
      </c>
      <c r="M1593">
        <f t="shared" si="342"/>
        <v>-6.0841871875148216E-4</v>
      </c>
      <c r="N1593">
        <f t="shared" si="347"/>
        <v>0</v>
      </c>
      <c r="O1593">
        <f t="shared" si="348"/>
        <v>0</v>
      </c>
      <c r="P1593">
        <f t="shared" si="349"/>
        <v>0</v>
      </c>
      <c r="Q1593">
        <f t="shared" si="343"/>
        <v>0.3359375</v>
      </c>
      <c r="R1593">
        <f>Random!A1591</f>
        <v>0.16725483725662937</v>
      </c>
      <c r="T1593">
        <f t="shared" ca="1" si="344"/>
        <v>-1.1653954001305063E-2</v>
      </c>
      <c r="U1593">
        <f t="shared" ca="1" si="345"/>
        <v>0</v>
      </c>
      <c r="V1593">
        <f t="shared" ca="1" si="350"/>
        <v>0</v>
      </c>
    </row>
    <row r="1594" spans="6:22" x14ac:dyDescent="0.25">
      <c r="F1594">
        <f t="shared" si="339"/>
        <v>1591</v>
      </c>
      <c r="G1594">
        <f t="shared" si="340"/>
        <v>3.9774999999999999E-4</v>
      </c>
      <c r="H1594">
        <f t="shared" si="341"/>
        <v>0</v>
      </c>
      <c r="I1594">
        <f t="shared" si="351"/>
        <v>0</v>
      </c>
      <c r="J1594">
        <f t="shared" si="346"/>
        <v>0</v>
      </c>
      <c r="L1594">
        <f t="shared" si="352"/>
        <v>-2432.6748750059287</v>
      </c>
      <c r="M1594">
        <f t="shared" si="342"/>
        <v>-6.0816871875148213E-4</v>
      </c>
      <c r="N1594">
        <f t="shared" si="347"/>
        <v>0</v>
      </c>
      <c r="O1594">
        <f t="shared" si="348"/>
        <v>0</v>
      </c>
      <c r="P1594">
        <f t="shared" si="349"/>
        <v>0</v>
      </c>
      <c r="Q1594">
        <f t="shared" si="343"/>
        <v>-0.3828125</v>
      </c>
      <c r="R1594">
        <f>Random!A1592</f>
        <v>-0.19028366389314111</v>
      </c>
      <c r="T1594">
        <f t="shared" ca="1" si="344"/>
        <v>1.0002755486198108E-2</v>
      </c>
      <c r="U1594">
        <f t="shared" ca="1" si="345"/>
        <v>0</v>
      </c>
      <c r="V1594">
        <f t="shared" ca="1" si="350"/>
        <v>0</v>
      </c>
    </row>
    <row r="1595" spans="6:22" x14ac:dyDescent="0.25">
      <c r="F1595">
        <f t="shared" si="339"/>
        <v>1592</v>
      </c>
      <c r="G1595">
        <f t="shared" si="340"/>
        <v>3.9800000000000002E-4</v>
      </c>
      <c r="H1595">
        <f t="shared" si="341"/>
        <v>0</v>
      </c>
      <c r="I1595">
        <f t="shared" si="351"/>
        <v>0</v>
      </c>
      <c r="J1595">
        <f t="shared" si="346"/>
        <v>0</v>
      </c>
      <c r="L1595">
        <f t="shared" si="352"/>
        <v>-2431.6748750059287</v>
      </c>
      <c r="M1595">
        <f t="shared" si="342"/>
        <v>-6.079187187514822E-4</v>
      </c>
      <c r="N1595">
        <f t="shared" si="347"/>
        <v>0</v>
      </c>
      <c r="O1595">
        <f t="shared" si="348"/>
        <v>0</v>
      </c>
      <c r="P1595">
        <f t="shared" si="349"/>
        <v>0</v>
      </c>
      <c r="Q1595">
        <f t="shared" si="343"/>
        <v>0.734375</v>
      </c>
      <c r="R1595">
        <f>Random!A1593</f>
        <v>0.36805968385393617</v>
      </c>
      <c r="T1595">
        <f t="shared" ca="1" si="344"/>
        <v>2.8599314257963526E-2</v>
      </c>
      <c r="U1595">
        <f t="shared" ca="1" si="345"/>
        <v>0</v>
      </c>
      <c r="V1595">
        <f t="shared" ca="1" si="350"/>
        <v>0</v>
      </c>
    </row>
    <row r="1596" spans="6:22" x14ac:dyDescent="0.25">
      <c r="F1596">
        <f t="shared" si="339"/>
        <v>1593</v>
      </c>
      <c r="G1596">
        <f t="shared" si="340"/>
        <v>3.9825E-4</v>
      </c>
      <c r="H1596">
        <f t="shared" si="341"/>
        <v>0</v>
      </c>
      <c r="I1596">
        <f t="shared" si="351"/>
        <v>0</v>
      </c>
      <c r="J1596">
        <f t="shared" si="346"/>
        <v>0</v>
      </c>
      <c r="L1596">
        <f t="shared" si="352"/>
        <v>-2430.6748750059287</v>
      </c>
      <c r="M1596">
        <f t="shared" si="342"/>
        <v>-6.0766871875148217E-4</v>
      </c>
      <c r="N1596">
        <f t="shared" si="347"/>
        <v>0</v>
      </c>
      <c r="O1596">
        <f t="shared" si="348"/>
        <v>0</v>
      </c>
      <c r="P1596">
        <f t="shared" si="349"/>
        <v>0</v>
      </c>
      <c r="Q1596">
        <f t="shared" si="343"/>
        <v>0.7890625</v>
      </c>
      <c r="R1596">
        <f>Random!A1594</f>
        <v>0.3946926920758439</v>
      </c>
      <c r="T1596">
        <f t="shared" ca="1" si="344"/>
        <v>3.7341611528685204E-2</v>
      </c>
      <c r="U1596">
        <f t="shared" ca="1" si="345"/>
        <v>0</v>
      </c>
      <c r="V1596">
        <f t="shared" ca="1" si="350"/>
        <v>0</v>
      </c>
    </row>
    <row r="1597" spans="6:22" x14ac:dyDescent="0.25">
      <c r="F1597">
        <f t="shared" si="339"/>
        <v>1594</v>
      </c>
      <c r="G1597">
        <f t="shared" si="340"/>
        <v>3.9849999999999998E-4</v>
      </c>
      <c r="H1597">
        <f t="shared" si="341"/>
        <v>0</v>
      </c>
      <c r="I1597">
        <f t="shared" si="351"/>
        <v>0</v>
      </c>
      <c r="J1597">
        <f t="shared" si="346"/>
        <v>0</v>
      </c>
      <c r="L1597">
        <f t="shared" si="352"/>
        <v>-2429.6748750059287</v>
      </c>
      <c r="M1597">
        <f t="shared" si="342"/>
        <v>-6.0741871875148214E-4</v>
      </c>
      <c r="N1597">
        <f t="shared" si="347"/>
        <v>0</v>
      </c>
      <c r="O1597">
        <f t="shared" si="348"/>
        <v>0</v>
      </c>
      <c r="P1597">
        <f t="shared" si="349"/>
        <v>0</v>
      </c>
      <c r="Q1597">
        <f t="shared" si="343"/>
        <v>-0.875</v>
      </c>
      <c r="R1597">
        <f>Random!A1595</f>
        <v>-0.43817637929407238</v>
      </c>
      <c r="T1597">
        <f t="shared" ca="1" si="344"/>
        <v>3.3560542469118194E-2</v>
      </c>
      <c r="U1597">
        <f t="shared" ca="1" si="345"/>
        <v>0</v>
      </c>
      <c r="V1597">
        <f t="shared" ca="1" si="350"/>
        <v>0</v>
      </c>
    </row>
    <row r="1598" spans="6:22" x14ac:dyDescent="0.25">
      <c r="F1598">
        <f t="shared" si="339"/>
        <v>1595</v>
      </c>
      <c r="G1598">
        <f t="shared" si="340"/>
        <v>3.9875000000000002E-4</v>
      </c>
      <c r="H1598">
        <f t="shared" si="341"/>
        <v>0</v>
      </c>
      <c r="I1598">
        <f t="shared" si="351"/>
        <v>0</v>
      </c>
      <c r="J1598">
        <f t="shared" si="346"/>
        <v>0</v>
      </c>
      <c r="L1598">
        <f t="shared" si="352"/>
        <v>-2428.6748750059287</v>
      </c>
      <c r="M1598">
        <f t="shared" si="342"/>
        <v>-6.0716871875148221E-4</v>
      </c>
      <c r="N1598">
        <f t="shared" si="347"/>
        <v>0</v>
      </c>
      <c r="O1598">
        <f t="shared" si="348"/>
        <v>0</v>
      </c>
      <c r="P1598">
        <f t="shared" si="349"/>
        <v>0</v>
      </c>
      <c r="Q1598">
        <f t="shared" si="343"/>
        <v>0.4921875</v>
      </c>
      <c r="R1598">
        <f>Random!A1596</f>
        <v>0.24703135005465304</v>
      </c>
      <c r="T1598">
        <f t="shared" ca="1" si="344"/>
        <v>1.80319136322982E-2</v>
      </c>
      <c r="U1598">
        <f t="shared" ca="1" si="345"/>
        <v>0</v>
      </c>
      <c r="V1598">
        <f t="shared" ca="1" si="350"/>
        <v>0</v>
      </c>
    </row>
    <row r="1599" spans="6:22" x14ac:dyDescent="0.25">
      <c r="F1599">
        <f t="shared" si="339"/>
        <v>1596</v>
      </c>
      <c r="G1599">
        <f t="shared" si="340"/>
        <v>3.9899999999999999E-4</v>
      </c>
      <c r="H1599">
        <f t="shared" si="341"/>
        <v>0</v>
      </c>
      <c r="I1599">
        <f t="shared" si="351"/>
        <v>0</v>
      </c>
      <c r="J1599">
        <f t="shared" si="346"/>
        <v>0</v>
      </c>
      <c r="L1599">
        <f t="shared" si="352"/>
        <v>-2427.6748750059287</v>
      </c>
      <c r="M1599">
        <f t="shared" si="342"/>
        <v>-6.0691871875148218E-4</v>
      </c>
      <c r="N1599">
        <f t="shared" si="347"/>
        <v>0</v>
      </c>
      <c r="O1599">
        <f t="shared" si="348"/>
        <v>0</v>
      </c>
      <c r="P1599">
        <f t="shared" si="349"/>
        <v>0</v>
      </c>
      <c r="Q1599">
        <f t="shared" si="343"/>
        <v>-0.2734375</v>
      </c>
      <c r="R1599">
        <f>Random!A1597</f>
        <v>-0.13574746891925604</v>
      </c>
      <c r="T1599">
        <f t="shared" ca="1" si="344"/>
        <v>-5.0841007391936475E-3</v>
      </c>
      <c r="U1599">
        <f t="shared" ca="1" si="345"/>
        <v>0</v>
      </c>
      <c r="V1599">
        <f t="shared" ca="1" si="350"/>
        <v>0</v>
      </c>
    </row>
    <row r="1600" spans="6:22" x14ac:dyDescent="0.25">
      <c r="F1600">
        <f t="shared" si="339"/>
        <v>1597</v>
      </c>
      <c r="G1600">
        <f t="shared" si="340"/>
        <v>3.9924999999999997E-4</v>
      </c>
      <c r="H1600">
        <f t="shared" si="341"/>
        <v>0</v>
      </c>
      <c r="I1600">
        <f t="shared" si="351"/>
        <v>0</v>
      </c>
      <c r="J1600">
        <f t="shared" si="346"/>
        <v>0</v>
      </c>
      <c r="L1600">
        <f t="shared" si="352"/>
        <v>-2426.6748750059287</v>
      </c>
      <c r="M1600">
        <f t="shared" si="342"/>
        <v>-6.0666871875148215E-4</v>
      </c>
      <c r="N1600">
        <f t="shared" si="347"/>
        <v>0</v>
      </c>
      <c r="O1600">
        <f t="shared" si="348"/>
        <v>0</v>
      </c>
      <c r="P1600">
        <f t="shared" si="349"/>
        <v>0</v>
      </c>
      <c r="Q1600">
        <f t="shared" si="343"/>
        <v>0.140625</v>
      </c>
      <c r="R1600">
        <f>Random!A1598</f>
        <v>7.0593564388106267E-2</v>
      </c>
      <c r="T1600">
        <f t="shared" ca="1" si="344"/>
        <v>-2.776536903671661E-2</v>
      </c>
      <c r="U1600">
        <f t="shared" ca="1" si="345"/>
        <v>0</v>
      </c>
      <c r="V1600">
        <f t="shared" ca="1" si="350"/>
        <v>0</v>
      </c>
    </row>
    <row r="1601" spans="6:22" x14ac:dyDescent="0.25">
      <c r="F1601">
        <f t="shared" ref="F1601:F1664" si="353">F1600+1</f>
        <v>1598</v>
      </c>
      <c r="G1601">
        <f t="shared" si="340"/>
        <v>3.9950000000000001E-4</v>
      </c>
      <c r="H1601">
        <f t="shared" si="341"/>
        <v>0</v>
      </c>
      <c r="I1601">
        <f t="shared" si="351"/>
        <v>0</v>
      </c>
      <c r="J1601">
        <f t="shared" si="346"/>
        <v>0</v>
      </c>
      <c r="L1601">
        <f t="shared" si="352"/>
        <v>-2425.6748750059287</v>
      </c>
      <c r="M1601">
        <f t="shared" si="342"/>
        <v>-6.0641871875148222E-4</v>
      </c>
      <c r="N1601">
        <f t="shared" si="347"/>
        <v>0</v>
      </c>
      <c r="O1601">
        <f t="shared" si="348"/>
        <v>0</v>
      </c>
      <c r="P1601">
        <f t="shared" si="349"/>
        <v>0</v>
      </c>
      <c r="Q1601">
        <f t="shared" si="343"/>
        <v>-0.609375</v>
      </c>
      <c r="R1601">
        <f>Random!A1599</f>
        <v>-0.30613158292820952</v>
      </c>
      <c r="T1601">
        <f t="shared" ca="1" si="344"/>
        <v>-4.1166066238924978E-2</v>
      </c>
      <c r="U1601">
        <f t="shared" ca="1" si="345"/>
        <v>0</v>
      </c>
      <c r="V1601">
        <f t="shared" ca="1" si="350"/>
        <v>0</v>
      </c>
    </row>
    <row r="1602" spans="6:22" x14ac:dyDescent="0.25">
      <c r="F1602">
        <f t="shared" si="353"/>
        <v>1599</v>
      </c>
      <c r="G1602">
        <f t="shared" si="340"/>
        <v>3.9974999999999999E-4</v>
      </c>
      <c r="H1602">
        <f t="shared" si="341"/>
        <v>0</v>
      </c>
      <c r="I1602">
        <f t="shared" si="351"/>
        <v>0</v>
      </c>
      <c r="J1602">
        <f t="shared" si="346"/>
        <v>0</v>
      </c>
      <c r="L1602">
        <f t="shared" si="352"/>
        <v>-2424.6748750059287</v>
      </c>
      <c r="M1602">
        <f t="shared" si="342"/>
        <v>-6.0616871875148219E-4</v>
      </c>
      <c r="N1602">
        <f t="shared" si="347"/>
        <v>0</v>
      </c>
      <c r="O1602">
        <f t="shared" si="348"/>
        <v>0</v>
      </c>
      <c r="P1602">
        <f t="shared" si="349"/>
        <v>0</v>
      </c>
      <c r="Q1602">
        <f t="shared" si="343"/>
        <v>0.84375</v>
      </c>
      <c r="R1602">
        <f>Random!A1600</f>
        <v>0.42019221569348741</v>
      </c>
      <c r="T1602">
        <f t="shared" ca="1" si="344"/>
        <v>-3.9905388085044673E-2</v>
      </c>
      <c r="U1602">
        <f t="shared" ca="1" si="345"/>
        <v>0</v>
      </c>
      <c r="V1602">
        <f t="shared" ca="1" si="350"/>
        <v>0</v>
      </c>
    </row>
    <row r="1603" spans="6:22" x14ac:dyDescent="0.25">
      <c r="F1603">
        <f t="shared" si="353"/>
        <v>1600</v>
      </c>
      <c r="G1603">
        <f t="shared" ref="G1603:G1666" si="354">F1603/$D$2</f>
        <v>4.0000000000000002E-4</v>
      </c>
      <c r="H1603">
        <f t="shared" ref="H1603:H1666" si="355">IF(AND(0&lt;=F1603, F1603&lt;=$D$10),2*PI()*($D$8+$D$5*G1603/(2*$D$6))*G1603,0)</f>
        <v>0</v>
      </c>
      <c r="I1603">
        <f t="shared" si="351"/>
        <v>0</v>
      </c>
      <c r="J1603">
        <f t="shared" si="346"/>
        <v>0</v>
      </c>
      <c r="L1603">
        <f t="shared" si="352"/>
        <v>-2423.6748750059287</v>
      </c>
      <c r="M1603">
        <f t="shared" ref="M1603:M1666" si="356">L1603/$D$2</f>
        <v>-6.0591871875148215E-4</v>
      </c>
      <c r="N1603">
        <f t="shared" si="347"/>
        <v>0</v>
      </c>
      <c r="O1603">
        <f t="shared" si="348"/>
        <v>0</v>
      </c>
      <c r="P1603">
        <f t="shared" si="349"/>
        <v>0</v>
      </c>
      <c r="Q1603">
        <f t="shared" ref="Q1603:Q1666" si="357">ROUND((O1603+$D$13*R1603)*$D$3,0)/($D$3)</f>
        <v>-0.578125</v>
      </c>
      <c r="R1603">
        <f>Random!A1601</f>
        <v>-0.28770996187374742</v>
      </c>
      <c r="T1603">
        <f t="shared" ref="T1603:T1666" ca="1" si="358">IF(F1603&lt;$D$10,0,IFERROR(CORREL(OFFSET($J$3,0,0,$D$10,1),OFFSET($Q$3,F1603-$D$10,0,$D$10,1)),0))</f>
        <v>-2.5020032380950689E-2</v>
      </c>
      <c r="U1603">
        <f t="shared" ref="U1603:U1666" ca="1" si="359">IF(T1603&gt;$D$14,T1603,0)</f>
        <v>0</v>
      </c>
      <c r="V1603">
        <f t="shared" ca="1" si="350"/>
        <v>0</v>
      </c>
    </row>
    <row r="1604" spans="6:22" x14ac:dyDescent="0.25">
      <c r="F1604">
        <f t="shared" si="353"/>
        <v>1601</v>
      </c>
      <c r="G1604">
        <f t="shared" si="354"/>
        <v>4.0025E-4</v>
      </c>
      <c r="H1604">
        <f t="shared" si="355"/>
        <v>0</v>
      </c>
      <c r="I1604">
        <f t="shared" si="351"/>
        <v>0</v>
      </c>
      <c r="J1604">
        <f t="shared" ref="J1604:J1667" si="360">ROUND(I1604*$D$3,0)/$D$3</f>
        <v>0</v>
      </c>
      <c r="L1604">
        <f t="shared" si="352"/>
        <v>-2422.6748750059287</v>
      </c>
      <c r="M1604">
        <f t="shared" si="356"/>
        <v>-6.0566871875148212E-4</v>
      </c>
      <c r="N1604">
        <f t="shared" ref="N1604:N1667" si="361">IF(AND(0&lt;=M1604,M1604&lt;=$D$6),2*PI()*($D$8+$D$5*M1604/(2*$D$6))*M1604,0)</f>
        <v>0</v>
      </c>
      <c r="O1604">
        <f t="shared" ref="O1604:O1667" si="362">SIN(N1604)</f>
        <v>0</v>
      </c>
      <c r="P1604">
        <f t="shared" ref="P1604:P1667" si="363">ROUND(O1604*$D$3,0)/($D$3)</f>
        <v>0</v>
      </c>
      <c r="Q1604">
        <f t="shared" si="357"/>
        <v>0.8984375</v>
      </c>
      <c r="R1604">
        <f>Random!A1602</f>
        <v>0.44926714339792329</v>
      </c>
      <c r="T1604">
        <f t="shared" ca="1" si="358"/>
        <v>-3.5575250634538151E-4</v>
      </c>
      <c r="U1604">
        <f t="shared" ca="1" si="359"/>
        <v>0</v>
      </c>
      <c r="V1604">
        <f t="shared" ref="V1604:V1667" ca="1" si="364">U1604*G1604</f>
        <v>0</v>
      </c>
    </row>
    <row r="1605" spans="6:22" x14ac:dyDescent="0.25">
      <c r="F1605">
        <f t="shared" si="353"/>
        <v>1602</v>
      </c>
      <c r="G1605">
        <f t="shared" si="354"/>
        <v>4.0049999999999998E-4</v>
      </c>
      <c r="H1605">
        <f t="shared" si="355"/>
        <v>0</v>
      </c>
      <c r="I1605">
        <f t="shared" ref="I1605:I1668" si="365">SIN(H1605)</f>
        <v>0</v>
      </c>
      <c r="J1605">
        <f t="shared" si="360"/>
        <v>0</v>
      </c>
      <c r="L1605">
        <f t="shared" ref="L1605:L1668" si="366">L1604+1</f>
        <v>-2421.6748750059287</v>
      </c>
      <c r="M1605">
        <f t="shared" si="356"/>
        <v>-6.054187187514822E-4</v>
      </c>
      <c r="N1605">
        <f t="shared" si="361"/>
        <v>0</v>
      </c>
      <c r="O1605">
        <f t="shared" si="362"/>
        <v>0</v>
      </c>
      <c r="P1605">
        <f t="shared" si="363"/>
        <v>0</v>
      </c>
      <c r="Q1605">
        <f t="shared" si="357"/>
        <v>-1</v>
      </c>
      <c r="R1605">
        <f>Random!A1603</f>
        <v>-0.49876665602907733</v>
      </c>
      <c r="T1605">
        <f t="shared" ca="1" si="358"/>
        <v>2.3750677244784735E-2</v>
      </c>
      <c r="U1605">
        <f t="shared" ca="1" si="359"/>
        <v>0</v>
      </c>
      <c r="V1605">
        <f t="shared" ca="1" si="364"/>
        <v>0</v>
      </c>
    </row>
    <row r="1606" spans="6:22" x14ac:dyDescent="0.25">
      <c r="F1606">
        <f t="shared" si="353"/>
        <v>1603</v>
      </c>
      <c r="G1606">
        <f t="shared" si="354"/>
        <v>4.0075000000000001E-4</v>
      </c>
      <c r="H1606">
        <f t="shared" si="355"/>
        <v>0</v>
      </c>
      <c r="I1606">
        <f t="shared" si="365"/>
        <v>0</v>
      </c>
      <c r="J1606">
        <f t="shared" si="360"/>
        <v>0</v>
      </c>
      <c r="L1606">
        <f t="shared" si="366"/>
        <v>-2420.6748750059287</v>
      </c>
      <c r="M1606">
        <f t="shared" si="356"/>
        <v>-6.0516871875148216E-4</v>
      </c>
      <c r="N1606">
        <f t="shared" si="361"/>
        <v>0</v>
      </c>
      <c r="O1606">
        <f t="shared" si="362"/>
        <v>0</v>
      </c>
      <c r="P1606">
        <f t="shared" si="363"/>
        <v>0</v>
      </c>
      <c r="Q1606">
        <f t="shared" si="357"/>
        <v>0.3671875</v>
      </c>
      <c r="R1606">
        <f>Random!A1604</f>
        <v>0.18393525859409332</v>
      </c>
      <c r="T1606">
        <f t="shared" ca="1" si="358"/>
        <v>4.1524528552657057E-2</v>
      </c>
      <c r="U1606">
        <f t="shared" ca="1" si="359"/>
        <v>0</v>
      </c>
      <c r="V1606">
        <f t="shared" ca="1" si="364"/>
        <v>0</v>
      </c>
    </row>
    <row r="1607" spans="6:22" x14ac:dyDescent="0.25">
      <c r="F1607">
        <f t="shared" si="353"/>
        <v>1604</v>
      </c>
      <c r="G1607">
        <f t="shared" si="354"/>
        <v>4.0099999999999999E-4</v>
      </c>
      <c r="H1607">
        <f t="shared" si="355"/>
        <v>0</v>
      </c>
      <c r="I1607">
        <f t="shared" si="365"/>
        <v>0</v>
      </c>
      <c r="J1607">
        <f t="shared" si="360"/>
        <v>0</v>
      </c>
      <c r="L1607">
        <f t="shared" si="366"/>
        <v>-2419.6748750059287</v>
      </c>
      <c r="M1607">
        <f t="shared" si="356"/>
        <v>-6.0491871875148213E-4</v>
      </c>
      <c r="N1607">
        <f t="shared" si="361"/>
        <v>0</v>
      </c>
      <c r="O1607">
        <f t="shared" si="362"/>
        <v>0</v>
      </c>
      <c r="P1607">
        <f t="shared" si="363"/>
        <v>0</v>
      </c>
      <c r="Q1607">
        <f t="shared" si="357"/>
        <v>0.875</v>
      </c>
      <c r="R1607">
        <f>Random!A1605</f>
        <v>0.43784678525744614</v>
      </c>
      <c r="T1607">
        <f t="shared" ca="1" si="358"/>
        <v>4.4023041551043744E-2</v>
      </c>
      <c r="U1607">
        <f t="shared" ca="1" si="359"/>
        <v>0</v>
      </c>
      <c r="V1607">
        <f t="shared" ca="1" si="364"/>
        <v>0</v>
      </c>
    </row>
    <row r="1608" spans="6:22" x14ac:dyDescent="0.25">
      <c r="F1608">
        <f t="shared" si="353"/>
        <v>1605</v>
      </c>
      <c r="G1608">
        <f t="shared" si="354"/>
        <v>4.0125000000000002E-4</v>
      </c>
      <c r="H1608">
        <f t="shared" si="355"/>
        <v>0</v>
      </c>
      <c r="I1608">
        <f t="shared" si="365"/>
        <v>0</v>
      </c>
      <c r="J1608">
        <f t="shared" si="360"/>
        <v>0</v>
      </c>
      <c r="L1608">
        <f t="shared" si="366"/>
        <v>-2418.6748750059287</v>
      </c>
      <c r="M1608">
        <f t="shared" si="356"/>
        <v>-6.0466871875148221E-4</v>
      </c>
      <c r="N1608">
        <f t="shared" si="361"/>
        <v>0</v>
      </c>
      <c r="O1608">
        <f t="shared" si="362"/>
        <v>0</v>
      </c>
      <c r="P1608">
        <f t="shared" si="363"/>
        <v>0</v>
      </c>
      <c r="Q1608">
        <f t="shared" si="357"/>
        <v>0.9453125</v>
      </c>
      <c r="R1608">
        <f>Random!A1606</f>
        <v>0.47309936822871601</v>
      </c>
      <c r="T1608">
        <f t="shared" ca="1" si="358"/>
        <v>3.0121892326347693E-2</v>
      </c>
      <c r="U1608">
        <f t="shared" ca="1" si="359"/>
        <v>0</v>
      </c>
      <c r="V1608">
        <f t="shared" ca="1" si="364"/>
        <v>0</v>
      </c>
    </row>
    <row r="1609" spans="6:22" x14ac:dyDescent="0.25">
      <c r="F1609">
        <f t="shared" si="353"/>
        <v>1606</v>
      </c>
      <c r="G1609">
        <f t="shared" si="354"/>
        <v>4.015E-4</v>
      </c>
      <c r="H1609">
        <f t="shared" si="355"/>
        <v>0</v>
      </c>
      <c r="I1609">
        <f t="shared" si="365"/>
        <v>0</v>
      </c>
      <c r="J1609">
        <f t="shared" si="360"/>
        <v>0</v>
      </c>
      <c r="L1609">
        <f t="shared" si="366"/>
        <v>-2417.6748750059287</v>
      </c>
      <c r="M1609">
        <f t="shared" si="356"/>
        <v>-6.0441871875148217E-4</v>
      </c>
      <c r="N1609">
        <f t="shared" si="361"/>
        <v>0</v>
      </c>
      <c r="O1609">
        <f t="shared" si="362"/>
        <v>0</v>
      </c>
      <c r="P1609">
        <f t="shared" si="363"/>
        <v>0</v>
      </c>
      <c r="Q1609">
        <f t="shared" si="357"/>
        <v>-0.4765625</v>
      </c>
      <c r="R1609">
        <f>Random!A1607</f>
        <v>-0.23829362320831549</v>
      </c>
      <c r="T1609">
        <f t="shared" ca="1" si="358"/>
        <v>4.8427360896970998E-3</v>
      </c>
      <c r="U1609">
        <f t="shared" ca="1" si="359"/>
        <v>0</v>
      </c>
      <c r="V1609">
        <f t="shared" ca="1" si="364"/>
        <v>0</v>
      </c>
    </row>
    <row r="1610" spans="6:22" x14ac:dyDescent="0.25">
      <c r="F1610">
        <f t="shared" si="353"/>
        <v>1607</v>
      </c>
      <c r="G1610">
        <f t="shared" si="354"/>
        <v>4.0174999999999998E-4</v>
      </c>
      <c r="H1610">
        <f t="shared" si="355"/>
        <v>0</v>
      </c>
      <c r="I1610">
        <f t="shared" si="365"/>
        <v>0</v>
      </c>
      <c r="J1610">
        <f t="shared" si="360"/>
        <v>0</v>
      </c>
      <c r="L1610">
        <f t="shared" si="366"/>
        <v>-2416.6748750059287</v>
      </c>
      <c r="M1610">
        <f t="shared" si="356"/>
        <v>-6.0416871875148214E-4</v>
      </c>
      <c r="N1610">
        <f t="shared" si="361"/>
        <v>0</v>
      </c>
      <c r="O1610">
        <f t="shared" si="362"/>
        <v>0</v>
      </c>
      <c r="P1610">
        <f t="shared" si="363"/>
        <v>0</v>
      </c>
      <c r="Q1610">
        <f t="shared" si="357"/>
        <v>0.1171875</v>
      </c>
      <c r="R1610">
        <f>Random!A1608</f>
        <v>5.9131633650877813E-2</v>
      </c>
      <c r="T1610">
        <f t="shared" ca="1" si="358"/>
        <v>-2.112942260132078E-2</v>
      </c>
      <c r="U1610">
        <f t="shared" ca="1" si="359"/>
        <v>0</v>
      </c>
      <c r="V1610">
        <f t="shared" ca="1" si="364"/>
        <v>0</v>
      </c>
    </row>
    <row r="1611" spans="6:22" x14ac:dyDescent="0.25">
      <c r="F1611">
        <f t="shared" si="353"/>
        <v>1608</v>
      </c>
      <c r="G1611">
        <f t="shared" si="354"/>
        <v>4.0200000000000001E-4</v>
      </c>
      <c r="H1611">
        <f t="shared" si="355"/>
        <v>0</v>
      </c>
      <c r="I1611">
        <f t="shared" si="365"/>
        <v>0</v>
      </c>
      <c r="J1611">
        <f t="shared" si="360"/>
        <v>0</v>
      </c>
      <c r="L1611">
        <f t="shared" si="366"/>
        <v>-2415.6748750059287</v>
      </c>
      <c r="M1611">
        <f t="shared" si="356"/>
        <v>-6.0391871875148221E-4</v>
      </c>
      <c r="N1611">
        <f t="shared" si="361"/>
        <v>0</v>
      </c>
      <c r="O1611">
        <f t="shared" si="362"/>
        <v>0</v>
      </c>
      <c r="P1611">
        <f t="shared" si="363"/>
        <v>0</v>
      </c>
      <c r="Q1611">
        <f t="shared" si="357"/>
        <v>-7.8125E-3</v>
      </c>
      <c r="R1611">
        <f>Random!A1609</f>
        <v>-5.8266814130040201E-3</v>
      </c>
      <c r="T1611">
        <f t="shared" ca="1" si="358"/>
        <v>-3.9906321290311512E-2</v>
      </c>
      <c r="U1611">
        <f t="shared" ca="1" si="359"/>
        <v>0</v>
      </c>
      <c r="V1611">
        <f t="shared" ca="1" si="364"/>
        <v>0</v>
      </c>
    </row>
    <row r="1612" spans="6:22" x14ac:dyDescent="0.25">
      <c r="F1612">
        <f t="shared" si="353"/>
        <v>1609</v>
      </c>
      <c r="G1612">
        <f t="shared" si="354"/>
        <v>4.0224999999999999E-4</v>
      </c>
      <c r="H1612">
        <f t="shared" si="355"/>
        <v>0</v>
      </c>
      <c r="I1612">
        <f t="shared" si="365"/>
        <v>0</v>
      </c>
      <c r="J1612">
        <f t="shared" si="360"/>
        <v>0</v>
      </c>
      <c r="L1612">
        <f t="shared" si="366"/>
        <v>-2414.6748750059287</v>
      </c>
      <c r="M1612">
        <f t="shared" si="356"/>
        <v>-6.0366871875148218E-4</v>
      </c>
      <c r="N1612">
        <f t="shared" si="361"/>
        <v>0</v>
      </c>
      <c r="O1612">
        <f t="shared" si="362"/>
        <v>0</v>
      </c>
      <c r="P1612">
        <f t="shared" si="363"/>
        <v>0</v>
      </c>
      <c r="Q1612">
        <f t="shared" si="357"/>
        <v>0</v>
      </c>
      <c r="R1612">
        <f>Random!A1610</f>
        <v>1.856312051644271E-3</v>
      </c>
      <c r="T1612">
        <f t="shared" ca="1" si="358"/>
        <v>-4.5182827466304407E-2</v>
      </c>
      <c r="U1612">
        <f t="shared" ca="1" si="359"/>
        <v>0</v>
      </c>
      <c r="V1612">
        <f t="shared" ca="1" si="364"/>
        <v>0</v>
      </c>
    </row>
    <row r="1613" spans="6:22" x14ac:dyDescent="0.25">
      <c r="F1613">
        <f t="shared" si="353"/>
        <v>1610</v>
      </c>
      <c r="G1613">
        <f t="shared" si="354"/>
        <v>4.0250000000000003E-4</v>
      </c>
      <c r="H1613">
        <f t="shared" si="355"/>
        <v>0</v>
      </c>
      <c r="I1613">
        <f t="shared" si="365"/>
        <v>0</v>
      </c>
      <c r="J1613">
        <f t="shared" si="360"/>
        <v>0</v>
      </c>
      <c r="L1613">
        <f t="shared" si="366"/>
        <v>-2413.6748750059287</v>
      </c>
      <c r="M1613">
        <f t="shared" si="356"/>
        <v>-6.0341871875148215E-4</v>
      </c>
      <c r="N1613">
        <f t="shared" si="361"/>
        <v>0</v>
      </c>
      <c r="O1613">
        <f t="shared" si="362"/>
        <v>0</v>
      </c>
      <c r="P1613">
        <f t="shared" si="363"/>
        <v>0</v>
      </c>
      <c r="Q1613">
        <f t="shared" si="357"/>
        <v>-0.9765625</v>
      </c>
      <c r="R1613">
        <f>Random!A1611</f>
        <v>-0.4886616850753186</v>
      </c>
      <c r="T1613">
        <f t="shared" ca="1" si="358"/>
        <v>-3.4068361945359782E-2</v>
      </c>
      <c r="U1613">
        <f t="shared" ca="1" si="359"/>
        <v>0</v>
      </c>
      <c r="V1613">
        <f t="shared" ca="1" si="364"/>
        <v>0</v>
      </c>
    </row>
    <row r="1614" spans="6:22" x14ac:dyDescent="0.25">
      <c r="F1614">
        <f t="shared" si="353"/>
        <v>1611</v>
      </c>
      <c r="G1614">
        <f t="shared" si="354"/>
        <v>4.0275E-4</v>
      </c>
      <c r="H1614">
        <f t="shared" si="355"/>
        <v>0</v>
      </c>
      <c r="I1614">
        <f t="shared" si="365"/>
        <v>0</v>
      </c>
      <c r="J1614">
        <f t="shared" si="360"/>
        <v>0</v>
      </c>
      <c r="L1614">
        <f t="shared" si="366"/>
        <v>-2412.6748750059287</v>
      </c>
      <c r="M1614">
        <f t="shared" si="356"/>
        <v>-6.0316871875148222E-4</v>
      </c>
      <c r="N1614">
        <f t="shared" si="361"/>
        <v>0</v>
      </c>
      <c r="O1614">
        <f t="shared" si="362"/>
        <v>0</v>
      </c>
      <c r="P1614">
        <f t="shared" si="363"/>
        <v>0</v>
      </c>
      <c r="Q1614">
        <f t="shared" si="357"/>
        <v>0.1796875</v>
      </c>
      <c r="R1614">
        <f>Random!A1612</f>
        <v>8.9150710479009909E-2</v>
      </c>
      <c r="T1614">
        <f t="shared" ca="1" si="358"/>
        <v>-1.1398665240661684E-2</v>
      </c>
      <c r="U1614">
        <f t="shared" ca="1" si="359"/>
        <v>0</v>
      </c>
      <c r="V1614">
        <f t="shared" ca="1" si="364"/>
        <v>0</v>
      </c>
    </row>
    <row r="1615" spans="6:22" x14ac:dyDescent="0.25">
      <c r="F1615">
        <f t="shared" si="353"/>
        <v>1612</v>
      </c>
      <c r="G1615">
        <f t="shared" si="354"/>
        <v>4.0299999999999998E-4</v>
      </c>
      <c r="H1615">
        <f t="shared" si="355"/>
        <v>0</v>
      </c>
      <c r="I1615">
        <f t="shared" si="365"/>
        <v>0</v>
      </c>
      <c r="J1615">
        <f t="shared" si="360"/>
        <v>0</v>
      </c>
      <c r="L1615">
        <f t="shared" si="366"/>
        <v>-2411.6748750059287</v>
      </c>
      <c r="M1615">
        <f t="shared" si="356"/>
        <v>-6.0291871875148219E-4</v>
      </c>
      <c r="N1615">
        <f t="shared" si="361"/>
        <v>0</v>
      </c>
      <c r="O1615">
        <f t="shared" si="362"/>
        <v>0</v>
      </c>
      <c r="P1615">
        <f t="shared" si="363"/>
        <v>0</v>
      </c>
      <c r="Q1615">
        <f t="shared" si="357"/>
        <v>0.5390625</v>
      </c>
      <c r="R1615">
        <f>Random!A1613</f>
        <v>0.26781382804864329</v>
      </c>
      <c r="T1615">
        <f t="shared" ca="1" si="358"/>
        <v>1.498698695237999E-2</v>
      </c>
      <c r="U1615">
        <f t="shared" ca="1" si="359"/>
        <v>0</v>
      </c>
      <c r="V1615">
        <f t="shared" ca="1" si="364"/>
        <v>0</v>
      </c>
    </row>
    <row r="1616" spans="6:22" x14ac:dyDescent="0.25">
      <c r="F1616">
        <f t="shared" si="353"/>
        <v>1613</v>
      </c>
      <c r="G1616">
        <f t="shared" si="354"/>
        <v>4.0325000000000002E-4</v>
      </c>
      <c r="H1616">
        <f t="shared" si="355"/>
        <v>0</v>
      </c>
      <c r="I1616">
        <f t="shared" si="365"/>
        <v>0</v>
      </c>
      <c r="J1616">
        <f t="shared" si="360"/>
        <v>0</v>
      </c>
      <c r="L1616">
        <f t="shared" si="366"/>
        <v>-2410.6748750059287</v>
      </c>
      <c r="M1616">
        <f t="shared" si="356"/>
        <v>-6.0266871875148216E-4</v>
      </c>
      <c r="N1616">
        <f t="shared" si="361"/>
        <v>0</v>
      </c>
      <c r="O1616">
        <f t="shared" si="362"/>
        <v>0</v>
      </c>
      <c r="P1616">
        <f t="shared" si="363"/>
        <v>0</v>
      </c>
      <c r="Q1616">
        <f t="shared" si="357"/>
        <v>-0.859375</v>
      </c>
      <c r="R1616">
        <f>Random!A1614</f>
        <v>-0.43105286833400358</v>
      </c>
      <c r="T1616">
        <f t="shared" ca="1" si="358"/>
        <v>3.4982084653418379E-2</v>
      </c>
      <c r="U1616">
        <f t="shared" ca="1" si="359"/>
        <v>0</v>
      </c>
      <c r="V1616">
        <f t="shared" ca="1" si="364"/>
        <v>0</v>
      </c>
    </row>
    <row r="1617" spans="6:22" x14ac:dyDescent="0.25">
      <c r="F1617">
        <f t="shared" si="353"/>
        <v>1614</v>
      </c>
      <c r="G1617">
        <f t="shared" si="354"/>
        <v>4.035E-4</v>
      </c>
      <c r="H1617">
        <f t="shared" si="355"/>
        <v>0</v>
      </c>
      <c r="I1617">
        <f t="shared" si="365"/>
        <v>0</v>
      </c>
      <c r="J1617">
        <f t="shared" si="360"/>
        <v>0</v>
      </c>
      <c r="L1617">
        <f t="shared" si="366"/>
        <v>-2409.6748750059287</v>
      </c>
      <c r="M1617">
        <f t="shared" si="356"/>
        <v>-6.0241871875148212E-4</v>
      </c>
      <c r="N1617">
        <f t="shared" si="361"/>
        <v>0</v>
      </c>
      <c r="O1617">
        <f t="shared" si="362"/>
        <v>0</v>
      </c>
      <c r="P1617">
        <f t="shared" si="363"/>
        <v>0</v>
      </c>
      <c r="Q1617">
        <f t="shared" si="357"/>
        <v>-0.3671875</v>
      </c>
      <c r="R1617">
        <f>Random!A1615</f>
        <v>-0.18272435146467714</v>
      </c>
      <c r="T1617">
        <f t="shared" ca="1" si="358"/>
        <v>4.521348640395588E-2</v>
      </c>
      <c r="U1617">
        <f t="shared" ca="1" si="359"/>
        <v>0</v>
      </c>
      <c r="V1617">
        <f t="shared" ca="1" si="364"/>
        <v>0</v>
      </c>
    </row>
    <row r="1618" spans="6:22" x14ac:dyDescent="0.25">
      <c r="F1618">
        <f t="shared" si="353"/>
        <v>1615</v>
      </c>
      <c r="G1618">
        <f t="shared" si="354"/>
        <v>4.0374999999999997E-4</v>
      </c>
      <c r="H1618">
        <f t="shared" si="355"/>
        <v>0</v>
      </c>
      <c r="I1618">
        <f t="shared" si="365"/>
        <v>0</v>
      </c>
      <c r="J1618">
        <f t="shared" si="360"/>
        <v>0</v>
      </c>
      <c r="L1618">
        <f t="shared" si="366"/>
        <v>-2408.6748750059287</v>
      </c>
      <c r="M1618">
        <f t="shared" si="356"/>
        <v>-6.021687187514822E-4</v>
      </c>
      <c r="N1618">
        <f t="shared" si="361"/>
        <v>0</v>
      </c>
      <c r="O1618">
        <f t="shared" si="362"/>
        <v>0</v>
      </c>
      <c r="P1618">
        <f t="shared" si="363"/>
        <v>0</v>
      </c>
      <c r="Q1618">
        <f t="shared" si="357"/>
        <v>-0.140625</v>
      </c>
      <c r="R1618">
        <f>Random!A1616</f>
        <v>-7.2100819359798729E-2</v>
      </c>
      <c r="T1618">
        <f t="shared" ca="1" si="358"/>
        <v>4.1026778790649705E-2</v>
      </c>
      <c r="U1618">
        <f t="shared" ca="1" si="359"/>
        <v>0</v>
      </c>
      <c r="V1618">
        <f t="shared" ca="1" si="364"/>
        <v>0</v>
      </c>
    </row>
    <row r="1619" spans="6:22" x14ac:dyDescent="0.25">
      <c r="F1619">
        <f t="shared" si="353"/>
        <v>1616</v>
      </c>
      <c r="G1619">
        <f t="shared" si="354"/>
        <v>4.0400000000000001E-4</v>
      </c>
      <c r="H1619">
        <f t="shared" si="355"/>
        <v>0</v>
      </c>
      <c r="I1619">
        <f t="shared" si="365"/>
        <v>0</v>
      </c>
      <c r="J1619">
        <f t="shared" si="360"/>
        <v>0</v>
      </c>
      <c r="L1619">
        <f t="shared" si="366"/>
        <v>-2407.6748750059287</v>
      </c>
      <c r="M1619">
        <f t="shared" si="356"/>
        <v>-6.0191871875148217E-4</v>
      </c>
      <c r="N1619">
        <f t="shared" si="361"/>
        <v>0</v>
      </c>
      <c r="O1619">
        <f t="shared" si="362"/>
        <v>0</v>
      </c>
      <c r="P1619">
        <f t="shared" si="363"/>
        <v>0</v>
      </c>
      <c r="Q1619">
        <f t="shared" si="357"/>
        <v>-0.7734375</v>
      </c>
      <c r="R1619">
        <f>Random!A1617</f>
        <v>-0.38782595290751176</v>
      </c>
      <c r="T1619">
        <f t="shared" ca="1" si="358"/>
        <v>2.2617867841033444E-2</v>
      </c>
      <c r="U1619">
        <f t="shared" ca="1" si="359"/>
        <v>0</v>
      </c>
      <c r="V1619">
        <f t="shared" ca="1" si="364"/>
        <v>0</v>
      </c>
    </row>
    <row r="1620" spans="6:22" x14ac:dyDescent="0.25">
      <c r="F1620">
        <f t="shared" si="353"/>
        <v>1617</v>
      </c>
      <c r="G1620">
        <f t="shared" si="354"/>
        <v>4.0424999999999999E-4</v>
      </c>
      <c r="H1620">
        <f t="shared" si="355"/>
        <v>0</v>
      </c>
      <c r="I1620">
        <f t="shared" si="365"/>
        <v>0</v>
      </c>
      <c r="J1620">
        <f t="shared" si="360"/>
        <v>0</v>
      </c>
      <c r="L1620">
        <f t="shared" si="366"/>
        <v>-2406.6748750059287</v>
      </c>
      <c r="M1620">
        <f t="shared" si="356"/>
        <v>-6.0166871875148213E-4</v>
      </c>
      <c r="N1620">
        <f t="shared" si="361"/>
        <v>0</v>
      </c>
      <c r="O1620">
        <f t="shared" si="362"/>
        <v>0</v>
      </c>
      <c r="P1620">
        <f t="shared" si="363"/>
        <v>0</v>
      </c>
      <c r="Q1620">
        <f t="shared" si="357"/>
        <v>0.8125</v>
      </c>
      <c r="R1620">
        <f>Random!A1618</f>
        <v>0.40791653001412176</v>
      </c>
      <c r="T1620">
        <f t="shared" ca="1" si="358"/>
        <v>-3.2484260482947866E-3</v>
      </c>
      <c r="U1620">
        <f t="shared" ca="1" si="359"/>
        <v>0</v>
      </c>
      <c r="V1620">
        <f t="shared" ca="1" si="364"/>
        <v>0</v>
      </c>
    </row>
    <row r="1621" spans="6:22" x14ac:dyDescent="0.25">
      <c r="F1621">
        <f t="shared" si="353"/>
        <v>1618</v>
      </c>
      <c r="G1621">
        <f t="shared" si="354"/>
        <v>4.0450000000000002E-4</v>
      </c>
      <c r="H1621">
        <f t="shared" si="355"/>
        <v>0</v>
      </c>
      <c r="I1621">
        <f t="shared" si="365"/>
        <v>0</v>
      </c>
      <c r="J1621">
        <f t="shared" si="360"/>
        <v>0</v>
      </c>
      <c r="L1621">
        <f t="shared" si="366"/>
        <v>-2405.6748750059287</v>
      </c>
      <c r="M1621">
        <f t="shared" si="356"/>
        <v>-6.0141871875148221E-4</v>
      </c>
      <c r="N1621">
        <f t="shared" si="361"/>
        <v>0</v>
      </c>
      <c r="O1621">
        <f t="shared" si="362"/>
        <v>0</v>
      </c>
      <c r="P1621">
        <f t="shared" si="363"/>
        <v>0</v>
      </c>
      <c r="Q1621">
        <f t="shared" si="357"/>
        <v>0.4921875</v>
      </c>
      <c r="R1621">
        <f>Random!A1619</f>
        <v>0.24751388101469285</v>
      </c>
      <c r="T1621">
        <f t="shared" ca="1" si="358"/>
        <v>-2.8948585547251614E-2</v>
      </c>
      <c r="U1621">
        <f t="shared" ca="1" si="359"/>
        <v>0</v>
      </c>
      <c r="V1621">
        <f t="shared" ca="1" si="364"/>
        <v>0</v>
      </c>
    </row>
    <row r="1622" spans="6:22" x14ac:dyDescent="0.25">
      <c r="F1622">
        <f t="shared" si="353"/>
        <v>1619</v>
      </c>
      <c r="G1622">
        <f t="shared" si="354"/>
        <v>4.0475E-4</v>
      </c>
      <c r="H1622">
        <f t="shared" si="355"/>
        <v>0</v>
      </c>
      <c r="I1622">
        <f t="shared" si="365"/>
        <v>0</v>
      </c>
      <c r="J1622">
        <f t="shared" si="360"/>
        <v>0</v>
      </c>
      <c r="L1622">
        <f t="shared" si="366"/>
        <v>-2404.6748750059287</v>
      </c>
      <c r="M1622">
        <f t="shared" si="356"/>
        <v>-6.0116871875148217E-4</v>
      </c>
      <c r="N1622">
        <f t="shared" si="361"/>
        <v>0</v>
      </c>
      <c r="O1622">
        <f t="shared" si="362"/>
        <v>0</v>
      </c>
      <c r="P1622">
        <f t="shared" si="363"/>
        <v>0</v>
      </c>
      <c r="Q1622">
        <f t="shared" si="357"/>
        <v>0.5703125</v>
      </c>
      <c r="R1622">
        <f>Random!A1620</f>
        <v>0.28356997040960508</v>
      </c>
      <c r="T1622">
        <f t="shared" ca="1" si="358"/>
        <v>-4.4156299067459687E-2</v>
      </c>
      <c r="U1622">
        <f t="shared" ca="1" si="359"/>
        <v>0</v>
      </c>
      <c r="V1622">
        <f t="shared" ca="1" si="364"/>
        <v>0</v>
      </c>
    </row>
    <row r="1623" spans="6:22" x14ac:dyDescent="0.25">
      <c r="F1623">
        <f t="shared" si="353"/>
        <v>1620</v>
      </c>
      <c r="G1623">
        <f t="shared" si="354"/>
        <v>4.0499999999999998E-4</v>
      </c>
      <c r="H1623">
        <f t="shared" si="355"/>
        <v>0</v>
      </c>
      <c r="I1623">
        <f t="shared" si="365"/>
        <v>0</v>
      </c>
      <c r="J1623">
        <f t="shared" si="360"/>
        <v>0</v>
      </c>
      <c r="L1623">
        <f t="shared" si="366"/>
        <v>-2403.6748750059287</v>
      </c>
      <c r="M1623">
        <f t="shared" si="356"/>
        <v>-6.0091871875148214E-4</v>
      </c>
      <c r="N1623">
        <f t="shared" si="361"/>
        <v>0</v>
      </c>
      <c r="O1623">
        <f t="shared" si="362"/>
        <v>0</v>
      </c>
      <c r="P1623">
        <f t="shared" si="363"/>
        <v>0</v>
      </c>
      <c r="Q1623">
        <f t="shared" si="357"/>
        <v>-0.5625</v>
      </c>
      <c r="R1623">
        <f>Random!A1621</f>
        <v>-0.28008449804656754</v>
      </c>
      <c r="T1623">
        <f t="shared" ca="1" si="358"/>
        <v>-4.4521969720333066E-2</v>
      </c>
      <c r="U1623">
        <f t="shared" ca="1" si="359"/>
        <v>0</v>
      </c>
      <c r="V1623">
        <f t="shared" ca="1" si="364"/>
        <v>0</v>
      </c>
    </row>
    <row r="1624" spans="6:22" x14ac:dyDescent="0.25">
      <c r="F1624">
        <f t="shared" si="353"/>
        <v>1621</v>
      </c>
      <c r="G1624">
        <f t="shared" si="354"/>
        <v>4.0525000000000001E-4</v>
      </c>
      <c r="H1624">
        <f t="shared" si="355"/>
        <v>0</v>
      </c>
      <c r="I1624">
        <f t="shared" si="365"/>
        <v>0</v>
      </c>
      <c r="J1624">
        <f t="shared" si="360"/>
        <v>0</v>
      </c>
      <c r="L1624">
        <f t="shared" si="366"/>
        <v>-2402.6748750059287</v>
      </c>
      <c r="M1624">
        <f t="shared" si="356"/>
        <v>-6.0066871875148222E-4</v>
      </c>
      <c r="N1624">
        <f t="shared" si="361"/>
        <v>0</v>
      </c>
      <c r="O1624">
        <f t="shared" si="362"/>
        <v>0</v>
      </c>
      <c r="P1624">
        <f t="shared" si="363"/>
        <v>0</v>
      </c>
      <c r="Q1624">
        <f t="shared" si="357"/>
        <v>0.3828125</v>
      </c>
      <c r="R1624">
        <f>Random!A1622</f>
        <v>0.19166646810497701</v>
      </c>
      <c r="T1624">
        <f t="shared" ca="1" si="358"/>
        <v>-2.9535816586072287E-2</v>
      </c>
      <c r="U1624">
        <f t="shared" ca="1" si="359"/>
        <v>0</v>
      </c>
      <c r="V1624">
        <f t="shared" ca="1" si="364"/>
        <v>0</v>
      </c>
    </row>
    <row r="1625" spans="6:22" x14ac:dyDescent="0.25">
      <c r="F1625">
        <f t="shared" si="353"/>
        <v>1622</v>
      </c>
      <c r="G1625">
        <f t="shared" si="354"/>
        <v>4.0549999999999999E-4</v>
      </c>
      <c r="H1625">
        <f t="shared" si="355"/>
        <v>0</v>
      </c>
      <c r="I1625">
        <f t="shared" si="365"/>
        <v>0</v>
      </c>
      <c r="J1625">
        <f t="shared" si="360"/>
        <v>0</v>
      </c>
      <c r="L1625">
        <f t="shared" si="366"/>
        <v>-2401.6748750059287</v>
      </c>
      <c r="M1625">
        <f t="shared" si="356"/>
        <v>-6.0041871875148218E-4</v>
      </c>
      <c r="N1625">
        <f t="shared" si="361"/>
        <v>0</v>
      </c>
      <c r="O1625">
        <f t="shared" si="362"/>
        <v>0</v>
      </c>
      <c r="P1625">
        <f t="shared" si="363"/>
        <v>0</v>
      </c>
      <c r="Q1625">
        <f t="shared" si="357"/>
        <v>-0.5625</v>
      </c>
      <c r="R1625">
        <f>Random!A1623</f>
        <v>-0.2817103478783376</v>
      </c>
      <c r="T1625">
        <f t="shared" ca="1" si="358"/>
        <v>-4.2873270946565964E-3</v>
      </c>
      <c r="U1625">
        <f t="shared" ca="1" si="359"/>
        <v>0</v>
      </c>
      <c r="V1625">
        <f t="shared" ca="1" si="364"/>
        <v>0</v>
      </c>
    </row>
    <row r="1626" spans="6:22" x14ac:dyDescent="0.25">
      <c r="F1626">
        <f t="shared" si="353"/>
        <v>1623</v>
      </c>
      <c r="G1626">
        <f t="shared" si="354"/>
        <v>4.0575000000000002E-4</v>
      </c>
      <c r="H1626">
        <f t="shared" si="355"/>
        <v>0</v>
      </c>
      <c r="I1626">
        <f t="shared" si="365"/>
        <v>0</v>
      </c>
      <c r="J1626">
        <f t="shared" si="360"/>
        <v>0</v>
      </c>
      <c r="L1626">
        <f t="shared" si="366"/>
        <v>-2400.6748750059287</v>
      </c>
      <c r="M1626">
        <f t="shared" si="356"/>
        <v>-6.0016871875148215E-4</v>
      </c>
      <c r="N1626">
        <f t="shared" si="361"/>
        <v>0</v>
      </c>
      <c r="O1626">
        <f t="shared" si="362"/>
        <v>0</v>
      </c>
      <c r="P1626">
        <f t="shared" si="363"/>
        <v>0</v>
      </c>
      <c r="Q1626">
        <f t="shared" si="357"/>
        <v>-0.3984375</v>
      </c>
      <c r="R1626">
        <f>Random!A1624</f>
        <v>-0.20045002364877518</v>
      </c>
      <c r="T1626">
        <f t="shared" ca="1" si="358"/>
        <v>2.2962536613763841E-2</v>
      </c>
      <c r="U1626">
        <f t="shared" ca="1" si="359"/>
        <v>0</v>
      </c>
      <c r="V1626">
        <f t="shared" ca="1" si="364"/>
        <v>0</v>
      </c>
    </row>
    <row r="1627" spans="6:22" x14ac:dyDescent="0.25">
      <c r="F1627">
        <f t="shared" si="353"/>
        <v>1624</v>
      </c>
      <c r="G1627">
        <f t="shared" si="354"/>
        <v>4.06E-4</v>
      </c>
      <c r="H1627">
        <f t="shared" si="355"/>
        <v>0</v>
      </c>
      <c r="I1627">
        <f t="shared" si="365"/>
        <v>0</v>
      </c>
      <c r="J1627">
        <f t="shared" si="360"/>
        <v>0</v>
      </c>
      <c r="L1627">
        <f t="shared" si="366"/>
        <v>-2399.6748750059287</v>
      </c>
      <c r="M1627">
        <f t="shared" si="356"/>
        <v>-5.9991871875148223E-4</v>
      </c>
      <c r="N1627">
        <f t="shared" si="361"/>
        <v>0</v>
      </c>
      <c r="O1627">
        <f t="shared" si="362"/>
        <v>0</v>
      </c>
      <c r="P1627">
        <f t="shared" si="363"/>
        <v>0</v>
      </c>
      <c r="Q1627">
        <f t="shared" si="357"/>
        <v>0.5390625</v>
      </c>
      <c r="R1627">
        <f>Random!A1625</f>
        <v>0.26783115686852055</v>
      </c>
      <c r="T1627">
        <f t="shared" ca="1" si="358"/>
        <v>4.2201347215385598E-2</v>
      </c>
      <c r="U1627">
        <f t="shared" ca="1" si="359"/>
        <v>0</v>
      </c>
      <c r="V1627">
        <f t="shared" ca="1" si="364"/>
        <v>0</v>
      </c>
    </row>
    <row r="1628" spans="6:22" x14ac:dyDescent="0.25">
      <c r="F1628">
        <f t="shared" si="353"/>
        <v>1625</v>
      </c>
      <c r="G1628">
        <f t="shared" si="354"/>
        <v>4.0624999999999998E-4</v>
      </c>
      <c r="H1628">
        <f t="shared" si="355"/>
        <v>0</v>
      </c>
      <c r="I1628">
        <f t="shared" si="365"/>
        <v>0</v>
      </c>
      <c r="J1628">
        <f t="shared" si="360"/>
        <v>0</v>
      </c>
      <c r="L1628">
        <f t="shared" si="366"/>
        <v>-2398.6748750059287</v>
      </c>
      <c r="M1628">
        <f t="shared" si="356"/>
        <v>-5.9966871875148219E-4</v>
      </c>
      <c r="N1628">
        <f t="shared" si="361"/>
        <v>0</v>
      </c>
      <c r="O1628">
        <f t="shared" si="362"/>
        <v>0</v>
      </c>
      <c r="P1628">
        <f t="shared" si="363"/>
        <v>0</v>
      </c>
      <c r="Q1628">
        <f t="shared" si="357"/>
        <v>0.515625</v>
      </c>
      <c r="R1628">
        <f>Random!A1626</f>
        <v>0.257564398824361</v>
      </c>
      <c r="T1628">
        <f t="shared" ca="1" si="358"/>
        <v>4.7369063552005014E-2</v>
      </c>
      <c r="U1628">
        <f t="shared" ca="1" si="359"/>
        <v>0</v>
      </c>
      <c r="V1628">
        <f t="shared" ca="1" si="364"/>
        <v>0</v>
      </c>
    </row>
    <row r="1629" spans="6:22" x14ac:dyDescent="0.25">
      <c r="F1629">
        <f t="shared" si="353"/>
        <v>1626</v>
      </c>
      <c r="G1629">
        <f t="shared" si="354"/>
        <v>4.0650000000000001E-4</v>
      </c>
      <c r="H1629">
        <f t="shared" si="355"/>
        <v>0</v>
      </c>
      <c r="I1629">
        <f t="shared" si="365"/>
        <v>0</v>
      </c>
      <c r="J1629">
        <f t="shared" si="360"/>
        <v>0</v>
      </c>
      <c r="L1629">
        <f t="shared" si="366"/>
        <v>-2397.6748750059287</v>
      </c>
      <c r="M1629">
        <f t="shared" si="356"/>
        <v>-5.9941871875148216E-4</v>
      </c>
      <c r="N1629">
        <f t="shared" si="361"/>
        <v>0</v>
      </c>
      <c r="O1629">
        <f t="shared" si="362"/>
        <v>0</v>
      </c>
      <c r="P1629">
        <f t="shared" si="363"/>
        <v>0</v>
      </c>
      <c r="Q1629">
        <f t="shared" si="357"/>
        <v>-0.9609375</v>
      </c>
      <c r="R1629">
        <f>Random!A1627</f>
        <v>-0.47933152193744044</v>
      </c>
      <c r="T1629">
        <f t="shared" ca="1" si="358"/>
        <v>3.4963802696373218E-2</v>
      </c>
      <c r="U1629">
        <f t="shared" ca="1" si="359"/>
        <v>0</v>
      </c>
      <c r="V1629">
        <f t="shared" ca="1" si="364"/>
        <v>0</v>
      </c>
    </row>
    <row r="1630" spans="6:22" x14ac:dyDescent="0.25">
      <c r="F1630">
        <f t="shared" si="353"/>
        <v>1627</v>
      </c>
      <c r="G1630">
        <f t="shared" si="354"/>
        <v>4.0674999999999999E-4</v>
      </c>
      <c r="H1630">
        <f t="shared" si="355"/>
        <v>0</v>
      </c>
      <c r="I1630">
        <f t="shared" si="365"/>
        <v>0</v>
      </c>
      <c r="J1630">
        <f t="shared" si="360"/>
        <v>0</v>
      </c>
      <c r="L1630">
        <f t="shared" si="366"/>
        <v>-2396.6748750059287</v>
      </c>
      <c r="M1630">
        <f t="shared" si="356"/>
        <v>-5.9916871875148213E-4</v>
      </c>
      <c r="N1630">
        <f t="shared" si="361"/>
        <v>0</v>
      </c>
      <c r="O1630">
        <f t="shared" si="362"/>
        <v>0</v>
      </c>
      <c r="P1630">
        <f t="shared" si="363"/>
        <v>0</v>
      </c>
      <c r="Q1630">
        <f t="shared" si="357"/>
        <v>0.4609375</v>
      </c>
      <c r="R1630">
        <f>Random!A1628</f>
        <v>0.2313996339742056</v>
      </c>
      <c r="T1630">
        <f t="shared" ca="1" si="358"/>
        <v>1.2614672643869111E-2</v>
      </c>
      <c r="U1630">
        <f t="shared" ca="1" si="359"/>
        <v>0</v>
      </c>
      <c r="V1630">
        <f t="shared" ca="1" si="364"/>
        <v>0</v>
      </c>
    </row>
    <row r="1631" spans="6:22" x14ac:dyDescent="0.25">
      <c r="F1631">
        <f t="shared" si="353"/>
        <v>1628</v>
      </c>
      <c r="G1631">
        <f t="shared" si="354"/>
        <v>4.0700000000000003E-4</v>
      </c>
      <c r="H1631">
        <f t="shared" si="355"/>
        <v>0</v>
      </c>
      <c r="I1631">
        <f t="shared" si="365"/>
        <v>0</v>
      </c>
      <c r="J1631">
        <f t="shared" si="360"/>
        <v>0</v>
      </c>
      <c r="L1631">
        <f t="shared" si="366"/>
        <v>-2395.6748750059287</v>
      </c>
      <c r="M1631">
        <f t="shared" si="356"/>
        <v>-5.989187187514822E-4</v>
      </c>
      <c r="N1631">
        <f t="shared" si="361"/>
        <v>0</v>
      </c>
      <c r="O1631">
        <f t="shared" si="362"/>
        <v>0</v>
      </c>
      <c r="P1631">
        <f t="shared" si="363"/>
        <v>0</v>
      </c>
      <c r="Q1631">
        <f t="shared" si="357"/>
        <v>-0.921875</v>
      </c>
      <c r="R1631">
        <f>Random!A1629</f>
        <v>-0.46217990467484182</v>
      </c>
      <c r="T1631">
        <f t="shared" ca="1" si="358"/>
        <v>-1.3764558486226881E-2</v>
      </c>
      <c r="U1631">
        <f t="shared" ca="1" si="359"/>
        <v>0</v>
      </c>
      <c r="V1631">
        <f t="shared" ca="1" si="364"/>
        <v>0</v>
      </c>
    </row>
    <row r="1632" spans="6:22" x14ac:dyDescent="0.25">
      <c r="F1632">
        <f t="shared" si="353"/>
        <v>1629</v>
      </c>
      <c r="G1632">
        <f t="shared" si="354"/>
        <v>4.0725000000000001E-4</v>
      </c>
      <c r="H1632">
        <f t="shared" si="355"/>
        <v>0</v>
      </c>
      <c r="I1632">
        <f t="shared" si="365"/>
        <v>0</v>
      </c>
      <c r="J1632">
        <f t="shared" si="360"/>
        <v>0</v>
      </c>
      <c r="L1632">
        <f t="shared" si="366"/>
        <v>-2394.6748750059287</v>
      </c>
      <c r="M1632">
        <f t="shared" si="356"/>
        <v>-5.9866871875148217E-4</v>
      </c>
      <c r="N1632">
        <f t="shared" si="361"/>
        <v>0</v>
      </c>
      <c r="O1632">
        <f t="shared" si="362"/>
        <v>0</v>
      </c>
      <c r="P1632">
        <f t="shared" si="363"/>
        <v>0</v>
      </c>
      <c r="Q1632">
        <f t="shared" si="357"/>
        <v>-0.7109375</v>
      </c>
      <c r="R1632">
        <f>Random!A1630</f>
        <v>-0.35368915568991788</v>
      </c>
      <c r="T1632">
        <f t="shared" ca="1" si="358"/>
        <v>-3.3586508023492993E-2</v>
      </c>
      <c r="U1632">
        <f t="shared" ca="1" si="359"/>
        <v>0</v>
      </c>
      <c r="V1632">
        <f t="shared" ca="1" si="364"/>
        <v>0</v>
      </c>
    </row>
    <row r="1633" spans="6:22" x14ac:dyDescent="0.25">
      <c r="F1633">
        <f t="shared" si="353"/>
        <v>1630</v>
      </c>
      <c r="G1633">
        <f t="shared" si="354"/>
        <v>4.0749999999999998E-4</v>
      </c>
      <c r="H1633">
        <f t="shared" si="355"/>
        <v>0</v>
      </c>
      <c r="I1633">
        <f t="shared" si="365"/>
        <v>0</v>
      </c>
      <c r="J1633">
        <f t="shared" si="360"/>
        <v>0</v>
      </c>
      <c r="L1633">
        <f t="shared" si="366"/>
        <v>-2393.6748750059287</v>
      </c>
      <c r="M1633">
        <f t="shared" si="356"/>
        <v>-5.9841871875148213E-4</v>
      </c>
      <c r="N1633">
        <f t="shared" si="361"/>
        <v>0</v>
      </c>
      <c r="O1633">
        <f t="shared" si="362"/>
        <v>0</v>
      </c>
      <c r="P1633">
        <f t="shared" si="363"/>
        <v>0</v>
      </c>
      <c r="Q1633">
        <f t="shared" si="357"/>
        <v>0.828125</v>
      </c>
      <c r="R1633">
        <f>Random!A1631</f>
        <v>0.41326223947841811</v>
      </c>
      <c r="T1633">
        <f t="shared" ca="1" si="358"/>
        <v>-4.0957142891364304E-2</v>
      </c>
      <c r="U1633">
        <f t="shared" ca="1" si="359"/>
        <v>0</v>
      </c>
      <c r="V1633">
        <f t="shared" ca="1" si="364"/>
        <v>0</v>
      </c>
    </row>
    <row r="1634" spans="6:22" x14ac:dyDescent="0.25">
      <c r="F1634">
        <f t="shared" si="353"/>
        <v>1631</v>
      </c>
      <c r="G1634">
        <f t="shared" si="354"/>
        <v>4.0775000000000002E-4</v>
      </c>
      <c r="H1634">
        <f t="shared" si="355"/>
        <v>0</v>
      </c>
      <c r="I1634">
        <f t="shared" si="365"/>
        <v>0</v>
      </c>
      <c r="J1634">
        <f t="shared" si="360"/>
        <v>0</v>
      </c>
      <c r="L1634">
        <f t="shared" si="366"/>
        <v>-2392.6748750059287</v>
      </c>
      <c r="M1634">
        <f t="shared" si="356"/>
        <v>-5.9816871875148221E-4</v>
      </c>
      <c r="N1634">
        <f t="shared" si="361"/>
        <v>0</v>
      </c>
      <c r="O1634">
        <f t="shared" si="362"/>
        <v>0</v>
      </c>
      <c r="P1634">
        <f t="shared" si="363"/>
        <v>0</v>
      </c>
      <c r="Q1634">
        <f t="shared" si="357"/>
        <v>-0.7734375</v>
      </c>
      <c r="R1634">
        <f>Random!A1632</f>
        <v>-0.38597128778957801</v>
      </c>
      <c r="T1634">
        <f t="shared" ca="1" si="358"/>
        <v>-3.5867317614755929E-2</v>
      </c>
      <c r="U1634">
        <f t="shared" ca="1" si="359"/>
        <v>0</v>
      </c>
      <c r="V1634">
        <f t="shared" ca="1" si="364"/>
        <v>0</v>
      </c>
    </row>
    <row r="1635" spans="6:22" x14ac:dyDescent="0.25">
      <c r="F1635">
        <f t="shared" si="353"/>
        <v>1632</v>
      </c>
      <c r="G1635">
        <f t="shared" si="354"/>
        <v>4.08E-4</v>
      </c>
      <c r="H1635">
        <f t="shared" si="355"/>
        <v>0</v>
      </c>
      <c r="I1635">
        <f t="shared" si="365"/>
        <v>0</v>
      </c>
      <c r="J1635">
        <f t="shared" si="360"/>
        <v>0</v>
      </c>
      <c r="L1635">
        <f t="shared" si="366"/>
        <v>-2391.6748750059287</v>
      </c>
      <c r="M1635">
        <f t="shared" si="356"/>
        <v>-5.9791871875148218E-4</v>
      </c>
      <c r="N1635">
        <f t="shared" si="361"/>
        <v>0</v>
      </c>
      <c r="O1635">
        <f t="shared" si="362"/>
        <v>0</v>
      </c>
      <c r="P1635">
        <f t="shared" si="363"/>
        <v>0</v>
      </c>
      <c r="Q1635">
        <f t="shared" si="357"/>
        <v>0.890625</v>
      </c>
      <c r="R1635">
        <f>Random!A1633</f>
        <v>0.44633350903268487</v>
      </c>
      <c r="T1635">
        <f t="shared" ca="1" si="358"/>
        <v>-1.9046322159437166E-2</v>
      </c>
      <c r="U1635">
        <f t="shared" ca="1" si="359"/>
        <v>0</v>
      </c>
      <c r="V1635">
        <f t="shared" ca="1" si="364"/>
        <v>0</v>
      </c>
    </row>
    <row r="1636" spans="6:22" x14ac:dyDescent="0.25">
      <c r="F1636">
        <f t="shared" si="353"/>
        <v>1633</v>
      </c>
      <c r="G1636">
        <f t="shared" si="354"/>
        <v>4.0824999999999998E-4</v>
      </c>
      <c r="H1636">
        <f t="shared" si="355"/>
        <v>0</v>
      </c>
      <c r="I1636">
        <f t="shared" si="365"/>
        <v>0</v>
      </c>
      <c r="J1636">
        <f t="shared" si="360"/>
        <v>0</v>
      </c>
      <c r="L1636">
        <f t="shared" si="366"/>
        <v>-2390.6748750059287</v>
      </c>
      <c r="M1636">
        <f t="shared" si="356"/>
        <v>-5.9766871875148214E-4</v>
      </c>
      <c r="N1636">
        <f t="shared" si="361"/>
        <v>0</v>
      </c>
      <c r="O1636">
        <f t="shared" si="362"/>
        <v>0</v>
      </c>
      <c r="P1636">
        <f t="shared" si="363"/>
        <v>0</v>
      </c>
      <c r="Q1636">
        <f t="shared" si="357"/>
        <v>0.46875</v>
      </c>
      <c r="R1636">
        <f>Random!A1634</f>
        <v>0.23367388657444321</v>
      </c>
      <c r="T1636">
        <f t="shared" ca="1" si="358"/>
        <v>2.243803176332485E-3</v>
      </c>
      <c r="U1636">
        <f t="shared" ca="1" si="359"/>
        <v>0</v>
      </c>
      <c r="V1636">
        <f t="shared" ca="1" si="364"/>
        <v>0</v>
      </c>
    </row>
    <row r="1637" spans="6:22" x14ac:dyDescent="0.25">
      <c r="F1637">
        <f t="shared" si="353"/>
        <v>1634</v>
      </c>
      <c r="G1637">
        <f t="shared" si="354"/>
        <v>4.0850000000000001E-4</v>
      </c>
      <c r="H1637">
        <f t="shared" si="355"/>
        <v>0</v>
      </c>
      <c r="I1637">
        <f t="shared" si="365"/>
        <v>0</v>
      </c>
      <c r="J1637">
        <f t="shared" si="360"/>
        <v>0</v>
      </c>
      <c r="L1637">
        <f t="shared" si="366"/>
        <v>-2389.6748750059287</v>
      </c>
      <c r="M1637">
        <f t="shared" si="356"/>
        <v>-5.9741871875148222E-4</v>
      </c>
      <c r="N1637">
        <f t="shared" si="361"/>
        <v>0</v>
      </c>
      <c r="O1637">
        <f t="shared" si="362"/>
        <v>0</v>
      </c>
      <c r="P1637">
        <f t="shared" si="363"/>
        <v>0</v>
      </c>
      <c r="Q1637">
        <f t="shared" si="357"/>
        <v>-0.8203125</v>
      </c>
      <c r="R1637">
        <f>Random!A1635</f>
        <v>-0.40880463417920121</v>
      </c>
      <c r="T1637">
        <f t="shared" ca="1" si="358"/>
        <v>2.1490684403726094E-2</v>
      </c>
      <c r="U1637">
        <f t="shared" ca="1" si="359"/>
        <v>0</v>
      </c>
      <c r="V1637">
        <f t="shared" ca="1" si="364"/>
        <v>0</v>
      </c>
    </row>
    <row r="1638" spans="6:22" x14ac:dyDescent="0.25">
      <c r="F1638">
        <f t="shared" si="353"/>
        <v>1635</v>
      </c>
      <c r="G1638">
        <f t="shared" si="354"/>
        <v>4.0874999999999999E-4</v>
      </c>
      <c r="H1638">
        <f t="shared" si="355"/>
        <v>0</v>
      </c>
      <c r="I1638">
        <f t="shared" si="365"/>
        <v>0</v>
      </c>
      <c r="J1638">
        <f t="shared" si="360"/>
        <v>0</v>
      </c>
      <c r="L1638">
        <f t="shared" si="366"/>
        <v>-2388.6748750059287</v>
      </c>
      <c r="M1638">
        <f t="shared" si="356"/>
        <v>-5.9716871875148219E-4</v>
      </c>
      <c r="N1638">
        <f t="shared" si="361"/>
        <v>0</v>
      </c>
      <c r="O1638">
        <f t="shared" si="362"/>
        <v>0</v>
      </c>
      <c r="P1638">
        <f t="shared" si="363"/>
        <v>0</v>
      </c>
      <c r="Q1638">
        <f t="shared" si="357"/>
        <v>-0.8046875</v>
      </c>
      <c r="R1638">
        <f>Random!A1636</f>
        <v>-0.40294722370782399</v>
      </c>
      <c r="T1638">
        <f t="shared" ca="1" si="358"/>
        <v>3.3568745393408733E-2</v>
      </c>
      <c r="U1638">
        <f t="shared" ca="1" si="359"/>
        <v>0</v>
      </c>
      <c r="V1638">
        <f t="shared" ca="1" si="364"/>
        <v>0</v>
      </c>
    </row>
    <row r="1639" spans="6:22" x14ac:dyDescent="0.25">
      <c r="F1639">
        <f t="shared" si="353"/>
        <v>1636</v>
      </c>
      <c r="G1639">
        <f t="shared" si="354"/>
        <v>4.0900000000000002E-4</v>
      </c>
      <c r="H1639">
        <f t="shared" si="355"/>
        <v>0</v>
      </c>
      <c r="I1639">
        <f t="shared" si="365"/>
        <v>0</v>
      </c>
      <c r="J1639">
        <f t="shared" si="360"/>
        <v>0</v>
      </c>
      <c r="L1639">
        <f t="shared" si="366"/>
        <v>-2387.6748750059287</v>
      </c>
      <c r="M1639">
        <f t="shared" si="356"/>
        <v>-5.9691871875148215E-4</v>
      </c>
      <c r="N1639">
        <f t="shared" si="361"/>
        <v>0</v>
      </c>
      <c r="O1639">
        <f t="shared" si="362"/>
        <v>0</v>
      </c>
      <c r="P1639">
        <f t="shared" si="363"/>
        <v>0</v>
      </c>
      <c r="Q1639">
        <f t="shared" si="357"/>
        <v>0.7578125</v>
      </c>
      <c r="R1639">
        <f>Random!A1637</f>
        <v>0.37803713354767621</v>
      </c>
      <c r="T1639">
        <f t="shared" ca="1" si="358"/>
        <v>3.5546344086118162E-2</v>
      </c>
      <c r="U1639">
        <f t="shared" ca="1" si="359"/>
        <v>0</v>
      </c>
      <c r="V1639">
        <f t="shared" ca="1" si="364"/>
        <v>0</v>
      </c>
    </row>
    <row r="1640" spans="6:22" x14ac:dyDescent="0.25">
      <c r="F1640">
        <f t="shared" si="353"/>
        <v>1637</v>
      </c>
      <c r="G1640">
        <f t="shared" si="354"/>
        <v>4.0925E-4</v>
      </c>
      <c r="H1640">
        <f t="shared" si="355"/>
        <v>0</v>
      </c>
      <c r="I1640">
        <f t="shared" si="365"/>
        <v>0</v>
      </c>
      <c r="J1640">
        <f t="shared" si="360"/>
        <v>0</v>
      </c>
      <c r="L1640">
        <f t="shared" si="366"/>
        <v>-2386.6748750059287</v>
      </c>
      <c r="M1640">
        <f t="shared" si="356"/>
        <v>-5.9666871875148223E-4</v>
      </c>
      <c r="N1640">
        <f t="shared" si="361"/>
        <v>0</v>
      </c>
      <c r="O1640">
        <f t="shared" si="362"/>
        <v>0</v>
      </c>
      <c r="P1640">
        <f t="shared" si="363"/>
        <v>0</v>
      </c>
      <c r="Q1640">
        <f t="shared" si="357"/>
        <v>0.140625</v>
      </c>
      <c r="R1640">
        <f>Random!A1638</f>
        <v>7.0416716020908154E-2</v>
      </c>
      <c r="T1640">
        <f t="shared" ca="1" si="358"/>
        <v>2.3883077600015533E-2</v>
      </c>
      <c r="U1640">
        <f t="shared" ca="1" si="359"/>
        <v>0</v>
      </c>
      <c r="V1640">
        <f t="shared" ca="1" si="364"/>
        <v>0</v>
      </c>
    </row>
    <row r="1641" spans="6:22" x14ac:dyDescent="0.25">
      <c r="F1641">
        <f t="shared" si="353"/>
        <v>1638</v>
      </c>
      <c r="G1641">
        <f t="shared" si="354"/>
        <v>4.0949999999999998E-4</v>
      </c>
      <c r="H1641">
        <f t="shared" si="355"/>
        <v>0</v>
      </c>
      <c r="I1641">
        <f t="shared" si="365"/>
        <v>0</v>
      </c>
      <c r="J1641">
        <f t="shared" si="360"/>
        <v>0</v>
      </c>
      <c r="L1641">
        <f t="shared" si="366"/>
        <v>-2385.6748750059287</v>
      </c>
      <c r="M1641">
        <f t="shared" si="356"/>
        <v>-5.9641871875148219E-4</v>
      </c>
      <c r="N1641">
        <f t="shared" si="361"/>
        <v>0</v>
      </c>
      <c r="O1641">
        <f t="shared" si="362"/>
        <v>0</v>
      </c>
      <c r="P1641">
        <f t="shared" si="363"/>
        <v>0</v>
      </c>
      <c r="Q1641">
        <f t="shared" si="357"/>
        <v>8.59375E-2</v>
      </c>
      <c r="R1641">
        <f>Random!A1639</f>
        <v>4.2688020278006444E-2</v>
      </c>
      <c r="T1641">
        <f t="shared" ca="1" si="358"/>
        <v>4.6066534202695124E-3</v>
      </c>
      <c r="U1641">
        <f t="shared" ca="1" si="359"/>
        <v>0</v>
      </c>
      <c r="V1641">
        <f t="shared" ca="1" si="364"/>
        <v>0</v>
      </c>
    </row>
    <row r="1642" spans="6:22" x14ac:dyDescent="0.25">
      <c r="F1642">
        <f t="shared" si="353"/>
        <v>1639</v>
      </c>
      <c r="G1642">
        <f t="shared" si="354"/>
        <v>4.0975000000000001E-4</v>
      </c>
      <c r="H1642">
        <f t="shared" si="355"/>
        <v>0</v>
      </c>
      <c r="I1642">
        <f t="shared" si="365"/>
        <v>0</v>
      </c>
      <c r="J1642">
        <f t="shared" si="360"/>
        <v>0</v>
      </c>
      <c r="L1642">
        <f t="shared" si="366"/>
        <v>-2384.6748750059287</v>
      </c>
      <c r="M1642">
        <f t="shared" si="356"/>
        <v>-5.9616871875148216E-4</v>
      </c>
      <c r="N1642">
        <f t="shared" si="361"/>
        <v>0</v>
      </c>
      <c r="O1642">
        <f t="shared" si="362"/>
        <v>0</v>
      </c>
      <c r="P1642">
        <f t="shared" si="363"/>
        <v>0</v>
      </c>
      <c r="Q1642">
        <f t="shared" si="357"/>
        <v>-8.59375E-2</v>
      </c>
      <c r="R1642">
        <f>Random!A1640</f>
        <v>-4.2329668849759527E-2</v>
      </c>
      <c r="T1642">
        <f t="shared" ca="1" si="358"/>
        <v>-1.6431674815188081E-2</v>
      </c>
      <c r="U1642">
        <f t="shared" ca="1" si="359"/>
        <v>0</v>
      </c>
      <c r="V1642">
        <f t="shared" ca="1" si="364"/>
        <v>0</v>
      </c>
    </row>
    <row r="1643" spans="6:22" x14ac:dyDescent="0.25">
      <c r="F1643">
        <f t="shared" si="353"/>
        <v>1640</v>
      </c>
      <c r="G1643">
        <f t="shared" si="354"/>
        <v>4.0999999999999999E-4</v>
      </c>
      <c r="H1643">
        <f t="shared" si="355"/>
        <v>0</v>
      </c>
      <c r="I1643">
        <f t="shared" si="365"/>
        <v>0</v>
      </c>
      <c r="J1643">
        <f t="shared" si="360"/>
        <v>0</v>
      </c>
      <c r="L1643">
        <f t="shared" si="366"/>
        <v>-2383.6748750059287</v>
      </c>
      <c r="M1643">
        <f t="shared" si="356"/>
        <v>-5.9591871875148213E-4</v>
      </c>
      <c r="N1643">
        <f t="shared" si="361"/>
        <v>0</v>
      </c>
      <c r="O1643">
        <f t="shared" si="362"/>
        <v>0</v>
      </c>
      <c r="P1643">
        <f t="shared" si="363"/>
        <v>0</v>
      </c>
      <c r="Q1643">
        <f t="shared" si="357"/>
        <v>0.9765625</v>
      </c>
      <c r="R1643">
        <f>Random!A1641</f>
        <v>0.48750534555049363</v>
      </c>
      <c r="T1643">
        <f t="shared" ca="1" si="358"/>
        <v>-3.2138629163509472E-2</v>
      </c>
      <c r="U1643">
        <f t="shared" ca="1" si="359"/>
        <v>0</v>
      </c>
      <c r="V1643">
        <f t="shared" ca="1" si="364"/>
        <v>0</v>
      </c>
    </row>
    <row r="1644" spans="6:22" x14ac:dyDescent="0.25">
      <c r="F1644">
        <f t="shared" si="353"/>
        <v>1641</v>
      </c>
      <c r="G1644">
        <f t="shared" si="354"/>
        <v>4.1025000000000002E-4</v>
      </c>
      <c r="H1644">
        <f t="shared" si="355"/>
        <v>0</v>
      </c>
      <c r="I1644">
        <f t="shared" si="365"/>
        <v>0</v>
      </c>
      <c r="J1644">
        <f t="shared" si="360"/>
        <v>0</v>
      </c>
      <c r="L1644">
        <f t="shared" si="366"/>
        <v>-2382.6748750059287</v>
      </c>
      <c r="M1644">
        <f t="shared" si="356"/>
        <v>-5.956687187514822E-4</v>
      </c>
      <c r="N1644">
        <f t="shared" si="361"/>
        <v>0</v>
      </c>
      <c r="O1644">
        <f t="shared" si="362"/>
        <v>0</v>
      </c>
      <c r="P1644">
        <f t="shared" si="363"/>
        <v>0</v>
      </c>
      <c r="Q1644">
        <f t="shared" si="357"/>
        <v>-0.8828125</v>
      </c>
      <c r="R1644">
        <f>Random!A1642</f>
        <v>-0.44141294967227918</v>
      </c>
      <c r="T1644">
        <f t="shared" ca="1" si="358"/>
        <v>-3.8802503312421625E-2</v>
      </c>
      <c r="U1644">
        <f t="shared" ca="1" si="359"/>
        <v>0</v>
      </c>
      <c r="V1644">
        <f t="shared" ca="1" si="364"/>
        <v>0</v>
      </c>
    </row>
    <row r="1645" spans="6:22" x14ac:dyDescent="0.25">
      <c r="F1645">
        <f t="shared" si="353"/>
        <v>1642</v>
      </c>
      <c r="G1645">
        <f t="shared" si="354"/>
        <v>4.105E-4</v>
      </c>
      <c r="H1645">
        <f t="shared" si="355"/>
        <v>0</v>
      </c>
      <c r="I1645">
        <f t="shared" si="365"/>
        <v>0</v>
      </c>
      <c r="J1645">
        <f t="shared" si="360"/>
        <v>0</v>
      </c>
      <c r="L1645">
        <f t="shared" si="366"/>
        <v>-2381.6748750059287</v>
      </c>
      <c r="M1645">
        <f t="shared" si="356"/>
        <v>-5.9541871875148217E-4</v>
      </c>
      <c r="N1645">
        <f t="shared" si="361"/>
        <v>0</v>
      </c>
      <c r="O1645">
        <f t="shared" si="362"/>
        <v>0</v>
      </c>
      <c r="P1645">
        <f t="shared" si="363"/>
        <v>0</v>
      </c>
      <c r="Q1645">
        <f t="shared" si="357"/>
        <v>-0.7421875</v>
      </c>
      <c r="R1645">
        <f>Random!A1643</f>
        <v>-0.36945323236720795</v>
      </c>
      <c r="T1645">
        <f t="shared" ca="1" si="358"/>
        <v>-3.1243411776244966E-2</v>
      </c>
      <c r="U1645">
        <f t="shared" ca="1" si="359"/>
        <v>0</v>
      </c>
      <c r="V1645">
        <f t="shared" ca="1" si="364"/>
        <v>0</v>
      </c>
    </row>
    <row r="1646" spans="6:22" x14ac:dyDescent="0.25">
      <c r="F1646">
        <f t="shared" si="353"/>
        <v>1643</v>
      </c>
      <c r="G1646">
        <f t="shared" si="354"/>
        <v>4.1074999999999998E-4</v>
      </c>
      <c r="H1646">
        <f t="shared" si="355"/>
        <v>0</v>
      </c>
      <c r="I1646">
        <f t="shared" si="365"/>
        <v>0</v>
      </c>
      <c r="J1646">
        <f t="shared" si="360"/>
        <v>0</v>
      </c>
      <c r="L1646">
        <f t="shared" si="366"/>
        <v>-2380.6748750059287</v>
      </c>
      <c r="M1646">
        <f t="shared" si="356"/>
        <v>-5.9516871875148214E-4</v>
      </c>
      <c r="N1646">
        <f t="shared" si="361"/>
        <v>0</v>
      </c>
      <c r="O1646">
        <f t="shared" si="362"/>
        <v>0</v>
      </c>
      <c r="P1646">
        <f t="shared" si="363"/>
        <v>0</v>
      </c>
      <c r="Q1646">
        <f t="shared" si="357"/>
        <v>0.7421875</v>
      </c>
      <c r="R1646">
        <f>Random!A1644</f>
        <v>0.372203588467792</v>
      </c>
      <c r="T1646">
        <f t="shared" ca="1" si="358"/>
        <v>-1.1728988625621252E-2</v>
      </c>
      <c r="U1646">
        <f t="shared" ca="1" si="359"/>
        <v>0</v>
      </c>
      <c r="V1646">
        <f t="shared" ca="1" si="364"/>
        <v>0</v>
      </c>
    </row>
    <row r="1647" spans="6:22" x14ac:dyDescent="0.25">
      <c r="F1647">
        <f t="shared" si="353"/>
        <v>1644</v>
      </c>
      <c r="G1647">
        <f t="shared" si="354"/>
        <v>4.1100000000000002E-4</v>
      </c>
      <c r="H1647">
        <f t="shared" si="355"/>
        <v>0</v>
      </c>
      <c r="I1647">
        <f t="shared" si="365"/>
        <v>0</v>
      </c>
      <c r="J1647">
        <f t="shared" si="360"/>
        <v>0</v>
      </c>
      <c r="L1647">
        <f t="shared" si="366"/>
        <v>-2379.6748750059287</v>
      </c>
      <c r="M1647">
        <f t="shared" si="356"/>
        <v>-5.9491871875148221E-4</v>
      </c>
      <c r="N1647">
        <f t="shared" si="361"/>
        <v>0</v>
      </c>
      <c r="O1647">
        <f t="shared" si="362"/>
        <v>0</v>
      </c>
      <c r="P1647">
        <f t="shared" si="363"/>
        <v>0</v>
      </c>
      <c r="Q1647">
        <f t="shared" si="357"/>
        <v>0.2578125</v>
      </c>
      <c r="R1647">
        <f>Random!A1645</f>
        <v>0.12817092479595993</v>
      </c>
      <c r="T1647">
        <f t="shared" ca="1" si="358"/>
        <v>1.1145860920190705E-2</v>
      </c>
      <c r="U1647">
        <f t="shared" ca="1" si="359"/>
        <v>0</v>
      </c>
      <c r="V1647">
        <f t="shared" ca="1" si="364"/>
        <v>0</v>
      </c>
    </row>
    <row r="1648" spans="6:22" x14ac:dyDescent="0.25">
      <c r="F1648">
        <f t="shared" si="353"/>
        <v>1645</v>
      </c>
      <c r="G1648">
        <f t="shared" si="354"/>
        <v>4.1124999999999999E-4</v>
      </c>
      <c r="H1648">
        <f t="shared" si="355"/>
        <v>0</v>
      </c>
      <c r="I1648">
        <f t="shared" si="365"/>
        <v>0</v>
      </c>
      <c r="J1648">
        <f t="shared" si="360"/>
        <v>0</v>
      </c>
      <c r="L1648">
        <f t="shared" si="366"/>
        <v>-2378.6748750059287</v>
      </c>
      <c r="M1648">
        <f t="shared" si="356"/>
        <v>-5.9466871875148218E-4</v>
      </c>
      <c r="N1648">
        <f t="shared" si="361"/>
        <v>0</v>
      </c>
      <c r="O1648">
        <f t="shared" si="362"/>
        <v>0</v>
      </c>
      <c r="P1648">
        <f t="shared" si="363"/>
        <v>0</v>
      </c>
      <c r="Q1648">
        <f t="shared" si="357"/>
        <v>-0.2734375</v>
      </c>
      <c r="R1648">
        <f>Random!A1646</f>
        <v>-0.13579820594831549</v>
      </c>
      <c r="T1648">
        <f t="shared" ca="1" si="358"/>
        <v>2.9266943674860827E-2</v>
      </c>
      <c r="U1648">
        <f t="shared" ca="1" si="359"/>
        <v>0</v>
      </c>
      <c r="V1648">
        <f t="shared" ca="1" si="364"/>
        <v>0</v>
      </c>
    </row>
    <row r="1649" spans="6:22" x14ac:dyDescent="0.25">
      <c r="F1649">
        <f t="shared" si="353"/>
        <v>1646</v>
      </c>
      <c r="G1649">
        <f t="shared" si="354"/>
        <v>4.1149999999999997E-4</v>
      </c>
      <c r="H1649">
        <f t="shared" si="355"/>
        <v>0</v>
      </c>
      <c r="I1649">
        <f t="shared" si="365"/>
        <v>0</v>
      </c>
      <c r="J1649">
        <f t="shared" si="360"/>
        <v>0</v>
      </c>
      <c r="L1649">
        <f t="shared" si="366"/>
        <v>-2377.6748750059287</v>
      </c>
      <c r="M1649">
        <f t="shared" si="356"/>
        <v>-5.9441871875148215E-4</v>
      </c>
      <c r="N1649">
        <f t="shared" si="361"/>
        <v>0</v>
      </c>
      <c r="O1649">
        <f t="shared" si="362"/>
        <v>0</v>
      </c>
      <c r="P1649">
        <f t="shared" si="363"/>
        <v>0</v>
      </c>
      <c r="Q1649">
        <f t="shared" si="357"/>
        <v>-0.859375</v>
      </c>
      <c r="R1649">
        <f>Random!A1647</f>
        <v>-0.43158255040786908</v>
      </c>
      <c r="T1649">
        <f t="shared" ca="1" si="358"/>
        <v>3.6708544465869596E-2</v>
      </c>
      <c r="U1649">
        <f t="shared" ca="1" si="359"/>
        <v>0</v>
      </c>
      <c r="V1649">
        <f t="shared" ca="1" si="364"/>
        <v>0</v>
      </c>
    </row>
    <row r="1650" spans="6:22" x14ac:dyDescent="0.25">
      <c r="F1650">
        <f t="shared" si="353"/>
        <v>1647</v>
      </c>
      <c r="G1650">
        <f t="shared" si="354"/>
        <v>4.1175000000000001E-4</v>
      </c>
      <c r="H1650">
        <f t="shared" si="355"/>
        <v>0</v>
      </c>
      <c r="I1650">
        <f t="shared" si="365"/>
        <v>0</v>
      </c>
      <c r="J1650">
        <f t="shared" si="360"/>
        <v>0</v>
      </c>
      <c r="L1650">
        <f t="shared" si="366"/>
        <v>-2376.6748750059287</v>
      </c>
      <c r="M1650">
        <f t="shared" si="356"/>
        <v>-5.9416871875148222E-4</v>
      </c>
      <c r="N1650">
        <f t="shared" si="361"/>
        <v>0</v>
      </c>
      <c r="O1650">
        <f t="shared" si="362"/>
        <v>0</v>
      </c>
      <c r="P1650">
        <f t="shared" si="363"/>
        <v>0</v>
      </c>
      <c r="Q1650">
        <f t="shared" si="357"/>
        <v>-1.5625E-2</v>
      </c>
      <c r="R1650">
        <f>Random!A1648</f>
        <v>-6.4749713514407059E-3</v>
      </c>
      <c r="T1650">
        <f t="shared" ca="1" si="358"/>
        <v>3.2091283836858345E-2</v>
      </c>
      <c r="U1650">
        <f t="shared" ca="1" si="359"/>
        <v>0</v>
      </c>
      <c r="V1650">
        <f t="shared" ca="1" si="364"/>
        <v>0</v>
      </c>
    </row>
    <row r="1651" spans="6:22" x14ac:dyDescent="0.25">
      <c r="F1651">
        <f t="shared" si="353"/>
        <v>1648</v>
      </c>
      <c r="G1651">
        <f t="shared" si="354"/>
        <v>4.1199999999999999E-4</v>
      </c>
      <c r="H1651">
        <f t="shared" si="355"/>
        <v>0</v>
      </c>
      <c r="I1651">
        <f t="shared" si="365"/>
        <v>0</v>
      </c>
      <c r="J1651">
        <f t="shared" si="360"/>
        <v>0</v>
      </c>
      <c r="L1651">
        <f t="shared" si="366"/>
        <v>-2375.6748750059287</v>
      </c>
      <c r="M1651">
        <f t="shared" si="356"/>
        <v>-5.9391871875148219E-4</v>
      </c>
      <c r="N1651">
        <f t="shared" si="361"/>
        <v>0</v>
      </c>
      <c r="O1651">
        <f t="shared" si="362"/>
        <v>0</v>
      </c>
      <c r="P1651">
        <f t="shared" si="363"/>
        <v>0</v>
      </c>
      <c r="Q1651">
        <f t="shared" si="357"/>
        <v>0.3359375</v>
      </c>
      <c r="R1651">
        <f>Random!A1649</f>
        <v>0.16613682677913189</v>
      </c>
      <c r="T1651">
        <f t="shared" ca="1" si="358"/>
        <v>1.7319642988139768E-2</v>
      </c>
      <c r="U1651">
        <f t="shared" ca="1" si="359"/>
        <v>0</v>
      </c>
      <c r="V1651">
        <f t="shared" ca="1" si="364"/>
        <v>0</v>
      </c>
    </row>
    <row r="1652" spans="6:22" x14ac:dyDescent="0.25">
      <c r="F1652">
        <f t="shared" si="353"/>
        <v>1649</v>
      </c>
      <c r="G1652">
        <f t="shared" si="354"/>
        <v>4.1225000000000002E-4</v>
      </c>
      <c r="H1652">
        <f t="shared" si="355"/>
        <v>0</v>
      </c>
      <c r="I1652">
        <f t="shared" si="365"/>
        <v>0</v>
      </c>
      <c r="J1652">
        <f t="shared" si="360"/>
        <v>0</v>
      </c>
      <c r="L1652">
        <f t="shared" si="366"/>
        <v>-2374.6748750059287</v>
      </c>
      <c r="M1652">
        <f t="shared" si="356"/>
        <v>-5.9366871875148215E-4</v>
      </c>
      <c r="N1652">
        <f t="shared" si="361"/>
        <v>0</v>
      </c>
      <c r="O1652">
        <f t="shared" si="362"/>
        <v>0</v>
      </c>
      <c r="P1652">
        <f t="shared" si="363"/>
        <v>0</v>
      </c>
      <c r="Q1652">
        <f t="shared" si="357"/>
        <v>-0.3203125</v>
      </c>
      <c r="R1652">
        <f>Random!A1650</f>
        <v>-0.15870931431177127</v>
      </c>
      <c r="T1652">
        <f t="shared" ca="1" si="358"/>
        <v>-2.9255561712524473E-3</v>
      </c>
      <c r="U1652">
        <f t="shared" ca="1" si="359"/>
        <v>0</v>
      </c>
      <c r="V1652">
        <f t="shared" ca="1" si="364"/>
        <v>0</v>
      </c>
    </row>
    <row r="1653" spans="6:22" x14ac:dyDescent="0.25">
      <c r="F1653">
        <f t="shared" si="353"/>
        <v>1650</v>
      </c>
      <c r="G1653">
        <f t="shared" si="354"/>
        <v>4.125E-4</v>
      </c>
      <c r="H1653">
        <f t="shared" si="355"/>
        <v>0</v>
      </c>
      <c r="I1653">
        <f t="shared" si="365"/>
        <v>0</v>
      </c>
      <c r="J1653">
        <f t="shared" si="360"/>
        <v>0</v>
      </c>
      <c r="L1653">
        <f t="shared" si="366"/>
        <v>-2373.6748750059287</v>
      </c>
      <c r="M1653">
        <f t="shared" si="356"/>
        <v>-5.9341871875148212E-4</v>
      </c>
      <c r="N1653">
        <f t="shared" si="361"/>
        <v>0</v>
      </c>
      <c r="O1653">
        <f t="shared" si="362"/>
        <v>0</v>
      </c>
      <c r="P1653">
        <f t="shared" si="363"/>
        <v>0</v>
      </c>
      <c r="Q1653">
        <f t="shared" si="357"/>
        <v>0.1328125</v>
      </c>
      <c r="R1653">
        <f>Random!A1651</f>
        <v>6.7560813790949692E-2</v>
      </c>
      <c r="T1653">
        <f t="shared" ca="1" si="358"/>
        <v>-2.1588980681186146E-2</v>
      </c>
      <c r="U1653">
        <f t="shared" ca="1" si="359"/>
        <v>0</v>
      </c>
      <c r="V1653">
        <f t="shared" ca="1" si="364"/>
        <v>0</v>
      </c>
    </row>
    <row r="1654" spans="6:22" x14ac:dyDescent="0.25">
      <c r="F1654">
        <f t="shared" si="353"/>
        <v>1651</v>
      </c>
      <c r="G1654">
        <f t="shared" si="354"/>
        <v>4.1274999999999998E-4</v>
      </c>
      <c r="H1654">
        <f t="shared" si="355"/>
        <v>0</v>
      </c>
      <c r="I1654">
        <f t="shared" si="365"/>
        <v>0</v>
      </c>
      <c r="J1654">
        <f t="shared" si="360"/>
        <v>0</v>
      </c>
      <c r="L1654">
        <f t="shared" si="366"/>
        <v>-2372.6748750059287</v>
      </c>
      <c r="M1654">
        <f t="shared" si="356"/>
        <v>-5.931687187514822E-4</v>
      </c>
      <c r="N1654">
        <f t="shared" si="361"/>
        <v>0</v>
      </c>
      <c r="O1654">
        <f t="shared" si="362"/>
        <v>0</v>
      </c>
      <c r="P1654">
        <f t="shared" si="363"/>
        <v>0</v>
      </c>
      <c r="Q1654">
        <f t="shared" si="357"/>
        <v>-2.34375E-2</v>
      </c>
      <c r="R1654">
        <f>Random!A1652</f>
        <v>-1.1487323630842372E-2</v>
      </c>
      <c r="T1654">
        <f t="shared" ca="1" si="358"/>
        <v>-3.2037054815579745E-2</v>
      </c>
      <c r="U1654">
        <f t="shared" ca="1" si="359"/>
        <v>0</v>
      </c>
      <c r="V1654">
        <f t="shared" ca="1" si="364"/>
        <v>0</v>
      </c>
    </row>
    <row r="1655" spans="6:22" x14ac:dyDescent="0.25">
      <c r="F1655">
        <f t="shared" si="353"/>
        <v>1652</v>
      </c>
      <c r="G1655">
        <f t="shared" si="354"/>
        <v>4.1300000000000001E-4</v>
      </c>
      <c r="H1655">
        <f t="shared" si="355"/>
        <v>0</v>
      </c>
      <c r="I1655">
        <f t="shared" si="365"/>
        <v>0</v>
      </c>
      <c r="J1655">
        <f t="shared" si="360"/>
        <v>0</v>
      </c>
      <c r="L1655">
        <f t="shared" si="366"/>
        <v>-2371.6748750059287</v>
      </c>
      <c r="M1655">
        <f t="shared" si="356"/>
        <v>-5.9291871875148216E-4</v>
      </c>
      <c r="N1655">
        <f t="shared" si="361"/>
        <v>0</v>
      </c>
      <c r="O1655">
        <f t="shared" si="362"/>
        <v>0</v>
      </c>
      <c r="P1655">
        <f t="shared" si="363"/>
        <v>0</v>
      </c>
      <c r="Q1655">
        <f t="shared" si="357"/>
        <v>0.609375</v>
      </c>
      <c r="R1655">
        <f>Random!A1653</f>
        <v>0.30590500119095476</v>
      </c>
      <c r="T1655">
        <f t="shared" ca="1" si="358"/>
        <v>-3.1931996209155364E-2</v>
      </c>
      <c r="U1655">
        <f t="shared" ca="1" si="359"/>
        <v>0</v>
      </c>
      <c r="V1655">
        <f t="shared" ca="1" si="364"/>
        <v>0</v>
      </c>
    </row>
    <row r="1656" spans="6:22" x14ac:dyDescent="0.25">
      <c r="F1656">
        <f t="shared" si="353"/>
        <v>1653</v>
      </c>
      <c r="G1656">
        <f t="shared" si="354"/>
        <v>4.1324999999999999E-4</v>
      </c>
      <c r="H1656">
        <f t="shared" si="355"/>
        <v>0</v>
      </c>
      <c r="I1656">
        <f t="shared" si="365"/>
        <v>0</v>
      </c>
      <c r="J1656">
        <f t="shared" si="360"/>
        <v>0</v>
      </c>
      <c r="L1656">
        <f t="shared" si="366"/>
        <v>-2370.6748750059287</v>
      </c>
      <c r="M1656">
        <f t="shared" si="356"/>
        <v>-5.9266871875148213E-4</v>
      </c>
      <c r="N1656">
        <f t="shared" si="361"/>
        <v>0</v>
      </c>
      <c r="O1656">
        <f t="shared" si="362"/>
        <v>0</v>
      </c>
      <c r="P1656">
        <f t="shared" si="363"/>
        <v>0</v>
      </c>
      <c r="Q1656">
        <f t="shared" si="357"/>
        <v>0.609375</v>
      </c>
      <c r="R1656">
        <f>Random!A1654</f>
        <v>0.30432612874817244</v>
      </c>
      <c r="T1656">
        <f t="shared" ca="1" si="358"/>
        <v>-2.1583698523121558E-2</v>
      </c>
      <c r="U1656">
        <f t="shared" ca="1" si="359"/>
        <v>0</v>
      </c>
      <c r="V1656">
        <f t="shared" ca="1" si="364"/>
        <v>0</v>
      </c>
    </row>
    <row r="1657" spans="6:22" x14ac:dyDescent="0.25">
      <c r="F1657">
        <f t="shared" si="353"/>
        <v>1654</v>
      </c>
      <c r="G1657">
        <f t="shared" si="354"/>
        <v>4.1350000000000002E-4</v>
      </c>
      <c r="H1657">
        <f t="shared" si="355"/>
        <v>0</v>
      </c>
      <c r="I1657">
        <f t="shared" si="365"/>
        <v>0</v>
      </c>
      <c r="J1657">
        <f t="shared" si="360"/>
        <v>0</v>
      </c>
      <c r="L1657">
        <f t="shared" si="366"/>
        <v>-2369.6748750059287</v>
      </c>
      <c r="M1657">
        <f t="shared" si="356"/>
        <v>-5.9241871875148221E-4</v>
      </c>
      <c r="N1657">
        <f t="shared" si="361"/>
        <v>0</v>
      </c>
      <c r="O1657">
        <f t="shared" si="362"/>
        <v>0</v>
      </c>
      <c r="P1657">
        <f t="shared" si="363"/>
        <v>0</v>
      </c>
      <c r="Q1657">
        <f t="shared" si="357"/>
        <v>0.3046875</v>
      </c>
      <c r="R1657">
        <f>Random!A1655</f>
        <v>0.15099152479766909</v>
      </c>
      <c r="T1657">
        <f t="shared" ca="1" si="358"/>
        <v>-5.8217293030264749E-3</v>
      </c>
      <c r="U1657">
        <f t="shared" ca="1" si="359"/>
        <v>0</v>
      </c>
      <c r="V1657">
        <f t="shared" ca="1" si="364"/>
        <v>0</v>
      </c>
    </row>
    <row r="1658" spans="6:22" x14ac:dyDescent="0.25">
      <c r="F1658">
        <f t="shared" si="353"/>
        <v>1655</v>
      </c>
      <c r="G1658">
        <f t="shared" si="354"/>
        <v>4.1375E-4</v>
      </c>
      <c r="H1658">
        <f t="shared" si="355"/>
        <v>0</v>
      </c>
      <c r="I1658">
        <f t="shared" si="365"/>
        <v>0</v>
      </c>
      <c r="J1658">
        <f t="shared" si="360"/>
        <v>0</v>
      </c>
      <c r="L1658">
        <f t="shared" si="366"/>
        <v>-2368.6748750059287</v>
      </c>
      <c r="M1658">
        <f t="shared" si="356"/>
        <v>-5.9216871875148217E-4</v>
      </c>
      <c r="N1658">
        <f t="shared" si="361"/>
        <v>0</v>
      </c>
      <c r="O1658">
        <f t="shared" si="362"/>
        <v>0</v>
      </c>
      <c r="P1658">
        <f t="shared" si="363"/>
        <v>0</v>
      </c>
      <c r="Q1658">
        <f t="shared" si="357"/>
        <v>0.875</v>
      </c>
      <c r="R1658">
        <f>Random!A1656</f>
        <v>0.4359425492803084</v>
      </c>
      <c r="T1658">
        <f t="shared" ca="1" si="358"/>
        <v>1.1606326566389736E-2</v>
      </c>
      <c r="U1658">
        <f t="shared" ca="1" si="359"/>
        <v>0</v>
      </c>
      <c r="V1658">
        <f t="shared" ca="1" si="364"/>
        <v>0</v>
      </c>
    </row>
    <row r="1659" spans="6:22" x14ac:dyDescent="0.25">
      <c r="F1659">
        <f t="shared" si="353"/>
        <v>1656</v>
      </c>
      <c r="G1659">
        <f t="shared" si="354"/>
        <v>4.1399999999999998E-4</v>
      </c>
      <c r="H1659">
        <f t="shared" si="355"/>
        <v>0</v>
      </c>
      <c r="I1659">
        <f t="shared" si="365"/>
        <v>0</v>
      </c>
      <c r="J1659">
        <f t="shared" si="360"/>
        <v>0</v>
      </c>
      <c r="L1659">
        <f t="shared" si="366"/>
        <v>-2367.6748750059287</v>
      </c>
      <c r="M1659">
        <f t="shared" si="356"/>
        <v>-5.9191871875148214E-4</v>
      </c>
      <c r="N1659">
        <f t="shared" si="361"/>
        <v>0</v>
      </c>
      <c r="O1659">
        <f t="shared" si="362"/>
        <v>0</v>
      </c>
      <c r="P1659">
        <f t="shared" si="363"/>
        <v>0</v>
      </c>
      <c r="Q1659">
        <f t="shared" si="357"/>
        <v>0.1484375</v>
      </c>
      <c r="R1659">
        <f>Random!A1657</f>
        <v>7.2825890838973395E-2</v>
      </c>
      <c r="T1659">
        <f t="shared" ca="1" si="358"/>
        <v>2.3380383355347006E-2</v>
      </c>
      <c r="U1659">
        <f t="shared" ca="1" si="359"/>
        <v>0</v>
      </c>
      <c r="V1659">
        <f t="shared" ca="1" si="364"/>
        <v>0</v>
      </c>
    </row>
    <row r="1660" spans="6:22" x14ac:dyDescent="0.25">
      <c r="F1660">
        <f t="shared" si="353"/>
        <v>1657</v>
      </c>
      <c r="G1660">
        <f t="shared" si="354"/>
        <v>4.1425000000000001E-4</v>
      </c>
      <c r="H1660">
        <f t="shared" si="355"/>
        <v>0</v>
      </c>
      <c r="I1660">
        <f t="shared" si="365"/>
        <v>0</v>
      </c>
      <c r="J1660">
        <f t="shared" si="360"/>
        <v>0</v>
      </c>
      <c r="L1660">
        <f t="shared" si="366"/>
        <v>-2366.6748750059287</v>
      </c>
      <c r="M1660">
        <f t="shared" si="356"/>
        <v>-5.9166871875148221E-4</v>
      </c>
      <c r="N1660">
        <f t="shared" si="361"/>
        <v>0</v>
      </c>
      <c r="O1660">
        <f t="shared" si="362"/>
        <v>0</v>
      </c>
      <c r="P1660">
        <f t="shared" si="363"/>
        <v>0</v>
      </c>
      <c r="Q1660">
        <f t="shared" si="357"/>
        <v>0.421875</v>
      </c>
      <c r="R1660">
        <f>Random!A1658</f>
        <v>0.20947482275011409</v>
      </c>
      <c r="T1660">
        <f t="shared" ca="1" si="358"/>
        <v>2.6704698437406669E-2</v>
      </c>
      <c r="U1660">
        <f t="shared" ca="1" si="359"/>
        <v>0</v>
      </c>
      <c r="V1660">
        <f t="shared" ca="1" si="364"/>
        <v>0</v>
      </c>
    </row>
    <row r="1661" spans="6:22" x14ac:dyDescent="0.25">
      <c r="F1661">
        <f t="shared" si="353"/>
        <v>1658</v>
      </c>
      <c r="G1661">
        <f t="shared" si="354"/>
        <v>4.1449999999999999E-4</v>
      </c>
      <c r="H1661">
        <f t="shared" si="355"/>
        <v>0</v>
      </c>
      <c r="I1661">
        <f t="shared" si="365"/>
        <v>0</v>
      </c>
      <c r="J1661">
        <f t="shared" si="360"/>
        <v>0</v>
      </c>
      <c r="L1661">
        <f t="shared" si="366"/>
        <v>-2365.6748750059287</v>
      </c>
      <c r="M1661">
        <f t="shared" si="356"/>
        <v>-5.9141871875148218E-4</v>
      </c>
      <c r="N1661">
        <f t="shared" si="361"/>
        <v>0</v>
      </c>
      <c r="O1661">
        <f t="shared" si="362"/>
        <v>0</v>
      </c>
      <c r="P1661">
        <f t="shared" si="363"/>
        <v>0</v>
      </c>
      <c r="Q1661">
        <f t="shared" si="357"/>
        <v>-0.3671875</v>
      </c>
      <c r="R1661">
        <f>Random!A1659</f>
        <v>-0.1845519143988682</v>
      </c>
      <c r="T1661">
        <f t="shared" ca="1" si="358"/>
        <v>2.0377075266411155E-2</v>
      </c>
      <c r="U1661">
        <f t="shared" ca="1" si="359"/>
        <v>0</v>
      </c>
      <c r="V1661">
        <f t="shared" ca="1" si="364"/>
        <v>0</v>
      </c>
    </row>
    <row r="1662" spans="6:22" x14ac:dyDescent="0.25">
      <c r="F1662">
        <f t="shared" si="353"/>
        <v>1659</v>
      </c>
      <c r="G1662">
        <f t="shared" si="354"/>
        <v>4.1475000000000003E-4</v>
      </c>
      <c r="H1662">
        <f t="shared" si="355"/>
        <v>0</v>
      </c>
      <c r="I1662">
        <f t="shared" si="365"/>
        <v>0</v>
      </c>
      <c r="J1662">
        <f t="shared" si="360"/>
        <v>0</v>
      </c>
      <c r="L1662">
        <f t="shared" si="366"/>
        <v>-2364.6748750059287</v>
      </c>
      <c r="M1662">
        <f t="shared" si="356"/>
        <v>-5.9116871875148215E-4</v>
      </c>
      <c r="N1662">
        <f t="shared" si="361"/>
        <v>0</v>
      </c>
      <c r="O1662">
        <f t="shared" si="362"/>
        <v>0</v>
      </c>
      <c r="P1662">
        <f t="shared" si="363"/>
        <v>0</v>
      </c>
      <c r="Q1662">
        <f t="shared" si="357"/>
        <v>-0.5390625</v>
      </c>
      <c r="R1662">
        <f>Random!A1660</f>
        <v>-0.27062803666795554</v>
      </c>
      <c r="T1662">
        <f t="shared" ca="1" si="358"/>
        <v>7.5893374647635911E-3</v>
      </c>
      <c r="U1662">
        <f t="shared" ca="1" si="359"/>
        <v>0</v>
      </c>
      <c r="V1662">
        <f t="shared" ca="1" si="364"/>
        <v>0</v>
      </c>
    </row>
    <row r="1663" spans="6:22" x14ac:dyDescent="0.25">
      <c r="F1663">
        <f t="shared" si="353"/>
        <v>1660</v>
      </c>
      <c r="G1663">
        <f t="shared" si="354"/>
        <v>4.15E-4</v>
      </c>
      <c r="H1663">
        <f t="shared" si="355"/>
        <v>0</v>
      </c>
      <c r="I1663">
        <f t="shared" si="365"/>
        <v>0</v>
      </c>
      <c r="J1663">
        <f t="shared" si="360"/>
        <v>0</v>
      </c>
      <c r="L1663">
        <f t="shared" si="366"/>
        <v>-2363.6748750059287</v>
      </c>
      <c r="M1663">
        <f t="shared" si="356"/>
        <v>-5.9091871875148222E-4</v>
      </c>
      <c r="N1663">
        <f t="shared" si="361"/>
        <v>0</v>
      </c>
      <c r="O1663">
        <f t="shared" si="362"/>
        <v>0</v>
      </c>
      <c r="P1663">
        <f t="shared" si="363"/>
        <v>0</v>
      </c>
      <c r="Q1663">
        <f t="shared" si="357"/>
        <v>-0.640625</v>
      </c>
      <c r="R1663">
        <f>Random!A1661</f>
        <v>-0.32090738636371519</v>
      </c>
      <c r="T1663">
        <f t="shared" ca="1" si="358"/>
        <v>-6.3674279283728666E-3</v>
      </c>
      <c r="U1663">
        <f t="shared" ca="1" si="359"/>
        <v>0</v>
      </c>
      <c r="V1663">
        <f t="shared" ca="1" si="364"/>
        <v>0</v>
      </c>
    </row>
    <row r="1664" spans="6:22" x14ac:dyDescent="0.25">
      <c r="F1664">
        <f t="shared" si="353"/>
        <v>1661</v>
      </c>
      <c r="G1664">
        <f t="shared" si="354"/>
        <v>4.1524999999999998E-4</v>
      </c>
      <c r="H1664">
        <f t="shared" si="355"/>
        <v>0</v>
      </c>
      <c r="I1664">
        <f t="shared" si="365"/>
        <v>0</v>
      </c>
      <c r="J1664">
        <f t="shared" si="360"/>
        <v>0</v>
      </c>
      <c r="L1664">
        <f t="shared" si="366"/>
        <v>-2362.6748750059287</v>
      </c>
      <c r="M1664">
        <f t="shared" si="356"/>
        <v>-5.9066871875148219E-4</v>
      </c>
      <c r="N1664">
        <f t="shared" si="361"/>
        <v>0</v>
      </c>
      <c r="O1664">
        <f t="shared" si="362"/>
        <v>0</v>
      </c>
      <c r="P1664">
        <f t="shared" si="363"/>
        <v>0</v>
      </c>
      <c r="Q1664">
        <f t="shared" si="357"/>
        <v>-0.5859375</v>
      </c>
      <c r="R1664">
        <f>Random!A1662</f>
        <v>-0.29320924381767999</v>
      </c>
      <c r="T1664">
        <f t="shared" ca="1" si="358"/>
        <v>-1.7369243762234889E-2</v>
      </c>
      <c r="U1664">
        <f t="shared" ca="1" si="359"/>
        <v>0</v>
      </c>
      <c r="V1664">
        <f t="shared" ca="1" si="364"/>
        <v>0</v>
      </c>
    </row>
    <row r="1665" spans="6:22" x14ac:dyDescent="0.25">
      <c r="F1665">
        <f t="shared" ref="F1665:F1728" si="367">F1664+1</f>
        <v>1662</v>
      </c>
      <c r="G1665">
        <f t="shared" si="354"/>
        <v>4.1550000000000002E-4</v>
      </c>
      <c r="H1665">
        <f t="shared" si="355"/>
        <v>0</v>
      </c>
      <c r="I1665">
        <f t="shared" si="365"/>
        <v>0</v>
      </c>
      <c r="J1665">
        <f t="shared" si="360"/>
        <v>0</v>
      </c>
      <c r="L1665">
        <f t="shared" si="366"/>
        <v>-2361.6748750059287</v>
      </c>
      <c r="M1665">
        <f t="shared" si="356"/>
        <v>-5.9041871875148216E-4</v>
      </c>
      <c r="N1665">
        <f t="shared" si="361"/>
        <v>0</v>
      </c>
      <c r="O1665">
        <f t="shared" si="362"/>
        <v>0</v>
      </c>
      <c r="P1665">
        <f t="shared" si="363"/>
        <v>0</v>
      </c>
      <c r="Q1665">
        <f t="shared" si="357"/>
        <v>0.2734375</v>
      </c>
      <c r="R1665">
        <f>Random!A1663</f>
        <v>0.1368924487550236</v>
      </c>
      <c r="T1665">
        <f t="shared" ca="1" si="358"/>
        <v>-2.1406696911510825E-2</v>
      </c>
      <c r="U1665">
        <f t="shared" ca="1" si="359"/>
        <v>0</v>
      </c>
      <c r="V1665">
        <f t="shared" ca="1" si="364"/>
        <v>0</v>
      </c>
    </row>
    <row r="1666" spans="6:22" x14ac:dyDescent="0.25">
      <c r="F1666">
        <f t="shared" si="367"/>
        <v>1663</v>
      </c>
      <c r="G1666">
        <f t="shared" si="354"/>
        <v>4.1575E-4</v>
      </c>
      <c r="H1666">
        <f t="shared" si="355"/>
        <v>0</v>
      </c>
      <c r="I1666">
        <f t="shared" si="365"/>
        <v>0</v>
      </c>
      <c r="J1666">
        <f t="shared" si="360"/>
        <v>0</v>
      </c>
      <c r="L1666">
        <f t="shared" si="366"/>
        <v>-2360.6748750059287</v>
      </c>
      <c r="M1666">
        <f t="shared" si="356"/>
        <v>-5.9016871875148212E-4</v>
      </c>
      <c r="N1666">
        <f t="shared" si="361"/>
        <v>0</v>
      </c>
      <c r="O1666">
        <f t="shared" si="362"/>
        <v>0</v>
      </c>
      <c r="P1666">
        <f t="shared" si="363"/>
        <v>0</v>
      </c>
      <c r="Q1666">
        <f t="shared" si="357"/>
        <v>-0.8046875</v>
      </c>
      <c r="R1666">
        <f>Random!A1664</f>
        <v>-0.40267385025222691</v>
      </c>
      <c r="T1666">
        <f t="shared" ca="1" si="358"/>
        <v>-1.7917373144927688E-2</v>
      </c>
      <c r="U1666">
        <f t="shared" ca="1" si="359"/>
        <v>0</v>
      </c>
      <c r="V1666">
        <f t="shared" ca="1" si="364"/>
        <v>0</v>
      </c>
    </row>
    <row r="1667" spans="6:22" x14ac:dyDescent="0.25">
      <c r="F1667">
        <f t="shared" si="367"/>
        <v>1664</v>
      </c>
      <c r="G1667">
        <f t="shared" ref="G1667:G1730" si="368">F1667/$D$2</f>
        <v>4.1599999999999997E-4</v>
      </c>
      <c r="H1667">
        <f t="shared" ref="H1667:H1730" si="369">IF(AND(0&lt;=F1667, F1667&lt;=$D$10),2*PI()*($D$8+$D$5*G1667/(2*$D$6))*G1667,0)</f>
        <v>0</v>
      </c>
      <c r="I1667">
        <f t="shared" si="365"/>
        <v>0</v>
      </c>
      <c r="J1667">
        <f t="shared" si="360"/>
        <v>0</v>
      </c>
      <c r="L1667">
        <f t="shared" si="366"/>
        <v>-2359.6748750059287</v>
      </c>
      <c r="M1667">
        <f t="shared" ref="M1667:M1730" si="370">L1667/$D$2</f>
        <v>-5.899187187514822E-4</v>
      </c>
      <c r="N1667">
        <f t="shared" si="361"/>
        <v>0</v>
      </c>
      <c r="O1667">
        <f t="shared" si="362"/>
        <v>0</v>
      </c>
      <c r="P1667">
        <f t="shared" si="363"/>
        <v>0</v>
      </c>
      <c r="Q1667">
        <f t="shared" ref="Q1667:Q1730" si="371">ROUND((O1667+$D$13*R1667)*$D$3,0)/($D$3)</f>
        <v>0.984375</v>
      </c>
      <c r="R1667">
        <f>Random!A1665</f>
        <v>0.49306918104339403</v>
      </c>
      <c r="T1667">
        <f t="shared" ref="T1667:T1730" ca="1" si="372">IF(F1667&lt;$D$10,0,IFERROR(CORREL(OFFSET($J$3,0,0,$D$10,1),OFFSET($Q$3,F1667-$D$10,0,$D$10,1)),0))</f>
        <v>-8.0400681956147024E-3</v>
      </c>
      <c r="U1667">
        <f t="shared" ref="U1667:U1730" ca="1" si="373">IF(T1667&gt;$D$14,T1667,0)</f>
        <v>0</v>
      </c>
      <c r="V1667">
        <f t="shared" ca="1" si="364"/>
        <v>0</v>
      </c>
    </row>
    <row r="1668" spans="6:22" x14ac:dyDescent="0.25">
      <c r="F1668">
        <f t="shared" si="367"/>
        <v>1665</v>
      </c>
      <c r="G1668">
        <f t="shared" si="368"/>
        <v>4.1625000000000001E-4</v>
      </c>
      <c r="H1668">
        <f t="shared" si="369"/>
        <v>0</v>
      </c>
      <c r="I1668">
        <f t="shared" si="365"/>
        <v>0</v>
      </c>
      <c r="J1668">
        <f t="shared" ref="J1668:J1731" si="374">ROUND(I1668*$D$3,0)/$D$3</f>
        <v>0</v>
      </c>
      <c r="L1668">
        <f t="shared" si="366"/>
        <v>-2358.6748750059287</v>
      </c>
      <c r="M1668">
        <f t="shared" si="370"/>
        <v>-5.8966871875148217E-4</v>
      </c>
      <c r="N1668">
        <f t="shared" ref="N1668:N1731" si="375">IF(AND(0&lt;=M1668,M1668&lt;=$D$6),2*PI()*($D$8+$D$5*M1668/(2*$D$6))*M1668,0)</f>
        <v>0</v>
      </c>
      <c r="O1668">
        <f t="shared" ref="O1668:O1731" si="376">SIN(N1668)</f>
        <v>0</v>
      </c>
      <c r="P1668">
        <f t="shared" ref="P1668:P1731" si="377">ROUND(O1668*$D$3,0)/($D$3)</f>
        <v>0</v>
      </c>
      <c r="Q1668">
        <f t="shared" si="371"/>
        <v>-0.546875</v>
      </c>
      <c r="R1668">
        <f>Random!A1666</f>
        <v>-0.27331357399930145</v>
      </c>
      <c r="T1668">
        <f t="shared" ca="1" si="372"/>
        <v>2.1406623160639591E-3</v>
      </c>
      <c r="U1668">
        <f t="shared" ca="1" si="373"/>
        <v>0</v>
      </c>
      <c r="V1668">
        <f t="shared" ref="V1668:V1731" ca="1" si="378">U1668*G1668</f>
        <v>0</v>
      </c>
    </row>
    <row r="1669" spans="6:22" x14ac:dyDescent="0.25">
      <c r="F1669">
        <f t="shared" si="367"/>
        <v>1666</v>
      </c>
      <c r="G1669">
        <f t="shared" si="368"/>
        <v>4.1649999999999999E-4</v>
      </c>
      <c r="H1669">
        <f t="shared" si="369"/>
        <v>0</v>
      </c>
      <c r="I1669">
        <f t="shared" ref="I1669:I1732" si="379">SIN(H1669)</f>
        <v>0</v>
      </c>
      <c r="J1669">
        <f t="shared" si="374"/>
        <v>0</v>
      </c>
      <c r="L1669">
        <f t="shared" ref="L1669:L1732" si="380">L1668+1</f>
        <v>-2357.6748750059287</v>
      </c>
      <c r="M1669">
        <f t="shared" si="370"/>
        <v>-5.8941871875148213E-4</v>
      </c>
      <c r="N1669">
        <f t="shared" si="375"/>
        <v>0</v>
      </c>
      <c r="O1669">
        <f t="shared" si="376"/>
        <v>0</v>
      </c>
      <c r="P1669">
        <f t="shared" si="377"/>
        <v>0</v>
      </c>
      <c r="Q1669">
        <f t="shared" si="371"/>
        <v>-0.265625</v>
      </c>
      <c r="R1669">
        <f>Random!A1667</f>
        <v>-0.13102062395287994</v>
      </c>
      <c r="T1669">
        <f t="shared" ca="1" si="372"/>
        <v>1.2776697172048721E-2</v>
      </c>
      <c r="U1669">
        <f t="shared" ca="1" si="373"/>
        <v>0</v>
      </c>
      <c r="V1669">
        <f t="shared" ca="1" si="378"/>
        <v>0</v>
      </c>
    </row>
    <row r="1670" spans="6:22" x14ac:dyDescent="0.25">
      <c r="F1670">
        <f t="shared" si="367"/>
        <v>1667</v>
      </c>
      <c r="G1670">
        <f t="shared" si="368"/>
        <v>4.1675000000000002E-4</v>
      </c>
      <c r="H1670">
        <f t="shared" si="369"/>
        <v>0</v>
      </c>
      <c r="I1670">
        <f t="shared" si="379"/>
        <v>0</v>
      </c>
      <c r="J1670">
        <f t="shared" si="374"/>
        <v>0</v>
      </c>
      <c r="L1670">
        <f t="shared" si="380"/>
        <v>-2356.6748750059287</v>
      </c>
      <c r="M1670">
        <f t="shared" si="370"/>
        <v>-5.8916871875148221E-4</v>
      </c>
      <c r="N1670">
        <f t="shared" si="375"/>
        <v>0</v>
      </c>
      <c r="O1670">
        <f t="shared" si="376"/>
        <v>0</v>
      </c>
      <c r="P1670">
        <f t="shared" si="377"/>
        <v>0</v>
      </c>
      <c r="Q1670">
        <f t="shared" si="371"/>
        <v>0.6953125</v>
      </c>
      <c r="R1670">
        <f>Random!A1668</f>
        <v>0.3492999287511297</v>
      </c>
      <c r="T1670">
        <f t="shared" ca="1" si="372"/>
        <v>1.9283812316592829E-2</v>
      </c>
      <c r="U1670">
        <f t="shared" ca="1" si="373"/>
        <v>0</v>
      </c>
      <c r="V1670">
        <f t="shared" ca="1" si="378"/>
        <v>0</v>
      </c>
    </row>
    <row r="1671" spans="6:22" x14ac:dyDescent="0.25">
      <c r="F1671">
        <f t="shared" si="367"/>
        <v>1668</v>
      </c>
      <c r="G1671">
        <f t="shared" si="368"/>
        <v>4.17E-4</v>
      </c>
      <c r="H1671">
        <f t="shared" si="369"/>
        <v>0</v>
      </c>
      <c r="I1671">
        <f t="shared" si="379"/>
        <v>0</v>
      </c>
      <c r="J1671">
        <f t="shared" si="374"/>
        <v>0</v>
      </c>
      <c r="L1671">
        <f t="shared" si="380"/>
        <v>-2355.6748750059287</v>
      </c>
      <c r="M1671">
        <f t="shared" si="370"/>
        <v>-5.8891871875148217E-4</v>
      </c>
      <c r="N1671">
        <f t="shared" si="375"/>
        <v>0</v>
      </c>
      <c r="O1671">
        <f t="shared" si="376"/>
        <v>0</v>
      </c>
      <c r="P1671">
        <f t="shared" si="377"/>
        <v>0</v>
      </c>
      <c r="Q1671">
        <f t="shared" si="371"/>
        <v>-0.734375</v>
      </c>
      <c r="R1671">
        <f>Random!A1669</f>
        <v>-0.36559445270988344</v>
      </c>
      <c r="T1671">
        <f t="shared" ca="1" si="372"/>
        <v>1.9340193719162801E-2</v>
      </c>
      <c r="U1671">
        <f t="shared" ca="1" si="373"/>
        <v>0</v>
      </c>
      <c r="V1671">
        <f t="shared" ca="1" si="378"/>
        <v>0</v>
      </c>
    </row>
    <row r="1672" spans="6:22" x14ac:dyDescent="0.25">
      <c r="F1672">
        <f t="shared" si="367"/>
        <v>1669</v>
      </c>
      <c r="G1672">
        <f t="shared" si="368"/>
        <v>4.1724999999999998E-4</v>
      </c>
      <c r="H1672">
        <f t="shared" si="369"/>
        <v>0</v>
      </c>
      <c r="I1672">
        <f t="shared" si="379"/>
        <v>0</v>
      </c>
      <c r="J1672">
        <f t="shared" si="374"/>
        <v>0</v>
      </c>
      <c r="L1672">
        <f t="shared" si="380"/>
        <v>-2354.6748750059287</v>
      </c>
      <c r="M1672">
        <f t="shared" si="370"/>
        <v>-5.8866871875148214E-4</v>
      </c>
      <c r="N1672">
        <f t="shared" si="375"/>
        <v>0</v>
      </c>
      <c r="O1672">
        <f t="shared" si="376"/>
        <v>0</v>
      </c>
      <c r="P1672">
        <f t="shared" si="377"/>
        <v>0</v>
      </c>
      <c r="Q1672">
        <f t="shared" si="371"/>
        <v>0.1328125</v>
      </c>
      <c r="R1672">
        <f>Random!A1670</f>
        <v>6.6552865378773474E-2</v>
      </c>
      <c r="T1672">
        <f t="shared" ca="1" si="372"/>
        <v>1.4496304740258259E-2</v>
      </c>
      <c r="U1672">
        <f t="shared" ca="1" si="373"/>
        <v>0</v>
      </c>
      <c r="V1672">
        <f t="shared" ca="1" si="378"/>
        <v>0</v>
      </c>
    </row>
    <row r="1673" spans="6:22" x14ac:dyDescent="0.25">
      <c r="F1673">
        <f t="shared" si="367"/>
        <v>1670</v>
      </c>
      <c r="G1673">
        <f t="shared" si="368"/>
        <v>4.1750000000000001E-4</v>
      </c>
      <c r="H1673">
        <f t="shared" si="369"/>
        <v>0</v>
      </c>
      <c r="I1673">
        <f t="shared" si="379"/>
        <v>0</v>
      </c>
      <c r="J1673">
        <f t="shared" si="374"/>
        <v>0</v>
      </c>
      <c r="L1673">
        <f t="shared" si="380"/>
        <v>-2353.6748750059287</v>
      </c>
      <c r="M1673">
        <f t="shared" si="370"/>
        <v>-5.8841871875148222E-4</v>
      </c>
      <c r="N1673">
        <f t="shared" si="375"/>
        <v>0</v>
      </c>
      <c r="O1673">
        <f t="shared" si="376"/>
        <v>0</v>
      </c>
      <c r="P1673">
        <f t="shared" si="377"/>
        <v>0</v>
      </c>
      <c r="Q1673">
        <f t="shared" si="371"/>
        <v>0.765625</v>
      </c>
      <c r="R1673">
        <f>Random!A1671</f>
        <v>0.38286217101323539</v>
      </c>
      <c r="T1673">
        <f t="shared" ca="1" si="372"/>
        <v>4.894001337569529E-3</v>
      </c>
      <c r="U1673">
        <f t="shared" ca="1" si="373"/>
        <v>0</v>
      </c>
      <c r="V1673">
        <f t="shared" ca="1" si="378"/>
        <v>0</v>
      </c>
    </row>
    <row r="1674" spans="6:22" x14ac:dyDescent="0.25">
      <c r="F1674">
        <f t="shared" si="367"/>
        <v>1671</v>
      </c>
      <c r="G1674">
        <f t="shared" si="368"/>
        <v>4.1774999999999999E-4</v>
      </c>
      <c r="H1674">
        <f t="shared" si="369"/>
        <v>0</v>
      </c>
      <c r="I1674">
        <f t="shared" si="379"/>
        <v>0</v>
      </c>
      <c r="J1674">
        <f t="shared" si="374"/>
        <v>0</v>
      </c>
      <c r="L1674">
        <f t="shared" si="380"/>
        <v>-2352.6748750059287</v>
      </c>
      <c r="M1674">
        <f t="shared" si="370"/>
        <v>-5.8816871875148218E-4</v>
      </c>
      <c r="N1674">
        <f t="shared" si="375"/>
        <v>0</v>
      </c>
      <c r="O1674">
        <f t="shared" si="376"/>
        <v>0</v>
      </c>
      <c r="P1674">
        <f t="shared" si="377"/>
        <v>0</v>
      </c>
      <c r="Q1674">
        <f t="shared" si="371"/>
        <v>-0.1875</v>
      </c>
      <c r="R1674">
        <f>Random!A1672</f>
        <v>-9.257008215936724E-2</v>
      </c>
      <c r="T1674">
        <f t="shared" ca="1" si="372"/>
        <v>-6.698583477212099E-3</v>
      </c>
      <c r="U1674">
        <f t="shared" ca="1" si="373"/>
        <v>0</v>
      </c>
      <c r="V1674">
        <f t="shared" ca="1" si="378"/>
        <v>0</v>
      </c>
    </row>
    <row r="1675" spans="6:22" x14ac:dyDescent="0.25">
      <c r="F1675">
        <f t="shared" si="367"/>
        <v>1672</v>
      </c>
      <c r="G1675">
        <f t="shared" si="368"/>
        <v>4.1800000000000002E-4</v>
      </c>
      <c r="H1675">
        <f t="shared" si="369"/>
        <v>0</v>
      </c>
      <c r="I1675">
        <f t="shared" si="379"/>
        <v>0</v>
      </c>
      <c r="J1675">
        <f t="shared" si="374"/>
        <v>0</v>
      </c>
      <c r="L1675">
        <f t="shared" si="380"/>
        <v>-2351.6748750059287</v>
      </c>
      <c r="M1675">
        <f t="shared" si="370"/>
        <v>-5.8791871875148215E-4</v>
      </c>
      <c r="N1675">
        <f t="shared" si="375"/>
        <v>0</v>
      </c>
      <c r="O1675">
        <f t="shared" si="376"/>
        <v>0</v>
      </c>
      <c r="P1675">
        <f t="shared" si="377"/>
        <v>0</v>
      </c>
      <c r="Q1675">
        <f t="shared" si="371"/>
        <v>-0.1484375</v>
      </c>
      <c r="R1675">
        <f>Random!A1673</f>
        <v>-7.3646834540951445E-2</v>
      </c>
      <c r="T1675">
        <f t="shared" ca="1" si="372"/>
        <v>-1.484910016918475E-2</v>
      </c>
      <c r="U1675">
        <f t="shared" ca="1" si="373"/>
        <v>0</v>
      </c>
      <c r="V1675">
        <f t="shared" ca="1" si="378"/>
        <v>0</v>
      </c>
    </row>
    <row r="1676" spans="6:22" x14ac:dyDescent="0.25">
      <c r="F1676">
        <f t="shared" si="367"/>
        <v>1673</v>
      </c>
      <c r="G1676">
        <f t="shared" si="368"/>
        <v>4.1825E-4</v>
      </c>
      <c r="H1676">
        <f t="shared" si="369"/>
        <v>0</v>
      </c>
      <c r="I1676">
        <f t="shared" si="379"/>
        <v>0</v>
      </c>
      <c r="J1676">
        <f t="shared" si="374"/>
        <v>0</v>
      </c>
      <c r="L1676">
        <f t="shared" si="380"/>
        <v>-2350.6748750059287</v>
      </c>
      <c r="M1676">
        <f t="shared" si="370"/>
        <v>-5.8766871875148223E-4</v>
      </c>
      <c r="N1676">
        <f t="shared" si="375"/>
        <v>0</v>
      </c>
      <c r="O1676">
        <f t="shared" si="376"/>
        <v>0</v>
      </c>
      <c r="P1676">
        <f t="shared" si="377"/>
        <v>0</v>
      </c>
      <c r="Q1676">
        <f t="shared" si="371"/>
        <v>0.9140625</v>
      </c>
      <c r="R1676">
        <f>Random!A1674</f>
        <v>0.45828428676837707</v>
      </c>
      <c r="T1676">
        <f t="shared" ca="1" si="372"/>
        <v>-1.8967180423636414E-2</v>
      </c>
      <c r="U1676">
        <f t="shared" ca="1" si="373"/>
        <v>0</v>
      </c>
      <c r="V1676">
        <f t="shared" ca="1" si="378"/>
        <v>0</v>
      </c>
    </row>
    <row r="1677" spans="6:22" x14ac:dyDescent="0.25">
      <c r="F1677">
        <f t="shared" si="367"/>
        <v>1674</v>
      </c>
      <c r="G1677">
        <f t="shared" si="368"/>
        <v>4.1849999999999998E-4</v>
      </c>
      <c r="H1677">
        <f t="shared" si="369"/>
        <v>0</v>
      </c>
      <c r="I1677">
        <f t="shared" si="379"/>
        <v>0</v>
      </c>
      <c r="J1677">
        <f t="shared" si="374"/>
        <v>0</v>
      </c>
      <c r="L1677">
        <f t="shared" si="380"/>
        <v>-2349.6748750059287</v>
      </c>
      <c r="M1677">
        <f t="shared" si="370"/>
        <v>-5.8741871875148219E-4</v>
      </c>
      <c r="N1677">
        <f t="shared" si="375"/>
        <v>0</v>
      </c>
      <c r="O1677">
        <f t="shared" si="376"/>
        <v>0</v>
      </c>
      <c r="P1677">
        <f t="shared" si="377"/>
        <v>0</v>
      </c>
      <c r="Q1677">
        <f t="shared" si="371"/>
        <v>-0.5859375</v>
      </c>
      <c r="R1677">
        <f>Random!A1675</f>
        <v>-0.2931057130962812</v>
      </c>
      <c r="T1677">
        <f t="shared" ca="1" si="372"/>
        <v>-1.7281116871330358E-2</v>
      </c>
      <c r="U1677">
        <f t="shared" ca="1" si="373"/>
        <v>0</v>
      </c>
      <c r="V1677">
        <f t="shared" ca="1" si="378"/>
        <v>0</v>
      </c>
    </row>
    <row r="1678" spans="6:22" x14ac:dyDescent="0.25">
      <c r="F1678">
        <f t="shared" si="367"/>
        <v>1675</v>
      </c>
      <c r="G1678">
        <f t="shared" si="368"/>
        <v>4.1875000000000001E-4</v>
      </c>
      <c r="H1678">
        <f t="shared" si="369"/>
        <v>0</v>
      </c>
      <c r="I1678">
        <f t="shared" si="379"/>
        <v>0</v>
      </c>
      <c r="J1678">
        <f t="shared" si="374"/>
        <v>0</v>
      </c>
      <c r="L1678">
        <f t="shared" si="380"/>
        <v>-2348.6748750059287</v>
      </c>
      <c r="M1678">
        <f t="shared" si="370"/>
        <v>-5.8716871875148216E-4</v>
      </c>
      <c r="N1678">
        <f t="shared" si="375"/>
        <v>0</v>
      </c>
      <c r="O1678">
        <f t="shared" si="376"/>
        <v>0</v>
      </c>
      <c r="P1678">
        <f t="shared" si="377"/>
        <v>0</v>
      </c>
      <c r="Q1678">
        <f t="shared" si="371"/>
        <v>0.4765625</v>
      </c>
      <c r="R1678">
        <f>Random!A1676</f>
        <v>0.23989873017261587</v>
      </c>
      <c r="T1678">
        <f t="shared" ca="1" si="372"/>
        <v>-1.0312007233186602E-2</v>
      </c>
      <c r="U1678">
        <f t="shared" ca="1" si="373"/>
        <v>0</v>
      </c>
      <c r="V1678">
        <f t="shared" ca="1" si="378"/>
        <v>0</v>
      </c>
    </row>
    <row r="1679" spans="6:22" x14ac:dyDescent="0.25">
      <c r="F1679">
        <f t="shared" si="367"/>
        <v>1676</v>
      </c>
      <c r="G1679">
        <f t="shared" si="368"/>
        <v>4.1899999999999999E-4</v>
      </c>
      <c r="H1679">
        <f t="shared" si="369"/>
        <v>0</v>
      </c>
      <c r="I1679">
        <f t="shared" si="379"/>
        <v>0</v>
      </c>
      <c r="J1679">
        <f t="shared" si="374"/>
        <v>0</v>
      </c>
      <c r="L1679">
        <f t="shared" si="380"/>
        <v>-2347.6748750059287</v>
      </c>
      <c r="M1679">
        <f t="shared" si="370"/>
        <v>-5.8691871875148213E-4</v>
      </c>
      <c r="N1679">
        <f t="shared" si="375"/>
        <v>0</v>
      </c>
      <c r="O1679">
        <f t="shared" si="376"/>
        <v>0</v>
      </c>
      <c r="P1679">
        <f t="shared" si="377"/>
        <v>0</v>
      </c>
      <c r="Q1679">
        <f t="shared" si="371"/>
        <v>0.9375</v>
      </c>
      <c r="R1679">
        <f>Random!A1677</f>
        <v>0.46952744109646638</v>
      </c>
      <c r="T1679">
        <f t="shared" ca="1" si="372"/>
        <v>3.9544275584117364E-4</v>
      </c>
      <c r="U1679">
        <f t="shared" ca="1" si="373"/>
        <v>0</v>
      </c>
      <c r="V1679">
        <f t="shared" ca="1" si="378"/>
        <v>0</v>
      </c>
    </row>
    <row r="1680" spans="6:22" x14ac:dyDescent="0.25">
      <c r="F1680">
        <f t="shared" si="367"/>
        <v>1677</v>
      </c>
      <c r="G1680">
        <f t="shared" si="368"/>
        <v>4.1925000000000003E-4</v>
      </c>
      <c r="H1680">
        <f t="shared" si="369"/>
        <v>0</v>
      </c>
      <c r="I1680">
        <f t="shared" si="379"/>
        <v>0</v>
      </c>
      <c r="J1680">
        <f t="shared" si="374"/>
        <v>0</v>
      </c>
      <c r="L1680">
        <f t="shared" si="380"/>
        <v>-2346.6748750059287</v>
      </c>
      <c r="M1680">
        <f t="shared" si="370"/>
        <v>-5.866687187514822E-4</v>
      </c>
      <c r="N1680">
        <f t="shared" si="375"/>
        <v>0</v>
      </c>
      <c r="O1680">
        <f t="shared" si="376"/>
        <v>0</v>
      </c>
      <c r="P1680">
        <f t="shared" si="377"/>
        <v>0</v>
      </c>
      <c r="Q1680">
        <f t="shared" si="371"/>
        <v>-0.8984375</v>
      </c>
      <c r="R1680">
        <f>Random!A1678</f>
        <v>-0.44846439060540355</v>
      </c>
      <c r="T1680">
        <f t="shared" ca="1" si="372"/>
        <v>9.3947641347471716E-3</v>
      </c>
      <c r="U1680">
        <f t="shared" ca="1" si="373"/>
        <v>0</v>
      </c>
      <c r="V1680">
        <f t="shared" ca="1" si="378"/>
        <v>0</v>
      </c>
    </row>
    <row r="1681" spans="6:22" x14ac:dyDescent="0.25">
      <c r="F1681">
        <f t="shared" si="367"/>
        <v>1678</v>
      </c>
      <c r="G1681">
        <f t="shared" si="368"/>
        <v>4.1950000000000001E-4</v>
      </c>
      <c r="H1681">
        <f t="shared" si="369"/>
        <v>0</v>
      </c>
      <c r="I1681">
        <f t="shared" si="379"/>
        <v>0</v>
      </c>
      <c r="J1681">
        <f t="shared" si="374"/>
        <v>0</v>
      </c>
      <c r="L1681">
        <f t="shared" si="380"/>
        <v>-2345.6748750059287</v>
      </c>
      <c r="M1681">
        <f t="shared" si="370"/>
        <v>-5.8641871875148217E-4</v>
      </c>
      <c r="N1681">
        <f t="shared" si="375"/>
        <v>0</v>
      </c>
      <c r="O1681">
        <f t="shared" si="376"/>
        <v>0</v>
      </c>
      <c r="P1681">
        <f t="shared" si="377"/>
        <v>0</v>
      </c>
      <c r="Q1681">
        <f t="shared" si="371"/>
        <v>-0.546875</v>
      </c>
      <c r="R1681">
        <f>Random!A1679</f>
        <v>-0.27193411835813364</v>
      </c>
      <c r="T1681">
        <f t="shared" ca="1" si="372"/>
        <v>1.6442091080029659E-2</v>
      </c>
      <c r="U1681">
        <f t="shared" ca="1" si="373"/>
        <v>0</v>
      </c>
      <c r="V1681">
        <f t="shared" ca="1" si="378"/>
        <v>0</v>
      </c>
    </row>
    <row r="1682" spans="6:22" x14ac:dyDescent="0.25">
      <c r="F1682">
        <f t="shared" si="367"/>
        <v>1679</v>
      </c>
      <c r="G1682">
        <f t="shared" si="368"/>
        <v>4.1974999999999998E-4</v>
      </c>
      <c r="H1682">
        <f t="shared" si="369"/>
        <v>0</v>
      </c>
      <c r="I1682">
        <f t="shared" si="379"/>
        <v>0</v>
      </c>
      <c r="J1682">
        <f t="shared" si="374"/>
        <v>0</v>
      </c>
      <c r="L1682">
        <f t="shared" si="380"/>
        <v>-2344.6748750059287</v>
      </c>
      <c r="M1682">
        <f t="shared" si="370"/>
        <v>-5.8616871875148214E-4</v>
      </c>
      <c r="N1682">
        <f t="shared" si="375"/>
        <v>0</v>
      </c>
      <c r="O1682">
        <f t="shared" si="376"/>
        <v>0</v>
      </c>
      <c r="P1682">
        <f t="shared" si="377"/>
        <v>0</v>
      </c>
      <c r="Q1682">
        <f t="shared" si="371"/>
        <v>0.65625</v>
      </c>
      <c r="R1682">
        <f>Random!A1680</f>
        <v>0.32657458625862712</v>
      </c>
      <c r="T1682">
        <f t="shared" ca="1" si="372"/>
        <v>1.9555319376983713E-2</v>
      </c>
      <c r="U1682">
        <f t="shared" ca="1" si="373"/>
        <v>0</v>
      </c>
      <c r="V1682">
        <f t="shared" ca="1" si="378"/>
        <v>0</v>
      </c>
    </row>
    <row r="1683" spans="6:22" x14ac:dyDescent="0.25">
      <c r="F1683">
        <f t="shared" si="367"/>
        <v>1680</v>
      </c>
      <c r="G1683">
        <f t="shared" si="368"/>
        <v>4.2000000000000002E-4</v>
      </c>
      <c r="H1683">
        <f t="shared" si="369"/>
        <v>0</v>
      </c>
      <c r="I1683">
        <f t="shared" si="379"/>
        <v>0</v>
      </c>
      <c r="J1683">
        <f t="shared" si="374"/>
        <v>0</v>
      </c>
      <c r="L1683">
        <f t="shared" si="380"/>
        <v>-2343.6748750059287</v>
      </c>
      <c r="M1683">
        <f t="shared" si="370"/>
        <v>-5.8591871875148221E-4</v>
      </c>
      <c r="N1683">
        <f t="shared" si="375"/>
        <v>0</v>
      </c>
      <c r="O1683">
        <f t="shared" si="376"/>
        <v>0</v>
      </c>
      <c r="P1683">
        <f t="shared" si="377"/>
        <v>0</v>
      </c>
      <c r="Q1683">
        <f t="shared" si="371"/>
        <v>-0.6640625</v>
      </c>
      <c r="R1683">
        <f>Random!A1681</f>
        <v>-0.33338726036218402</v>
      </c>
      <c r="T1683">
        <f t="shared" ca="1" si="372"/>
        <v>1.5367991671134137E-2</v>
      </c>
      <c r="U1683">
        <f t="shared" ca="1" si="373"/>
        <v>0</v>
      </c>
      <c r="V1683">
        <f t="shared" ca="1" si="378"/>
        <v>0</v>
      </c>
    </row>
    <row r="1684" spans="6:22" x14ac:dyDescent="0.25">
      <c r="F1684">
        <f t="shared" si="367"/>
        <v>1681</v>
      </c>
      <c r="G1684">
        <f t="shared" si="368"/>
        <v>4.2025E-4</v>
      </c>
      <c r="H1684">
        <f t="shared" si="369"/>
        <v>0</v>
      </c>
      <c r="I1684">
        <f t="shared" si="379"/>
        <v>0</v>
      </c>
      <c r="J1684">
        <f t="shared" si="374"/>
        <v>0</v>
      </c>
      <c r="L1684">
        <f t="shared" si="380"/>
        <v>-2342.6748750059287</v>
      </c>
      <c r="M1684">
        <f t="shared" si="370"/>
        <v>-5.8566871875148218E-4</v>
      </c>
      <c r="N1684">
        <f t="shared" si="375"/>
        <v>0</v>
      </c>
      <c r="O1684">
        <f t="shared" si="376"/>
        <v>0</v>
      </c>
      <c r="P1684">
        <f t="shared" si="377"/>
        <v>0</v>
      </c>
      <c r="Q1684">
        <f t="shared" si="371"/>
        <v>0.7421875</v>
      </c>
      <c r="R1684">
        <f>Random!A1682</f>
        <v>0.37018097563610697</v>
      </c>
      <c r="T1684">
        <f t="shared" ca="1" si="372"/>
        <v>7.0387701313589556E-3</v>
      </c>
      <c r="U1684">
        <f t="shared" ca="1" si="373"/>
        <v>0</v>
      </c>
      <c r="V1684">
        <f t="shared" ca="1" si="378"/>
        <v>0</v>
      </c>
    </row>
    <row r="1685" spans="6:22" x14ac:dyDescent="0.25">
      <c r="F1685">
        <f t="shared" si="367"/>
        <v>1682</v>
      </c>
      <c r="G1685">
        <f t="shared" si="368"/>
        <v>4.2049999999999998E-4</v>
      </c>
      <c r="H1685">
        <f t="shared" si="369"/>
        <v>0</v>
      </c>
      <c r="I1685">
        <f t="shared" si="379"/>
        <v>0</v>
      </c>
      <c r="J1685">
        <f t="shared" si="374"/>
        <v>0</v>
      </c>
      <c r="L1685">
        <f t="shared" si="380"/>
        <v>-2341.6748750059287</v>
      </c>
      <c r="M1685">
        <f t="shared" si="370"/>
        <v>-5.8541871875148214E-4</v>
      </c>
      <c r="N1685">
        <f t="shared" si="375"/>
        <v>0</v>
      </c>
      <c r="O1685">
        <f t="shared" si="376"/>
        <v>0</v>
      </c>
      <c r="P1685">
        <f t="shared" si="377"/>
        <v>0</v>
      </c>
      <c r="Q1685">
        <f t="shared" si="371"/>
        <v>-0.6015625</v>
      </c>
      <c r="R1685">
        <f>Random!A1683</f>
        <v>-0.30246522155478728</v>
      </c>
      <c r="T1685">
        <f t="shared" ca="1" si="372"/>
        <v>-5.0418878086207226E-3</v>
      </c>
      <c r="U1685">
        <f t="shared" ca="1" si="373"/>
        <v>0</v>
      </c>
      <c r="V1685">
        <f t="shared" ca="1" si="378"/>
        <v>0</v>
      </c>
    </row>
    <row r="1686" spans="6:22" x14ac:dyDescent="0.25">
      <c r="F1686">
        <f t="shared" si="367"/>
        <v>1683</v>
      </c>
      <c r="G1686">
        <f t="shared" si="368"/>
        <v>4.2075000000000001E-4</v>
      </c>
      <c r="H1686">
        <f t="shared" si="369"/>
        <v>0</v>
      </c>
      <c r="I1686">
        <f t="shared" si="379"/>
        <v>0</v>
      </c>
      <c r="J1686">
        <f t="shared" si="374"/>
        <v>0</v>
      </c>
      <c r="L1686">
        <f t="shared" si="380"/>
        <v>-2340.6748750059287</v>
      </c>
      <c r="M1686">
        <f t="shared" si="370"/>
        <v>-5.8516871875148222E-4</v>
      </c>
      <c r="N1686">
        <f t="shared" si="375"/>
        <v>0</v>
      </c>
      <c r="O1686">
        <f t="shared" si="376"/>
        <v>0</v>
      </c>
      <c r="P1686">
        <f t="shared" si="377"/>
        <v>0</v>
      </c>
      <c r="Q1686">
        <f t="shared" si="371"/>
        <v>-0.9765625</v>
      </c>
      <c r="R1686">
        <f>Random!A1684</f>
        <v>-0.488912864820087</v>
      </c>
      <c r="T1686">
        <f t="shared" ca="1" si="372"/>
        <v>-1.6036477982613751E-2</v>
      </c>
      <c r="U1686">
        <f t="shared" ca="1" si="373"/>
        <v>0</v>
      </c>
      <c r="V1686">
        <f t="shared" ca="1" si="378"/>
        <v>0</v>
      </c>
    </row>
    <row r="1687" spans="6:22" x14ac:dyDescent="0.25">
      <c r="F1687">
        <f t="shared" si="367"/>
        <v>1684</v>
      </c>
      <c r="G1687">
        <f t="shared" si="368"/>
        <v>4.2099999999999999E-4</v>
      </c>
      <c r="H1687">
        <f t="shared" si="369"/>
        <v>0</v>
      </c>
      <c r="I1687">
        <f t="shared" si="379"/>
        <v>0</v>
      </c>
      <c r="J1687">
        <f t="shared" si="374"/>
        <v>0</v>
      </c>
      <c r="L1687">
        <f t="shared" si="380"/>
        <v>-2339.6748750059287</v>
      </c>
      <c r="M1687">
        <f t="shared" si="370"/>
        <v>-5.8491871875148219E-4</v>
      </c>
      <c r="N1687">
        <f t="shared" si="375"/>
        <v>0</v>
      </c>
      <c r="O1687">
        <f t="shared" si="376"/>
        <v>0</v>
      </c>
      <c r="P1687">
        <f t="shared" si="377"/>
        <v>0</v>
      </c>
      <c r="Q1687">
        <f t="shared" si="371"/>
        <v>0.7890625</v>
      </c>
      <c r="R1687">
        <f>Random!A1685</f>
        <v>0.3927225395759969</v>
      </c>
      <c r="T1687">
        <f t="shared" ca="1" si="372"/>
        <v>-2.0044129852373839E-2</v>
      </c>
      <c r="U1687">
        <f t="shared" ca="1" si="373"/>
        <v>0</v>
      </c>
      <c r="V1687">
        <f t="shared" ca="1" si="378"/>
        <v>0</v>
      </c>
    </row>
    <row r="1688" spans="6:22" x14ac:dyDescent="0.25">
      <c r="F1688">
        <f t="shared" si="367"/>
        <v>1685</v>
      </c>
      <c r="G1688">
        <f t="shared" si="368"/>
        <v>4.2125000000000002E-4</v>
      </c>
      <c r="H1688">
        <f t="shared" si="369"/>
        <v>0</v>
      </c>
      <c r="I1688">
        <f t="shared" si="379"/>
        <v>0</v>
      </c>
      <c r="J1688">
        <f t="shared" si="374"/>
        <v>0</v>
      </c>
      <c r="L1688">
        <f t="shared" si="380"/>
        <v>-2338.6748750059287</v>
      </c>
      <c r="M1688">
        <f t="shared" si="370"/>
        <v>-5.8466871875148215E-4</v>
      </c>
      <c r="N1688">
        <f t="shared" si="375"/>
        <v>0</v>
      </c>
      <c r="O1688">
        <f t="shared" si="376"/>
        <v>0</v>
      </c>
      <c r="P1688">
        <f t="shared" si="377"/>
        <v>0</v>
      </c>
      <c r="Q1688">
        <f t="shared" si="371"/>
        <v>0.2265625</v>
      </c>
      <c r="R1688">
        <f>Random!A1686</f>
        <v>0.11473285088891039</v>
      </c>
      <c r="T1688">
        <f t="shared" ca="1" si="372"/>
        <v>-1.9482843387145787E-2</v>
      </c>
      <c r="U1688">
        <f t="shared" ca="1" si="373"/>
        <v>0</v>
      </c>
      <c r="V1688">
        <f t="shared" ca="1" si="378"/>
        <v>0</v>
      </c>
    </row>
    <row r="1689" spans="6:22" x14ac:dyDescent="0.25">
      <c r="F1689">
        <f t="shared" si="367"/>
        <v>1686</v>
      </c>
      <c r="G1689">
        <f t="shared" si="368"/>
        <v>4.215E-4</v>
      </c>
      <c r="H1689">
        <f t="shared" si="369"/>
        <v>0</v>
      </c>
      <c r="I1689">
        <f t="shared" si="379"/>
        <v>0</v>
      </c>
      <c r="J1689">
        <f t="shared" si="374"/>
        <v>0</v>
      </c>
      <c r="L1689">
        <f t="shared" si="380"/>
        <v>-2337.6748750059287</v>
      </c>
      <c r="M1689">
        <f t="shared" si="370"/>
        <v>-5.8441871875148223E-4</v>
      </c>
      <c r="N1689">
        <f t="shared" si="375"/>
        <v>0</v>
      </c>
      <c r="O1689">
        <f t="shared" si="376"/>
        <v>0</v>
      </c>
      <c r="P1689">
        <f t="shared" si="377"/>
        <v>0</v>
      </c>
      <c r="Q1689">
        <f t="shared" si="371"/>
        <v>-0.9765625</v>
      </c>
      <c r="R1689">
        <f>Random!A1687</f>
        <v>-0.48818530777417335</v>
      </c>
      <c r="T1689">
        <f t="shared" ca="1" si="372"/>
        <v>-1.3281191396292255E-2</v>
      </c>
      <c r="U1689">
        <f t="shared" ca="1" si="373"/>
        <v>0</v>
      </c>
      <c r="V1689">
        <f t="shared" ca="1" si="378"/>
        <v>0</v>
      </c>
    </row>
    <row r="1690" spans="6:22" x14ac:dyDescent="0.25">
      <c r="F1690">
        <f t="shared" si="367"/>
        <v>1687</v>
      </c>
      <c r="G1690">
        <f t="shared" si="368"/>
        <v>4.2174999999999998E-4</v>
      </c>
      <c r="H1690">
        <f t="shared" si="369"/>
        <v>0</v>
      </c>
      <c r="I1690">
        <f t="shared" si="379"/>
        <v>0</v>
      </c>
      <c r="J1690">
        <f t="shared" si="374"/>
        <v>0</v>
      </c>
      <c r="L1690">
        <f t="shared" si="380"/>
        <v>-2336.6748750059287</v>
      </c>
      <c r="M1690">
        <f t="shared" si="370"/>
        <v>-5.841687187514822E-4</v>
      </c>
      <c r="N1690">
        <f t="shared" si="375"/>
        <v>0</v>
      </c>
      <c r="O1690">
        <f t="shared" si="376"/>
        <v>0</v>
      </c>
      <c r="P1690">
        <f t="shared" si="377"/>
        <v>0</v>
      </c>
      <c r="Q1690">
        <f t="shared" si="371"/>
        <v>-0.4921875</v>
      </c>
      <c r="R1690">
        <f>Random!A1688</f>
        <v>-0.24601867293588886</v>
      </c>
      <c r="T1690">
        <f t="shared" ca="1" si="372"/>
        <v>-6.2800281075179243E-4</v>
      </c>
      <c r="U1690">
        <f t="shared" ca="1" si="373"/>
        <v>0</v>
      </c>
      <c r="V1690">
        <f t="shared" ca="1" si="378"/>
        <v>0</v>
      </c>
    </row>
    <row r="1691" spans="6:22" x14ac:dyDescent="0.25">
      <c r="F1691">
        <f t="shared" si="367"/>
        <v>1688</v>
      </c>
      <c r="G1691">
        <f t="shared" si="368"/>
        <v>4.2200000000000001E-4</v>
      </c>
      <c r="H1691">
        <f t="shared" si="369"/>
        <v>0</v>
      </c>
      <c r="I1691">
        <f t="shared" si="379"/>
        <v>0</v>
      </c>
      <c r="J1691">
        <f t="shared" si="374"/>
        <v>0</v>
      </c>
      <c r="L1691">
        <f t="shared" si="380"/>
        <v>-2335.6748750059287</v>
      </c>
      <c r="M1691">
        <f t="shared" si="370"/>
        <v>-5.8391871875148216E-4</v>
      </c>
      <c r="N1691">
        <f t="shared" si="375"/>
        <v>0</v>
      </c>
      <c r="O1691">
        <f t="shared" si="376"/>
        <v>0</v>
      </c>
      <c r="P1691">
        <f t="shared" si="377"/>
        <v>0</v>
      </c>
      <c r="Q1691">
        <f t="shared" si="371"/>
        <v>0.890625</v>
      </c>
      <c r="R1691">
        <f>Random!A1689</f>
        <v>0.44689677857897359</v>
      </c>
      <c r="T1691">
        <f t="shared" ca="1" si="372"/>
        <v>1.1988651919766499E-2</v>
      </c>
      <c r="U1691">
        <f t="shared" ca="1" si="373"/>
        <v>0</v>
      </c>
      <c r="V1691">
        <f t="shared" ca="1" si="378"/>
        <v>0</v>
      </c>
    </row>
    <row r="1692" spans="6:22" x14ac:dyDescent="0.25">
      <c r="F1692">
        <f t="shared" si="367"/>
        <v>1689</v>
      </c>
      <c r="G1692">
        <f t="shared" si="368"/>
        <v>4.2224999999999999E-4</v>
      </c>
      <c r="H1692">
        <f t="shared" si="369"/>
        <v>0</v>
      </c>
      <c r="I1692">
        <f t="shared" si="379"/>
        <v>0</v>
      </c>
      <c r="J1692">
        <f t="shared" si="374"/>
        <v>0</v>
      </c>
      <c r="L1692">
        <f t="shared" si="380"/>
        <v>-2334.6748750059287</v>
      </c>
      <c r="M1692">
        <f t="shared" si="370"/>
        <v>-5.8366871875148213E-4</v>
      </c>
      <c r="N1692">
        <f t="shared" si="375"/>
        <v>0</v>
      </c>
      <c r="O1692">
        <f t="shared" si="376"/>
        <v>0</v>
      </c>
      <c r="P1692">
        <f t="shared" si="377"/>
        <v>0</v>
      </c>
      <c r="Q1692">
        <f t="shared" si="371"/>
        <v>-0.2109375</v>
      </c>
      <c r="R1692">
        <f>Random!A1690</f>
        <v>-0.10684496081861128</v>
      </c>
      <c r="T1692">
        <f t="shared" ca="1" si="372"/>
        <v>1.9263110605301999E-2</v>
      </c>
      <c r="U1692">
        <f t="shared" ca="1" si="373"/>
        <v>0</v>
      </c>
      <c r="V1692">
        <f t="shared" ca="1" si="378"/>
        <v>0</v>
      </c>
    </row>
    <row r="1693" spans="6:22" x14ac:dyDescent="0.25">
      <c r="F1693">
        <f t="shared" si="367"/>
        <v>1690</v>
      </c>
      <c r="G1693">
        <f t="shared" si="368"/>
        <v>4.2250000000000002E-4</v>
      </c>
      <c r="H1693">
        <f t="shared" si="369"/>
        <v>0</v>
      </c>
      <c r="I1693">
        <f t="shared" si="379"/>
        <v>0</v>
      </c>
      <c r="J1693">
        <f t="shared" si="374"/>
        <v>0</v>
      </c>
      <c r="L1693">
        <f t="shared" si="380"/>
        <v>-2333.6748750059287</v>
      </c>
      <c r="M1693">
        <f t="shared" si="370"/>
        <v>-5.834187187514822E-4</v>
      </c>
      <c r="N1693">
        <f t="shared" si="375"/>
        <v>0</v>
      </c>
      <c r="O1693">
        <f t="shared" si="376"/>
        <v>0</v>
      </c>
      <c r="P1693">
        <f t="shared" si="377"/>
        <v>0</v>
      </c>
      <c r="Q1693">
        <f t="shared" si="371"/>
        <v>-0.9453125</v>
      </c>
      <c r="R1693">
        <f>Random!A1691</f>
        <v>-0.47302713019772169</v>
      </c>
      <c r="T1693">
        <f t="shared" ca="1" si="372"/>
        <v>1.9771699148851914E-2</v>
      </c>
      <c r="U1693">
        <f t="shared" ca="1" si="373"/>
        <v>0</v>
      </c>
      <c r="V1693">
        <f t="shared" ca="1" si="378"/>
        <v>0</v>
      </c>
    </row>
    <row r="1694" spans="6:22" x14ac:dyDescent="0.25">
      <c r="F1694">
        <f t="shared" si="367"/>
        <v>1691</v>
      </c>
      <c r="G1694">
        <f t="shared" si="368"/>
        <v>4.2275E-4</v>
      </c>
      <c r="H1694">
        <f t="shared" si="369"/>
        <v>0</v>
      </c>
      <c r="I1694">
        <f t="shared" si="379"/>
        <v>0</v>
      </c>
      <c r="J1694">
        <f t="shared" si="374"/>
        <v>0</v>
      </c>
      <c r="L1694">
        <f t="shared" si="380"/>
        <v>-2332.6748750059287</v>
      </c>
      <c r="M1694">
        <f t="shared" si="370"/>
        <v>-5.8316871875148217E-4</v>
      </c>
      <c r="N1694">
        <f t="shared" si="375"/>
        <v>0</v>
      </c>
      <c r="O1694">
        <f t="shared" si="376"/>
        <v>0</v>
      </c>
      <c r="P1694">
        <f t="shared" si="377"/>
        <v>0</v>
      </c>
      <c r="Q1694">
        <f t="shared" si="371"/>
        <v>-0.8046875</v>
      </c>
      <c r="R1694">
        <f>Random!A1692</f>
        <v>-0.40331655097275187</v>
      </c>
      <c r="T1694">
        <f t="shared" ca="1" si="372"/>
        <v>1.5706288046080361E-2</v>
      </c>
      <c r="U1694">
        <f t="shared" ca="1" si="373"/>
        <v>0</v>
      </c>
      <c r="V1694">
        <f t="shared" ca="1" si="378"/>
        <v>0</v>
      </c>
    </row>
    <row r="1695" spans="6:22" x14ac:dyDescent="0.25">
      <c r="F1695">
        <f t="shared" si="367"/>
        <v>1692</v>
      </c>
      <c r="G1695">
        <f t="shared" si="368"/>
        <v>4.2299999999999998E-4</v>
      </c>
      <c r="H1695">
        <f t="shared" si="369"/>
        <v>0</v>
      </c>
      <c r="I1695">
        <f t="shared" si="379"/>
        <v>0</v>
      </c>
      <c r="J1695">
        <f t="shared" si="374"/>
        <v>0</v>
      </c>
      <c r="L1695">
        <f t="shared" si="380"/>
        <v>-2331.6748750059287</v>
      </c>
      <c r="M1695">
        <f t="shared" si="370"/>
        <v>-5.8291871875148214E-4</v>
      </c>
      <c r="N1695">
        <f t="shared" si="375"/>
        <v>0</v>
      </c>
      <c r="O1695">
        <f t="shared" si="376"/>
        <v>0</v>
      </c>
      <c r="P1695">
        <f t="shared" si="377"/>
        <v>0</v>
      </c>
      <c r="Q1695">
        <f t="shared" si="371"/>
        <v>-0.71875</v>
      </c>
      <c r="R1695">
        <f>Random!A1693</f>
        <v>-0.35761181170637124</v>
      </c>
      <c r="T1695">
        <f t="shared" ca="1" si="372"/>
        <v>7.4813307941688058E-3</v>
      </c>
      <c r="U1695">
        <f t="shared" ca="1" si="373"/>
        <v>0</v>
      </c>
      <c r="V1695">
        <f t="shared" ca="1" si="378"/>
        <v>0</v>
      </c>
    </row>
    <row r="1696" spans="6:22" x14ac:dyDescent="0.25">
      <c r="F1696">
        <f t="shared" si="367"/>
        <v>1693</v>
      </c>
      <c r="G1696">
        <f t="shared" si="368"/>
        <v>4.2325000000000002E-4</v>
      </c>
      <c r="H1696">
        <f t="shared" si="369"/>
        <v>0</v>
      </c>
      <c r="I1696">
        <f t="shared" si="379"/>
        <v>0</v>
      </c>
      <c r="J1696">
        <f t="shared" si="374"/>
        <v>0</v>
      </c>
      <c r="L1696">
        <f t="shared" si="380"/>
        <v>-2330.6748750059287</v>
      </c>
      <c r="M1696">
        <f t="shared" si="370"/>
        <v>-5.8266871875148221E-4</v>
      </c>
      <c r="N1696">
        <f t="shared" si="375"/>
        <v>0</v>
      </c>
      <c r="O1696">
        <f t="shared" si="376"/>
        <v>0</v>
      </c>
      <c r="P1696">
        <f t="shared" si="377"/>
        <v>0</v>
      </c>
      <c r="Q1696">
        <f t="shared" si="371"/>
        <v>-0.625</v>
      </c>
      <c r="R1696">
        <f>Random!A1694</f>
        <v>-0.31382103182720389</v>
      </c>
      <c r="T1696">
        <f t="shared" ca="1" si="372"/>
        <v>-2.0687696781624379E-3</v>
      </c>
      <c r="U1696">
        <f t="shared" ca="1" si="373"/>
        <v>0</v>
      </c>
      <c r="V1696">
        <f t="shared" ca="1" si="378"/>
        <v>0</v>
      </c>
    </row>
    <row r="1697" spans="6:22" x14ac:dyDescent="0.25">
      <c r="F1697">
        <f t="shared" si="367"/>
        <v>1694</v>
      </c>
      <c r="G1697">
        <f t="shared" si="368"/>
        <v>4.2349999999999999E-4</v>
      </c>
      <c r="H1697">
        <f t="shared" si="369"/>
        <v>0</v>
      </c>
      <c r="I1697">
        <f t="shared" si="379"/>
        <v>0</v>
      </c>
      <c r="J1697">
        <f t="shared" si="374"/>
        <v>0</v>
      </c>
      <c r="L1697">
        <f t="shared" si="380"/>
        <v>-2329.6748750059287</v>
      </c>
      <c r="M1697">
        <f t="shared" si="370"/>
        <v>-5.8241871875148218E-4</v>
      </c>
      <c r="N1697">
        <f t="shared" si="375"/>
        <v>0</v>
      </c>
      <c r="O1697">
        <f t="shared" si="376"/>
        <v>0</v>
      </c>
      <c r="P1697">
        <f t="shared" si="377"/>
        <v>0</v>
      </c>
      <c r="Q1697">
        <f t="shared" si="371"/>
        <v>0.171875</v>
      </c>
      <c r="R1697">
        <f>Random!A1695</f>
        <v>8.6541478054571797E-2</v>
      </c>
      <c r="T1697">
        <f t="shared" ca="1" si="372"/>
        <v>-1.0528197771145687E-2</v>
      </c>
      <c r="U1697">
        <f t="shared" ca="1" si="373"/>
        <v>0</v>
      </c>
      <c r="V1697">
        <f t="shared" ca="1" si="378"/>
        <v>0</v>
      </c>
    </row>
    <row r="1698" spans="6:22" x14ac:dyDescent="0.25">
      <c r="F1698">
        <f t="shared" si="367"/>
        <v>1695</v>
      </c>
      <c r="G1698">
        <f t="shared" si="368"/>
        <v>4.2374999999999997E-4</v>
      </c>
      <c r="H1698">
        <f t="shared" si="369"/>
        <v>0</v>
      </c>
      <c r="I1698">
        <f t="shared" si="379"/>
        <v>0</v>
      </c>
      <c r="J1698">
        <f t="shared" si="374"/>
        <v>0</v>
      </c>
      <c r="L1698">
        <f t="shared" si="380"/>
        <v>-2328.6748750059287</v>
      </c>
      <c r="M1698">
        <f t="shared" si="370"/>
        <v>-5.8216871875148215E-4</v>
      </c>
      <c r="N1698">
        <f t="shared" si="375"/>
        <v>0</v>
      </c>
      <c r="O1698">
        <f t="shared" si="376"/>
        <v>0</v>
      </c>
      <c r="P1698">
        <f t="shared" si="377"/>
        <v>0</v>
      </c>
      <c r="Q1698">
        <f t="shared" si="371"/>
        <v>0.9375</v>
      </c>
      <c r="R1698">
        <f>Random!A1696</f>
        <v>0.46976541845441866</v>
      </c>
      <c r="T1698">
        <f t="shared" ca="1" si="372"/>
        <v>-1.538388730573473E-2</v>
      </c>
      <c r="U1698">
        <f t="shared" ca="1" si="373"/>
        <v>0</v>
      </c>
      <c r="V1698">
        <f t="shared" ca="1" si="378"/>
        <v>0</v>
      </c>
    </row>
    <row r="1699" spans="6:22" x14ac:dyDescent="0.25">
      <c r="F1699">
        <f t="shared" si="367"/>
        <v>1696</v>
      </c>
      <c r="G1699">
        <f t="shared" si="368"/>
        <v>4.2400000000000001E-4</v>
      </c>
      <c r="H1699">
        <f t="shared" si="369"/>
        <v>0</v>
      </c>
      <c r="I1699">
        <f t="shared" si="379"/>
        <v>0</v>
      </c>
      <c r="J1699">
        <f t="shared" si="374"/>
        <v>0</v>
      </c>
      <c r="L1699">
        <f t="shared" si="380"/>
        <v>-2327.6748750059287</v>
      </c>
      <c r="M1699">
        <f t="shared" si="370"/>
        <v>-5.8191871875148222E-4</v>
      </c>
      <c r="N1699">
        <f t="shared" si="375"/>
        <v>0</v>
      </c>
      <c r="O1699">
        <f t="shared" si="376"/>
        <v>0</v>
      </c>
      <c r="P1699">
        <f t="shared" si="377"/>
        <v>0</v>
      </c>
      <c r="Q1699">
        <f t="shared" si="371"/>
        <v>-0.3671875</v>
      </c>
      <c r="R1699">
        <f>Random!A1697</f>
        <v>-0.18445884350999375</v>
      </c>
      <c r="T1699">
        <f t="shared" ca="1" si="372"/>
        <v>-1.7816078384453853E-2</v>
      </c>
      <c r="U1699">
        <f t="shared" ca="1" si="373"/>
        <v>0</v>
      </c>
      <c r="V1699">
        <f t="shared" ca="1" si="378"/>
        <v>0</v>
      </c>
    </row>
    <row r="1700" spans="6:22" x14ac:dyDescent="0.25">
      <c r="F1700">
        <f t="shared" si="367"/>
        <v>1697</v>
      </c>
      <c r="G1700">
        <f t="shared" si="368"/>
        <v>4.2424999999999999E-4</v>
      </c>
      <c r="H1700">
        <f t="shared" si="369"/>
        <v>0</v>
      </c>
      <c r="I1700">
        <f t="shared" si="379"/>
        <v>0</v>
      </c>
      <c r="J1700">
        <f t="shared" si="374"/>
        <v>0</v>
      </c>
      <c r="L1700">
        <f t="shared" si="380"/>
        <v>-2326.6748750059287</v>
      </c>
      <c r="M1700">
        <f t="shared" si="370"/>
        <v>-5.8166871875148219E-4</v>
      </c>
      <c r="N1700">
        <f t="shared" si="375"/>
        <v>0</v>
      </c>
      <c r="O1700">
        <f t="shared" si="376"/>
        <v>0</v>
      </c>
      <c r="P1700">
        <f t="shared" si="377"/>
        <v>0</v>
      </c>
      <c r="Q1700">
        <f t="shared" si="371"/>
        <v>0.65625</v>
      </c>
      <c r="R1700">
        <f>Random!A1698</f>
        <v>0.32632266074701266</v>
      </c>
      <c r="T1700">
        <f t="shared" ca="1" si="372"/>
        <v>-1.4090428732730422E-2</v>
      </c>
      <c r="U1700">
        <f t="shared" ca="1" si="373"/>
        <v>0</v>
      </c>
      <c r="V1700">
        <f t="shared" ca="1" si="378"/>
        <v>0</v>
      </c>
    </row>
    <row r="1701" spans="6:22" x14ac:dyDescent="0.25">
      <c r="F1701">
        <f t="shared" si="367"/>
        <v>1698</v>
      </c>
      <c r="G1701">
        <f t="shared" si="368"/>
        <v>4.2450000000000002E-4</v>
      </c>
      <c r="H1701">
        <f t="shared" si="369"/>
        <v>0</v>
      </c>
      <c r="I1701">
        <f t="shared" si="379"/>
        <v>0</v>
      </c>
      <c r="J1701">
        <f t="shared" si="374"/>
        <v>0</v>
      </c>
      <c r="L1701">
        <f t="shared" si="380"/>
        <v>-2325.6748750059287</v>
      </c>
      <c r="M1701">
        <f t="shared" si="370"/>
        <v>-5.8141871875148216E-4</v>
      </c>
      <c r="N1701">
        <f t="shared" si="375"/>
        <v>0</v>
      </c>
      <c r="O1701">
        <f t="shared" si="376"/>
        <v>0</v>
      </c>
      <c r="P1701">
        <f t="shared" si="377"/>
        <v>0</v>
      </c>
      <c r="Q1701">
        <f t="shared" si="371"/>
        <v>0.4765625</v>
      </c>
      <c r="R1701">
        <f>Random!A1699</f>
        <v>0.23919866557584257</v>
      </c>
      <c r="T1701">
        <f t="shared" ca="1" si="372"/>
        <v>-6.7215476402370722E-3</v>
      </c>
      <c r="U1701">
        <f t="shared" ca="1" si="373"/>
        <v>0</v>
      </c>
      <c r="V1701">
        <f t="shared" ca="1" si="378"/>
        <v>0</v>
      </c>
    </row>
    <row r="1702" spans="6:22" x14ac:dyDescent="0.25">
      <c r="F1702">
        <f t="shared" si="367"/>
        <v>1699</v>
      </c>
      <c r="G1702">
        <f t="shared" si="368"/>
        <v>4.2475E-4</v>
      </c>
      <c r="H1702">
        <f t="shared" si="369"/>
        <v>0</v>
      </c>
      <c r="I1702">
        <f t="shared" si="379"/>
        <v>0</v>
      </c>
      <c r="J1702">
        <f t="shared" si="374"/>
        <v>0</v>
      </c>
      <c r="L1702">
        <f t="shared" si="380"/>
        <v>-2324.6748750059287</v>
      </c>
      <c r="M1702">
        <f t="shared" si="370"/>
        <v>-5.8116871875148212E-4</v>
      </c>
      <c r="N1702">
        <f t="shared" si="375"/>
        <v>0</v>
      </c>
      <c r="O1702">
        <f t="shared" si="376"/>
        <v>0</v>
      </c>
      <c r="P1702">
        <f t="shared" si="377"/>
        <v>0</v>
      </c>
      <c r="Q1702">
        <f t="shared" si="371"/>
        <v>-0.1640625</v>
      </c>
      <c r="R1702">
        <f>Random!A1700</f>
        <v>-8.0760609422830809E-2</v>
      </c>
      <c r="T1702">
        <f t="shared" ca="1" si="372"/>
        <v>3.5955496317961813E-3</v>
      </c>
      <c r="U1702">
        <f t="shared" ca="1" si="373"/>
        <v>0</v>
      </c>
      <c r="V1702">
        <f t="shared" ca="1" si="378"/>
        <v>0</v>
      </c>
    </row>
    <row r="1703" spans="6:22" x14ac:dyDescent="0.25">
      <c r="F1703">
        <f t="shared" si="367"/>
        <v>1700</v>
      </c>
      <c r="G1703">
        <f t="shared" si="368"/>
        <v>4.2499999999999998E-4</v>
      </c>
      <c r="H1703">
        <f t="shared" si="369"/>
        <v>0</v>
      </c>
      <c r="I1703">
        <f t="shared" si="379"/>
        <v>0</v>
      </c>
      <c r="J1703">
        <f t="shared" si="374"/>
        <v>0</v>
      </c>
      <c r="L1703">
        <f t="shared" si="380"/>
        <v>-2323.6748750059287</v>
      </c>
      <c r="M1703">
        <f t="shared" si="370"/>
        <v>-5.809187187514822E-4</v>
      </c>
      <c r="N1703">
        <f t="shared" si="375"/>
        <v>0</v>
      </c>
      <c r="O1703">
        <f t="shared" si="376"/>
        <v>0</v>
      </c>
      <c r="P1703">
        <f t="shared" si="377"/>
        <v>0</v>
      </c>
      <c r="Q1703">
        <f t="shared" si="371"/>
        <v>-1</v>
      </c>
      <c r="R1703">
        <f>Random!A1701</f>
        <v>-0.49993653917328673</v>
      </c>
      <c r="T1703">
        <f t="shared" ca="1" si="372"/>
        <v>1.3942872789815293E-2</v>
      </c>
      <c r="U1703">
        <f t="shared" ca="1" si="373"/>
        <v>0</v>
      </c>
      <c r="V1703">
        <f t="shared" ca="1" si="378"/>
        <v>0</v>
      </c>
    </row>
    <row r="1704" spans="6:22" x14ac:dyDescent="0.25">
      <c r="F1704">
        <f t="shared" si="367"/>
        <v>1701</v>
      </c>
      <c r="G1704">
        <f t="shared" si="368"/>
        <v>4.2525000000000001E-4</v>
      </c>
      <c r="H1704">
        <f t="shared" si="369"/>
        <v>0</v>
      </c>
      <c r="I1704">
        <f t="shared" si="379"/>
        <v>0</v>
      </c>
      <c r="J1704">
        <f t="shared" si="374"/>
        <v>0</v>
      </c>
      <c r="L1704">
        <f t="shared" si="380"/>
        <v>-2322.6748750059287</v>
      </c>
      <c r="M1704">
        <f t="shared" si="370"/>
        <v>-5.8066871875148216E-4</v>
      </c>
      <c r="N1704">
        <f t="shared" si="375"/>
        <v>0</v>
      </c>
      <c r="O1704">
        <f t="shared" si="376"/>
        <v>0</v>
      </c>
      <c r="P1704">
        <f t="shared" si="377"/>
        <v>0</v>
      </c>
      <c r="Q1704">
        <f t="shared" si="371"/>
        <v>-0.1171875</v>
      </c>
      <c r="R1704">
        <f>Random!A1702</f>
        <v>-5.7815309788944891E-2</v>
      </c>
      <c r="T1704">
        <f t="shared" ca="1" si="372"/>
        <v>2.2133421718556263E-2</v>
      </c>
      <c r="U1704">
        <f t="shared" ca="1" si="373"/>
        <v>0</v>
      </c>
      <c r="V1704">
        <f t="shared" ca="1" si="378"/>
        <v>0</v>
      </c>
    </row>
    <row r="1705" spans="6:22" x14ac:dyDescent="0.25">
      <c r="F1705">
        <f t="shared" si="367"/>
        <v>1702</v>
      </c>
      <c r="G1705">
        <f t="shared" si="368"/>
        <v>4.2549999999999999E-4</v>
      </c>
      <c r="H1705">
        <f t="shared" si="369"/>
        <v>0</v>
      </c>
      <c r="I1705">
        <f t="shared" si="379"/>
        <v>0</v>
      </c>
      <c r="J1705">
        <f t="shared" si="374"/>
        <v>0</v>
      </c>
      <c r="L1705">
        <f t="shared" si="380"/>
        <v>-2321.6748750059287</v>
      </c>
      <c r="M1705">
        <f t="shared" si="370"/>
        <v>-5.8041871875148213E-4</v>
      </c>
      <c r="N1705">
        <f t="shared" si="375"/>
        <v>0</v>
      </c>
      <c r="O1705">
        <f t="shared" si="376"/>
        <v>0</v>
      </c>
      <c r="P1705">
        <f t="shared" si="377"/>
        <v>0</v>
      </c>
      <c r="Q1705">
        <f t="shared" si="371"/>
        <v>0.6875</v>
      </c>
      <c r="R1705">
        <f>Random!A1703</f>
        <v>0.34207918105483526</v>
      </c>
      <c r="T1705">
        <f t="shared" ca="1" si="372"/>
        <v>2.3297454898002192E-2</v>
      </c>
      <c r="U1705">
        <f t="shared" ca="1" si="373"/>
        <v>0</v>
      </c>
      <c r="V1705">
        <f t="shared" ca="1" si="378"/>
        <v>0</v>
      </c>
    </row>
    <row r="1706" spans="6:22" x14ac:dyDescent="0.25">
      <c r="F1706">
        <f t="shared" si="367"/>
        <v>1703</v>
      </c>
      <c r="G1706">
        <f t="shared" si="368"/>
        <v>4.2575000000000002E-4</v>
      </c>
      <c r="H1706">
        <f t="shared" si="369"/>
        <v>0</v>
      </c>
      <c r="I1706">
        <f t="shared" si="379"/>
        <v>0</v>
      </c>
      <c r="J1706">
        <f t="shared" si="374"/>
        <v>0</v>
      </c>
      <c r="L1706">
        <f t="shared" si="380"/>
        <v>-2320.6748750059287</v>
      </c>
      <c r="M1706">
        <f t="shared" si="370"/>
        <v>-5.8016871875148221E-4</v>
      </c>
      <c r="N1706">
        <f t="shared" si="375"/>
        <v>0</v>
      </c>
      <c r="O1706">
        <f t="shared" si="376"/>
        <v>0</v>
      </c>
      <c r="P1706">
        <f t="shared" si="377"/>
        <v>0</v>
      </c>
      <c r="Q1706">
        <f t="shared" si="371"/>
        <v>-0.7421875</v>
      </c>
      <c r="R1706">
        <f>Random!A1704</f>
        <v>-0.37219248253701365</v>
      </c>
      <c r="T1706">
        <f t="shared" ca="1" si="372"/>
        <v>1.5705404553001023E-2</v>
      </c>
      <c r="U1706">
        <f t="shared" ca="1" si="373"/>
        <v>0</v>
      </c>
      <c r="V1706">
        <f t="shared" ca="1" si="378"/>
        <v>0</v>
      </c>
    </row>
    <row r="1707" spans="6:22" x14ac:dyDescent="0.25">
      <c r="F1707">
        <f t="shared" si="367"/>
        <v>1704</v>
      </c>
      <c r="G1707">
        <f t="shared" si="368"/>
        <v>4.26E-4</v>
      </c>
      <c r="H1707">
        <f t="shared" si="369"/>
        <v>0</v>
      </c>
      <c r="I1707">
        <f t="shared" si="379"/>
        <v>0</v>
      </c>
      <c r="J1707">
        <f t="shared" si="374"/>
        <v>0</v>
      </c>
      <c r="L1707">
        <f t="shared" si="380"/>
        <v>-2319.6748750059287</v>
      </c>
      <c r="M1707">
        <f t="shared" si="370"/>
        <v>-5.7991871875148217E-4</v>
      </c>
      <c r="N1707">
        <f t="shared" si="375"/>
        <v>0</v>
      </c>
      <c r="O1707">
        <f t="shared" si="376"/>
        <v>0</v>
      </c>
      <c r="P1707">
        <f t="shared" si="377"/>
        <v>0</v>
      </c>
      <c r="Q1707">
        <f t="shared" si="371"/>
        <v>-0.1796875</v>
      </c>
      <c r="R1707">
        <f>Random!A1705</f>
        <v>-9.1651034431448064E-2</v>
      </c>
      <c r="T1707">
        <f t="shared" ca="1" si="372"/>
        <v>2.9650157183950497E-3</v>
      </c>
      <c r="U1707">
        <f t="shared" ca="1" si="373"/>
        <v>0</v>
      </c>
      <c r="V1707">
        <f t="shared" ca="1" si="378"/>
        <v>0</v>
      </c>
    </row>
    <row r="1708" spans="6:22" x14ac:dyDescent="0.25">
      <c r="F1708">
        <f t="shared" si="367"/>
        <v>1705</v>
      </c>
      <c r="G1708">
        <f t="shared" si="368"/>
        <v>4.2624999999999998E-4</v>
      </c>
      <c r="H1708">
        <f t="shared" si="369"/>
        <v>0</v>
      </c>
      <c r="I1708">
        <f t="shared" si="379"/>
        <v>0</v>
      </c>
      <c r="J1708">
        <f t="shared" si="374"/>
        <v>0</v>
      </c>
      <c r="L1708">
        <f t="shared" si="380"/>
        <v>-2318.6748750059287</v>
      </c>
      <c r="M1708">
        <f t="shared" si="370"/>
        <v>-5.7966871875148214E-4</v>
      </c>
      <c r="N1708">
        <f t="shared" si="375"/>
        <v>0</v>
      </c>
      <c r="O1708">
        <f t="shared" si="376"/>
        <v>0</v>
      </c>
      <c r="P1708">
        <f t="shared" si="377"/>
        <v>0</v>
      </c>
      <c r="Q1708">
        <f t="shared" si="371"/>
        <v>-0.40625</v>
      </c>
      <c r="R1708">
        <f>Random!A1706</f>
        <v>-0.20489377027077504</v>
      </c>
      <c r="T1708">
        <f t="shared" ca="1" si="372"/>
        <v>-1.16284523960239E-2</v>
      </c>
      <c r="U1708">
        <f t="shared" ca="1" si="373"/>
        <v>0</v>
      </c>
      <c r="V1708">
        <f t="shared" ca="1" si="378"/>
        <v>0</v>
      </c>
    </row>
    <row r="1709" spans="6:22" x14ac:dyDescent="0.25">
      <c r="F1709">
        <f t="shared" si="367"/>
        <v>1706</v>
      </c>
      <c r="G1709">
        <f t="shared" si="368"/>
        <v>4.2650000000000001E-4</v>
      </c>
      <c r="H1709">
        <f t="shared" si="369"/>
        <v>0</v>
      </c>
      <c r="I1709">
        <f t="shared" si="379"/>
        <v>0</v>
      </c>
      <c r="J1709">
        <f t="shared" si="374"/>
        <v>0</v>
      </c>
      <c r="L1709">
        <f t="shared" si="380"/>
        <v>-2317.6748750059287</v>
      </c>
      <c r="M1709">
        <f t="shared" si="370"/>
        <v>-5.7941871875148222E-4</v>
      </c>
      <c r="N1709">
        <f t="shared" si="375"/>
        <v>0</v>
      </c>
      <c r="O1709">
        <f t="shared" si="376"/>
        <v>0</v>
      </c>
      <c r="P1709">
        <f t="shared" si="377"/>
        <v>0</v>
      </c>
      <c r="Q1709">
        <f t="shared" si="371"/>
        <v>-0.96875</v>
      </c>
      <c r="R1709">
        <f>Random!A1707</f>
        <v>-0.48399396448887688</v>
      </c>
      <c r="T1709">
        <f t="shared" ca="1" si="372"/>
        <v>-2.2065676212108976E-2</v>
      </c>
      <c r="U1709">
        <f t="shared" ca="1" si="373"/>
        <v>0</v>
      </c>
      <c r="V1709">
        <f t="shared" ca="1" si="378"/>
        <v>0</v>
      </c>
    </row>
    <row r="1710" spans="6:22" x14ac:dyDescent="0.25">
      <c r="F1710">
        <f t="shared" si="367"/>
        <v>1707</v>
      </c>
      <c r="G1710">
        <f t="shared" si="368"/>
        <v>4.2674999999999999E-4</v>
      </c>
      <c r="H1710">
        <f t="shared" si="369"/>
        <v>0</v>
      </c>
      <c r="I1710">
        <f t="shared" si="379"/>
        <v>0</v>
      </c>
      <c r="J1710">
        <f t="shared" si="374"/>
        <v>0</v>
      </c>
      <c r="L1710">
        <f t="shared" si="380"/>
        <v>-2316.6748750059287</v>
      </c>
      <c r="M1710">
        <f t="shared" si="370"/>
        <v>-5.7916871875148218E-4</v>
      </c>
      <c r="N1710">
        <f t="shared" si="375"/>
        <v>0</v>
      </c>
      <c r="O1710">
        <f t="shared" si="376"/>
        <v>0</v>
      </c>
      <c r="P1710">
        <f t="shared" si="377"/>
        <v>0</v>
      </c>
      <c r="Q1710">
        <f t="shared" si="371"/>
        <v>0.1796875</v>
      </c>
      <c r="R1710">
        <f>Random!A1708</f>
        <v>9.142457284219685E-2</v>
      </c>
      <c r="T1710">
        <f t="shared" ca="1" si="372"/>
        <v>-2.4694150689435253E-2</v>
      </c>
      <c r="U1710">
        <f t="shared" ca="1" si="373"/>
        <v>0</v>
      </c>
      <c r="V1710">
        <f t="shared" ca="1" si="378"/>
        <v>0</v>
      </c>
    </row>
    <row r="1711" spans="6:22" x14ac:dyDescent="0.25">
      <c r="F1711">
        <f t="shared" si="367"/>
        <v>1708</v>
      </c>
      <c r="G1711">
        <f t="shared" si="368"/>
        <v>4.2700000000000002E-4</v>
      </c>
      <c r="H1711">
        <f t="shared" si="369"/>
        <v>0</v>
      </c>
      <c r="I1711">
        <f t="shared" si="379"/>
        <v>0</v>
      </c>
      <c r="J1711">
        <f t="shared" si="374"/>
        <v>0</v>
      </c>
      <c r="L1711">
        <f t="shared" si="380"/>
        <v>-2315.6748750059287</v>
      </c>
      <c r="M1711">
        <f t="shared" si="370"/>
        <v>-5.7891871875148215E-4</v>
      </c>
      <c r="N1711">
        <f t="shared" si="375"/>
        <v>0</v>
      </c>
      <c r="O1711">
        <f t="shared" si="376"/>
        <v>0</v>
      </c>
      <c r="P1711">
        <f t="shared" si="377"/>
        <v>0</v>
      </c>
      <c r="Q1711">
        <f t="shared" si="371"/>
        <v>-0.6484375</v>
      </c>
      <c r="R1711">
        <f>Random!A1709</f>
        <v>-0.32277895291525638</v>
      </c>
      <c r="T1711">
        <f t="shared" ca="1" si="372"/>
        <v>-1.9109143007989937E-2</v>
      </c>
      <c r="U1711">
        <f t="shared" ca="1" si="373"/>
        <v>0</v>
      </c>
      <c r="V1711">
        <f t="shared" ca="1" si="378"/>
        <v>0</v>
      </c>
    </row>
    <row r="1712" spans="6:22" x14ac:dyDescent="0.25">
      <c r="F1712">
        <f t="shared" si="367"/>
        <v>1709</v>
      </c>
      <c r="G1712">
        <f t="shared" si="368"/>
        <v>4.2725E-4</v>
      </c>
      <c r="H1712">
        <f t="shared" si="369"/>
        <v>0</v>
      </c>
      <c r="I1712">
        <f t="shared" si="379"/>
        <v>0</v>
      </c>
      <c r="J1712">
        <f t="shared" si="374"/>
        <v>0</v>
      </c>
      <c r="L1712">
        <f t="shared" si="380"/>
        <v>-2314.6748750059287</v>
      </c>
      <c r="M1712">
        <f t="shared" si="370"/>
        <v>-5.7866871875148222E-4</v>
      </c>
      <c r="N1712">
        <f t="shared" si="375"/>
        <v>0</v>
      </c>
      <c r="O1712">
        <f t="shared" si="376"/>
        <v>0</v>
      </c>
      <c r="P1712">
        <f t="shared" si="377"/>
        <v>0</v>
      </c>
      <c r="Q1712">
        <f t="shared" si="371"/>
        <v>0.4921875</v>
      </c>
      <c r="R1712">
        <f>Random!A1710</f>
        <v>0.24795444490368146</v>
      </c>
      <c r="T1712">
        <f t="shared" ca="1" si="372"/>
        <v>-6.0102906681222456E-3</v>
      </c>
      <c r="U1712">
        <f t="shared" ca="1" si="373"/>
        <v>0</v>
      </c>
      <c r="V1712">
        <f t="shared" ca="1" si="378"/>
        <v>0</v>
      </c>
    </row>
    <row r="1713" spans="6:22" x14ac:dyDescent="0.25">
      <c r="F1713">
        <f t="shared" si="367"/>
        <v>1710</v>
      </c>
      <c r="G1713">
        <f t="shared" si="368"/>
        <v>4.2749999999999998E-4</v>
      </c>
      <c r="H1713">
        <f t="shared" si="369"/>
        <v>0</v>
      </c>
      <c r="I1713">
        <f t="shared" si="379"/>
        <v>0</v>
      </c>
      <c r="J1713">
        <f t="shared" si="374"/>
        <v>0</v>
      </c>
      <c r="L1713">
        <f t="shared" si="380"/>
        <v>-2313.6748750059287</v>
      </c>
      <c r="M1713">
        <f t="shared" si="370"/>
        <v>-5.7841871875148219E-4</v>
      </c>
      <c r="N1713">
        <f t="shared" si="375"/>
        <v>0</v>
      </c>
      <c r="O1713">
        <f t="shared" si="376"/>
        <v>0</v>
      </c>
      <c r="P1713">
        <f t="shared" si="377"/>
        <v>0</v>
      </c>
      <c r="Q1713">
        <f t="shared" si="371"/>
        <v>-0.4921875</v>
      </c>
      <c r="R1713">
        <f>Random!A1711</f>
        <v>-0.24419381292912523</v>
      </c>
      <c r="T1713">
        <f t="shared" ca="1" si="372"/>
        <v>7.8066386758658809E-3</v>
      </c>
      <c r="U1713">
        <f t="shared" ca="1" si="373"/>
        <v>0</v>
      </c>
      <c r="V1713">
        <f t="shared" ca="1" si="378"/>
        <v>0</v>
      </c>
    </row>
    <row r="1714" spans="6:22" x14ac:dyDescent="0.25">
      <c r="F1714">
        <f t="shared" si="367"/>
        <v>1711</v>
      </c>
      <c r="G1714">
        <f t="shared" si="368"/>
        <v>4.2775000000000002E-4</v>
      </c>
      <c r="H1714">
        <f t="shared" si="369"/>
        <v>0</v>
      </c>
      <c r="I1714">
        <f t="shared" si="379"/>
        <v>0</v>
      </c>
      <c r="J1714">
        <f t="shared" si="374"/>
        <v>0</v>
      </c>
      <c r="L1714">
        <f t="shared" si="380"/>
        <v>-2312.6748750059287</v>
      </c>
      <c r="M1714">
        <f t="shared" si="370"/>
        <v>-5.7816871875148216E-4</v>
      </c>
      <c r="N1714">
        <f t="shared" si="375"/>
        <v>0</v>
      </c>
      <c r="O1714">
        <f t="shared" si="376"/>
        <v>0</v>
      </c>
      <c r="P1714">
        <f t="shared" si="377"/>
        <v>0</v>
      </c>
      <c r="Q1714">
        <f t="shared" si="371"/>
        <v>0.515625</v>
      </c>
      <c r="R1714">
        <f>Random!A1712</f>
        <v>0.25717694414267156</v>
      </c>
      <c r="T1714">
        <f t="shared" ca="1" si="372"/>
        <v>1.9908258609000484E-2</v>
      </c>
      <c r="U1714">
        <f t="shared" ca="1" si="373"/>
        <v>0</v>
      </c>
      <c r="V1714">
        <f t="shared" ca="1" si="378"/>
        <v>0</v>
      </c>
    </row>
    <row r="1715" spans="6:22" x14ac:dyDescent="0.25">
      <c r="F1715">
        <f t="shared" si="367"/>
        <v>1712</v>
      </c>
      <c r="G1715">
        <f t="shared" si="368"/>
        <v>4.28E-4</v>
      </c>
      <c r="H1715">
        <f t="shared" si="369"/>
        <v>0</v>
      </c>
      <c r="I1715">
        <f t="shared" si="379"/>
        <v>0</v>
      </c>
      <c r="J1715">
        <f t="shared" si="374"/>
        <v>0</v>
      </c>
      <c r="L1715">
        <f t="shared" si="380"/>
        <v>-2311.6748750059287</v>
      </c>
      <c r="M1715">
        <f t="shared" si="370"/>
        <v>-5.7791871875148212E-4</v>
      </c>
      <c r="N1715">
        <f t="shared" si="375"/>
        <v>0</v>
      </c>
      <c r="O1715">
        <f t="shared" si="376"/>
        <v>0</v>
      </c>
      <c r="P1715">
        <f t="shared" si="377"/>
        <v>0</v>
      </c>
      <c r="Q1715">
        <f t="shared" si="371"/>
        <v>0.6796875</v>
      </c>
      <c r="R1715">
        <f>Random!A1713</f>
        <v>0.34155698407789192</v>
      </c>
      <c r="T1715">
        <f t="shared" ca="1" si="372"/>
        <v>2.4382077169341987E-2</v>
      </c>
      <c r="U1715">
        <f t="shared" ca="1" si="373"/>
        <v>0</v>
      </c>
      <c r="V1715">
        <f t="shared" ca="1" si="378"/>
        <v>0</v>
      </c>
    </row>
    <row r="1716" spans="6:22" x14ac:dyDescent="0.25">
      <c r="F1716">
        <f t="shared" si="367"/>
        <v>1713</v>
      </c>
      <c r="G1716">
        <f t="shared" si="368"/>
        <v>4.2824999999999997E-4</v>
      </c>
      <c r="H1716">
        <f t="shared" si="369"/>
        <v>0</v>
      </c>
      <c r="I1716">
        <f t="shared" si="379"/>
        <v>0</v>
      </c>
      <c r="J1716">
        <f t="shared" si="374"/>
        <v>0</v>
      </c>
      <c r="L1716">
        <f t="shared" si="380"/>
        <v>-2310.6748750059287</v>
      </c>
      <c r="M1716">
        <f t="shared" si="370"/>
        <v>-5.776687187514822E-4</v>
      </c>
      <c r="N1716">
        <f t="shared" si="375"/>
        <v>0</v>
      </c>
      <c r="O1716">
        <f t="shared" si="376"/>
        <v>0</v>
      </c>
      <c r="P1716">
        <f t="shared" si="377"/>
        <v>0</v>
      </c>
      <c r="Q1716">
        <f t="shared" si="371"/>
        <v>-0.703125</v>
      </c>
      <c r="R1716">
        <f>Random!A1714</f>
        <v>-0.35041804910381646</v>
      </c>
      <c r="T1716">
        <f t="shared" ca="1" si="372"/>
        <v>1.9096938953489847E-2</v>
      </c>
      <c r="U1716">
        <f t="shared" ca="1" si="373"/>
        <v>0</v>
      </c>
      <c r="V1716">
        <f t="shared" ca="1" si="378"/>
        <v>0</v>
      </c>
    </row>
    <row r="1717" spans="6:22" x14ac:dyDescent="0.25">
      <c r="F1717">
        <f t="shared" si="367"/>
        <v>1714</v>
      </c>
      <c r="G1717">
        <f t="shared" si="368"/>
        <v>4.2850000000000001E-4</v>
      </c>
      <c r="H1717">
        <f t="shared" si="369"/>
        <v>0</v>
      </c>
      <c r="I1717">
        <f t="shared" si="379"/>
        <v>0</v>
      </c>
      <c r="J1717">
        <f t="shared" si="374"/>
        <v>0</v>
      </c>
      <c r="L1717">
        <f t="shared" si="380"/>
        <v>-2309.6748750059287</v>
      </c>
      <c r="M1717">
        <f t="shared" si="370"/>
        <v>-5.7741871875148217E-4</v>
      </c>
      <c r="N1717">
        <f t="shared" si="375"/>
        <v>0</v>
      </c>
      <c r="O1717">
        <f t="shared" si="376"/>
        <v>0</v>
      </c>
      <c r="P1717">
        <f t="shared" si="377"/>
        <v>0</v>
      </c>
      <c r="Q1717">
        <f t="shared" si="371"/>
        <v>-5.46875E-2</v>
      </c>
      <c r="R1717">
        <f>Random!A1715</f>
        <v>-2.7467566060924598E-2</v>
      </c>
      <c r="T1717">
        <f t="shared" ca="1" si="372"/>
        <v>8.612642554108204E-3</v>
      </c>
      <c r="U1717">
        <f t="shared" ca="1" si="373"/>
        <v>0</v>
      </c>
      <c r="V1717">
        <f t="shared" ca="1" si="378"/>
        <v>0</v>
      </c>
    </row>
    <row r="1718" spans="6:22" x14ac:dyDescent="0.25">
      <c r="F1718">
        <f t="shared" si="367"/>
        <v>1715</v>
      </c>
      <c r="G1718">
        <f t="shared" si="368"/>
        <v>4.2874999999999999E-4</v>
      </c>
      <c r="H1718">
        <f t="shared" si="369"/>
        <v>0</v>
      </c>
      <c r="I1718">
        <f t="shared" si="379"/>
        <v>0</v>
      </c>
      <c r="J1718">
        <f t="shared" si="374"/>
        <v>0</v>
      </c>
      <c r="L1718">
        <f t="shared" si="380"/>
        <v>-2308.6748750059287</v>
      </c>
      <c r="M1718">
        <f t="shared" si="370"/>
        <v>-5.7716871875148213E-4</v>
      </c>
      <c r="N1718">
        <f t="shared" si="375"/>
        <v>0</v>
      </c>
      <c r="O1718">
        <f t="shared" si="376"/>
        <v>0</v>
      </c>
      <c r="P1718">
        <f t="shared" si="377"/>
        <v>0</v>
      </c>
      <c r="Q1718">
        <f t="shared" si="371"/>
        <v>0.84375</v>
      </c>
      <c r="R1718">
        <f>Random!A1716</f>
        <v>0.4234405278015001</v>
      </c>
      <c r="T1718">
        <f t="shared" ca="1" si="372"/>
        <v>-4.674457402601296E-3</v>
      </c>
      <c r="U1718">
        <f t="shared" ca="1" si="373"/>
        <v>0</v>
      </c>
      <c r="V1718">
        <f t="shared" ca="1" si="378"/>
        <v>0</v>
      </c>
    </row>
    <row r="1719" spans="6:22" x14ac:dyDescent="0.25">
      <c r="F1719">
        <f t="shared" si="367"/>
        <v>1716</v>
      </c>
      <c r="G1719">
        <f t="shared" si="368"/>
        <v>4.2900000000000002E-4</v>
      </c>
      <c r="H1719">
        <f t="shared" si="369"/>
        <v>0</v>
      </c>
      <c r="I1719">
        <f t="shared" si="379"/>
        <v>0</v>
      </c>
      <c r="J1719">
        <f t="shared" si="374"/>
        <v>0</v>
      </c>
      <c r="L1719">
        <f t="shared" si="380"/>
        <v>-2307.6748750059287</v>
      </c>
      <c r="M1719">
        <f t="shared" si="370"/>
        <v>-5.7691871875148221E-4</v>
      </c>
      <c r="N1719">
        <f t="shared" si="375"/>
        <v>0</v>
      </c>
      <c r="O1719">
        <f t="shared" si="376"/>
        <v>0</v>
      </c>
      <c r="P1719">
        <f t="shared" si="377"/>
        <v>0</v>
      </c>
      <c r="Q1719">
        <f t="shared" si="371"/>
        <v>-0.421875</v>
      </c>
      <c r="R1719">
        <f>Random!A1717</f>
        <v>-0.21243120619526767</v>
      </c>
      <c r="T1719">
        <f t="shared" ca="1" si="372"/>
        <v>-1.8094988596366803E-2</v>
      </c>
      <c r="U1719">
        <f t="shared" ca="1" si="373"/>
        <v>0</v>
      </c>
      <c r="V1719">
        <f t="shared" ca="1" si="378"/>
        <v>0</v>
      </c>
    </row>
    <row r="1720" spans="6:22" x14ac:dyDescent="0.25">
      <c r="F1720">
        <f t="shared" si="367"/>
        <v>1717</v>
      </c>
      <c r="G1720">
        <f t="shared" si="368"/>
        <v>4.2925E-4</v>
      </c>
      <c r="H1720">
        <f t="shared" si="369"/>
        <v>0</v>
      </c>
      <c r="I1720">
        <f t="shared" si="379"/>
        <v>0</v>
      </c>
      <c r="J1720">
        <f t="shared" si="374"/>
        <v>0</v>
      </c>
      <c r="L1720">
        <f t="shared" si="380"/>
        <v>-2306.6748750059287</v>
      </c>
      <c r="M1720">
        <f t="shared" si="370"/>
        <v>-5.7666871875148218E-4</v>
      </c>
      <c r="N1720">
        <f t="shared" si="375"/>
        <v>0</v>
      </c>
      <c r="O1720">
        <f t="shared" si="376"/>
        <v>0</v>
      </c>
      <c r="P1720">
        <f t="shared" si="377"/>
        <v>0</v>
      </c>
      <c r="Q1720">
        <f t="shared" si="371"/>
        <v>0.8359375</v>
      </c>
      <c r="R1720">
        <f>Random!A1718</f>
        <v>0.41679170207332605</v>
      </c>
      <c r="T1720">
        <f t="shared" ca="1" si="372"/>
        <v>-2.4410688189657654E-2</v>
      </c>
      <c r="U1720">
        <f t="shared" ca="1" si="373"/>
        <v>0</v>
      </c>
      <c r="V1720">
        <f t="shared" ca="1" si="378"/>
        <v>0</v>
      </c>
    </row>
    <row r="1721" spans="6:22" x14ac:dyDescent="0.25">
      <c r="F1721">
        <f t="shared" si="367"/>
        <v>1718</v>
      </c>
      <c r="G1721">
        <f t="shared" si="368"/>
        <v>4.2949999999999998E-4</v>
      </c>
      <c r="H1721">
        <f t="shared" si="369"/>
        <v>0</v>
      </c>
      <c r="I1721">
        <f t="shared" si="379"/>
        <v>0</v>
      </c>
      <c r="J1721">
        <f t="shared" si="374"/>
        <v>0</v>
      </c>
      <c r="L1721">
        <f t="shared" si="380"/>
        <v>-2305.6748750059287</v>
      </c>
      <c r="M1721">
        <f t="shared" si="370"/>
        <v>-5.7641871875148214E-4</v>
      </c>
      <c r="N1721">
        <f t="shared" si="375"/>
        <v>0</v>
      </c>
      <c r="O1721">
        <f t="shared" si="376"/>
        <v>0</v>
      </c>
      <c r="P1721">
        <f t="shared" si="377"/>
        <v>0</v>
      </c>
      <c r="Q1721">
        <f t="shared" si="371"/>
        <v>0.9296875</v>
      </c>
      <c r="R1721">
        <f>Random!A1719</f>
        <v>0.46337357234139154</v>
      </c>
      <c r="T1721">
        <f t="shared" ca="1" si="372"/>
        <v>-2.4070356113343204E-2</v>
      </c>
      <c r="U1721">
        <f t="shared" ca="1" si="373"/>
        <v>0</v>
      </c>
      <c r="V1721">
        <f t="shared" ca="1" si="378"/>
        <v>0</v>
      </c>
    </row>
    <row r="1722" spans="6:22" x14ac:dyDescent="0.25">
      <c r="F1722">
        <f t="shared" si="367"/>
        <v>1719</v>
      </c>
      <c r="G1722">
        <f t="shared" si="368"/>
        <v>4.2975000000000001E-4</v>
      </c>
      <c r="H1722">
        <f t="shared" si="369"/>
        <v>0</v>
      </c>
      <c r="I1722">
        <f t="shared" si="379"/>
        <v>0</v>
      </c>
      <c r="J1722">
        <f t="shared" si="374"/>
        <v>0</v>
      </c>
      <c r="L1722">
        <f t="shared" si="380"/>
        <v>-2304.6748750059287</v>
      </c>
      <c r="M1722">
        <f t="shared" si="370"/>
        <v>-5.7616871875148222E-4</v>
      </c>
      <c r="N1722">
        <f t="shared" si="375"/>
        <v>0</v>
      </c>
      <c r="O1722">
        <f t="shared" si="376"/>
        <v>0</v>
      </c>
      <c r="P1722">
        <f t="shared" si="377"/>
        <v>0</v>
      </c>
      <c r="Q1722">
        <f t="shared" si="371"/>
        <v>0.3046875</v>
      </c>
      <c r="R1722">
        <f>Random!A1720</f>
        <v>0.15413605166007827</v>
      </c>
      <c r="T1722">
        <f t="shared" ca="1" si="372"/>
        <v>-1.5300676403298104E-2</v>
      </c>
      <c r="U1722">
        <f t="shared" ca="1" si="373"/>
        <v>0</v>
      </c>
      <c r="V1722">
        <f t="shared" ca="1" si="378"/>
        <v>0</v>
      </c>
    </row>
    <row r="1723" spans="6:22" x14ac:dyDescent="0.25">
      <c r="F1723">
        <f t="shared" si="367"/>
        <v>1720</v>
      </c>
      <c r="G1723">
        <f t="shared" si="368"/>
        <v>4.2999999999999999E-4</v>
      </c>
      <c r="H1723">
        <f t="shared" si="369"/>
        <v>0</v>
      </c>
      <c r="I1723">
        <f t="shared" si="379"/>
        <v>0</v>
      </c>
      <c r="J1723">
        <f t="shared" si="374"/>
        <v>0</v>
      </c>
      <c r="L1723">
        <f t="shared" si="380"/>
        <v>-2303.6748750059287</v>
      </c>
      <c r="M1723">
        <f t="shared" si="370"/>
        <v>-5.7591871875148218E-4</v>
      </c>
      <c r="N1723">
        <f t="shared" si="375"/>
        <v>0</v>
      </c>
      <c r="O1723">
        <f t="shared" si="376"/>
        <v>0</v>
      </c>
      <c r="P1723">
        <f t="shared" si="377"/>
        <v>0</v>
      </c>
      <c r="Q1723">
        <f t="shared" si="371"/>
        <v>0.921875</v>
      </c>
      <c r="R1723">
        <f>Random!A1721</f>
        <v>0.46196250374628056</v>
      </c>
      <c r="T1723">
        <f t="shared" ca="1" si="372"/>
        <v>-7.0032559051840426E-4</v>
      </c>
      <c r="U1723">
        <f t="shared" ca="1" si="373"/>
        <v>0</v>
      </c>
      <c r="V1723">
        <f t="shared" ca="1" si="378"/>
        <v>0</v>
      </c>
    </row>
    <row r="1724" spans="6:22" x14ac:dyDescent="0.25">
      <c r="F1724">
        <f t="shared" si="367"/>
        <v>1721</v>
      </c>
      <c r="G1724">
        <f t="shared" si="368"/>
        <v>4.3025000000000002E-4</v>
      </c>
      <c r="H1724">
        <f t="shared" si="369"/>
        <v>0</v>
      </c>
      <c r="I1724">
        <f t="shared" si="379"/>
        <v>0</v>
      </c>
      <c r="J1724">
        <f t="shared" si="374"/>
        <v>0</v>
      </c>
      <c r="L1724">
        <f t="shared" si="380"/>
        <v>-2302.6748750059287</v>
      </c>
      <c r="M1724">
        <f t="shared" si="370"/>
        <v>-5.7566871875148215E-4</v>
      </c>
      <c r="N1724">
        <f t="shared" si="375"/>
        <v>0</v>
      </c>
      <c r="O1724">
        <f t="shared" si="376"/>
        <v>0</v>
      </c>
      <c r="P1724">
        <f t="shared" si="377"/>
        <v>0</v>
      </c>
      <c r="Q1724">
        <f t="shared" si="371"/>
        <v>-0.890625</v>
      </c>
      <c r="R1724">
        <f>Random!A1722</f>
        <v>-0.44345342294275025</v>
      </c>
      <c r="T1724">
        <f t="shared" ca="1" si="372"/>
        <v>1.4080390378932522E-2</v>
      </c>
      <c r="U1724">
        <f t="shared" ca="1" si="373"/>
        <v>0</v>
      </c>
      <c r="V1724">
        <f t="shared" ca="1" si="378"/>
        <v>0</v>
      </c>
    </row>
    <row r="1725" spans="6:22" x14ac:dyDescent="0.25">
      <c r="F1725">
        <f t="shared" si="367"/>
        <v>1722</v>
      </c>
      <c r="G1725">
        <f t="shared" si="368"/>
        <v>4.305E-4</v>
      </c>
      <c r="H1725">
        <f t="shared" si="369"/>
        <v>0</v>
      </c>
      <c r="I1725">
        <f t="shared" si="379"/>
        <v>0</v>
      </c>
      <c r="J1725">
        <f t="shared" si="374"/>
        <v>0</v>
      </c>
      <c r="L1725">
        <f t="shared" si="380"/>
        <v>-2301.6748750059287</v>
      </c>
      <c r="M1725">
        <f t="shared" si="370"/>
        <v>-5.7541871875148223E-4</v>
      </c>
      <c r="N1725">
        <f t="shared" si="375"/>
        <v>0</v>
      </c>
      <c r="O1725">
        <f t="shared" si="376"/>
        <v>0</v>
      </c>
      <c r="P1725">
        <f t="shared" si="377"/>
        <v>0</v>
      </c>
      <c r="Q1725">
        <f t="shared" si="371"/>
        <v>0.828125</v>
      </c>
      <c r="R1725">
        <f>Random!A1723</f>
        <v>0.41534735651386812</v>
      </c>
      <c r="T1725">
        <f t="shared" ca="1" si="372"/>
        <v>2.4107769445758133E-2</v>
      </c>
      <c r="U1725">
        <f t="shared" ca="1" si="373"/>
        <v>0</v>
      </c>
      <c r="V1725">
        <f t="shared" ca="1" si="378"/>
        <v>0</v>
      </c>
    </row>
    <row r="1726" spans="6:22" x14ac:dyDescent="0.25">
      <c r="F1726">
        <f t="shared" si="367"/>
        <v>1723</v>
      </c>
      <c r="G1726">
        <f t="shared" si="368"/>
        <v>4.3074999999999998E-4</v>
      </c>
      <c r="H1726">
        <f t="shared" si="369"/>
        <v>0</v>
      </c>
      <c r="I1726">
        <f t="shared" si="379"/>
        <v>0</v>
      </c>
      <c r="J1726">
        <f t="shared" si="374"/>
        <v>0</v>
      </c>
      <c r="L1726">
        <f t="shared" si="380"/>
        <v>-2300.6748750059287</v>
      </c>
      <c r="M1726">
        <f t="shared" si="370"/>
        <v>-5.7516871875148219E-4</v>
      </c>
      <c r="N1726">
        <f t="shared" si="375"/>
        <v>0</v>
      </c>
      <c r="O1726">
        <f t="shared" si="376"/>
        <v>0</v>
      </c>
      <c r="P1726">
        <f t="shared" si="377"/>
        <v>0</v>
      </c>
      <c r="Q1726">
        <f t="shared" si="371"/>
        <v>-0.5859375</v>
      </c>
      <c r="R1726">
        <f>Random!A1724</f>
        <v>-0.29448714054282521</v>
      </c>
      <c r="T1726">
        <f t="shared" ca="1" si="372"/>
        <v>2.600974654749591E-2</v>
      </c>
      <c r="U1726">
        <f t="shared" ca="1" si="373"/>
        <v>0</v>
      </c>
      <c r="V1726">
        <f t="shared" ca="1" si="378"/>
        <v>0</v>
      </c>
    </row>
    <row r="1727" spans="6:22" x14ac:dyDescent="0.25">
      <c r="F1727">
        <f t="shared" si="367"/>
        <v>1724</v>
      </c>
      <c r="G1727">
        <f t="shared" si="368"/>
        <v>4.3100000000000001E-4</v>
      </c>
      <c r="H1727">
        <f t="shared" si="369"/>
        <v>0</v>
      </c>
      <c r="I1727">
        <f t="shared" si="379"/>
        <v>0</v>
      </c>
      <c r="J1727">
        <f t="shared" si="374"/>
        <v>0</v>
      </c>
      <c r="L1727">
        <f t="shared" si="380"/>
        <v>-2299.6748750059287</v>
      </c>
      <c r="M1727">
        <f t="shared" si="370"/>
        <v>-5.7491871875148216E-4</v>
      </c>
      <c r="N1727">
        <f t="shared" si="375"/>
        <v>0</v>
      </c>
      <c r="O1727">
        <f t="shared" si="376"/>
        <v>0</v>
      </c>
      <c r="P1727">
        <f t="shared" si="377"/>
        <v>0</v>
      </c>
      <c r="Q1727">
        <f t="shared" si="371"/>
        <v>0.2265625</v>
      </c>
      <c r="R1727">
        <f>Random!A1725</f>
        <v>0.11221050003589161</v>
      </c>
      <c r="T1727">
        <f t="shared" ca="1" si="372"/>
        <v>1.9494625280545467E-2</v>
      </c>
      <c r="U1727">
        <f t="shared" ca="1" si="373"/>
        <v>0</v>
      </c>
      <c r="V1727">
        <f t="shared" ca="1" si="378"/>
        <v>0</v>
      </c>
    </row>
    <row r="1728" spans="6:22" x14ac:dyDescent="0.25">
      <c r="F1728">
        <f t="shared" si="367"/>
        <v>1725</v>
      </c>
      <c r="G1728">
        <f t="shared" si="368"/>
        <v>4.3124999999999999E-4</v>
      </c>
      <c r="H1728">
        <f t="shared" si="369"/>
        <v>0</v>
      </c>
      <c r="I1728">
        <f t="shared" si="379"/>
        <v>0</v>
      </c>
      <c r="J1728">
        <f t="shared" si="374"/>
        <v>0</v>
      </c>
      <c r="L1728">
        <f t="shared" si="380"/>
        <v>-2298.6748750059287</v>
      </c>
      <c r="M1728">
        <f t="shared" si="370"/>
        <v>-5.7466871875148213E-4</v>
      </c>
      <c r="N1728">
        <f t="shared" si="375"/>
        <v>0</v>
      </c>
      <c r="O1728">
        <f t="shared" si="376"/>
        <v>0</v>
      </c>
      <c r="P1728">
        <f t="shared" si="377"/>
        <v>0</v>
      </c>
      <c r="Q1728">
        <f t="shared" si="371"/>
        <v>-9.375E-2</v>
      </c>
      <c r="R1728">
        <f>Random!A1726</f>
        <v>-4.6949668959936353E-2</v>
      </c>
      <c r="T1728">
        <f t="shared" ca="1" si="372"/>
        <v>5.2473392052390256E-3</v>
      </c>
      <c r="U1728">
        <f t="shared" ca="1" si="373"/>
        <v>0</v>
      </c>
      <c r="V1728">
        <f t="shared" ca="1" si="378"/>
        <v>0</v>
      </c>
    </row>
    <row r="1729" spans="6:22" x14ac:dyDescent="0.25">
      <c r="F1729">
        <f t="shared" ref="F1729:F1792" si="381">F1728+1</f>
        <v>1726</v>
      </c>
      <c r="G1729">
        <f t="shared" si="368"/>
        <v>4.3150000000000003E-4</v>
      </c>
      <c r="H1729">
        <f t="shared" si="369"/>
        <v>0</v>
      </c>
      <c r="I1729">
        <f t="shared" si="379"/>
        <v>0</v>
      </c>
      <c r="J1729">
        <f t="shared" si="374"/>
        <v>0</v>
      </c>
      <c r="L1729">
        <f t="shared" si="380"/>
        <v>-2297.6748750059287</v>
      </c>
      <c r="M1729">
        <f t="shared" si="370"/>
        <v>-5.744187187514822E-4</v>
      </c>
      <c r="N1729">
        <f t="shared" si="375"/>
        <v>0</v>
      </c>
      <c r="O1729">
        <f t="shared" si="376"/>
        <v>0</v>
      </c>
      <c r="P1729">
        <f t="shared" si="377"/>
        <v>0</v>
      </c>
      <c r="Q1729">
        <f t="shared" si="371"/>
        <v>0.625</v>
      </c>
      <c r="R1729">
        <f>Random!A1727</f>
        <v>0.3121479974754785</v>
      </c>
      <c r="T1729">
        <f t="shared" ca="1" si="372"/>
        <v>-1.1447290133829335E-2</v>
      </c>
      <c r="U1729">
        <f t="shared" ca="1" si="373"/>
        <v>0</v>
      </c>
      <c r="V1729">
        <f t="shared" ca="1" si="378"/>
        <v>0</v>
      </c>
    </row>
    <row r="1730" spans="6:22" x14ac:dyDescent="0.25">
      <c r="F1730">
        <f t="shared" si="381"/>
        <v>1727</v>
      </c>
      <c r="G1730">
        <f t="shared" si="368"/>
        <v>4.3175E-4</v>
      </c>
      <c r="H1730">
        <f t="shared" si="369"/>
        <v>0</v>
      </c>
      <c r="I1730">
        <f t="shared" si="379"/>
        <v>0</v>
      </c>
      <c r="J1730">
        <f t="shared" si="374"/>
        <v>0</v>
      </c>
      <c r="L1730">
        <f t="shared" si="380"/>
        <v>-2296.6748750059287</v>
      </c>
      <c r="M1730">
        <f t="shared" si="370"/>
        <v>-5.7416871875148217E-4</v>
      </c>
      <c r="N1730">
        <f t="shared" si="375"/>
        <v>0</v>
      </c>
      <c r="O1730">
        <f t="shared" si="376"/>
        <v>0</v>
      </c>
      <c r="P1730">
        <f t="shared" si="377"/>
        <v>0</v>
      </c>
      <c r="Q1730">
        <f t="shared" si="371"/>
        <v>0.359375</v>
      </c>
      <c r="R1730">
        <f>Random!A1728</f>
        <v>0.1785991173059478</v>
      </c>
      <c r="T1730">
        <f t="shared" ca="1" si="372"/>
        <v>-2.5352597624716061E-2</v>
      </c>
      <c r="U1730">
        <f t="shared" ca="1" si="373"/>
        <v>0</v>
      </c>
      <c r="V1730">
        <f t="shared" ca="1" si="378"/>
        <v>0</v>
      </c>
    </row>
    <row r="1731" spans="6:22" x14ac:dyDescent="0.25">
      <c r="F1731">
        <f t="shared" si="381"/>
        <v>1728</v>
      </c>
      <c r="G1731">
        <f t="shared" ref="G1731:G1794" si="382">F1731/$D$2</f>
        <v>4.3199999999999998E-4</v>
      </c>
      <c r="H1731">
        <f t="shared" ref="H1731:H1794" si="383">IF(AND(0&lt;=F1731, F1731&lt;=$D$10),2*PI()*($D$8+$D$5*G1731/(2*$D$6))*G1731,0)</f>
        <v>0</v>
      </c>
      <c r="I1731">
        <f t="shared" si="379"/>
        <v>0</v>
      </c>
      <c r="J1731">
        <f t="shared" si="374"/>
        <v>0</v>
      </c>
      <c r="L1731">
        <f t="shared" si="380"/>
        <v>-2295.6748750059287</v>
      </c>
      <c r="M1731">
        <f t="shared" ref="M1731:M1794" si="384">L1731/$D$2</f>
        <v>-5.7391871875148214E-4</v>
      </c>
      <c r="N1731">
        <f t="shared" si="375"/>
        <v>0</v>
      </c>
      <c r="O1731">
        <f t="shared" si="376"/>
        <v>0</v>
      </c>
      <c r="P1731">
        <f t="shared" si="377"/>
        <v>0</v>
      </c>
      <c r="Q1731">
        <f t="shared" ref="Q1731:Q1794" si="385">ROUND((O1731+$D$13*R1731)*$D$3,0)/($D$3)</f>
        <v>-0.9765625</v>
      </c>
      <c r="R1731">
        <f>Random!A1729</f>
        <v>-0.4875571449406193</v>
      </c>
      <c r="T1731">
        <f t="shared" ref="T1731:T1794" ca="1" si="386">IF(F1731&lt;$D$10,0,IFERROR(CORREL(OFFSET($J$3,0,0,$D$10,1),OFFSET($Q$3,F1731-$D$10,0,$D$10,1)),0))</f>
        <v>-3.1417999660684572E-2</v>
      </c>
      <c r="U1731">
        <f t="shared" ref="U1731:U1794" ca="1" si="387">IF(T1731&gt;$D$14,T1731,0)</f>
        <v>0</v>
      </c>
      <c r="V1731">
        <f t="shared" ca="1" si="378"/>
        <v>0</v>
      </c>
    </row>
    <row r="1732" spans="6:22" x14ac:dyDescent="0.25">
      <c r="F1732">
        <f t="shared" si="381"/>
        <v>1729</v>
      </c>
      <c r="G1732">
        <f t="shared" si="382"/>
        <v>4.3225000000000002E-4</v>
      </c>
      <c r="H1732">
        <f t="shared" si="383"/>
        <v>0</v>
      </c>
      <c r="I1732">
        <f t="shared" si="379"/>
        <v>0</v>
      </c>
      <c r="J1732">
        <f t="shared" ref="J1732:J1795" si="388">ROUND(I1732*$D$3,0)/$D$3</f>
        <v>0</v>
      </c>
      <c r="L1732">
        <f t="shared" si="380"/>
        <v>-2294.6748750059287</v>
      </c>
      <c r="M1732">
        <f t="shared" si="384"/>
        <v>-5.7366871875148221E-4</v>
      </c>
      <c r="N1732">
        <f t="shared" ref="N1732:N1795" si="389">IF(AND(0&lt;=M1732,M1732&lt;=$D$6),2*PI()*($D$8+$D$5*M1732/(2*$D$6))*M1732,0)</f>
        <v>0</v>
      </c>
      <c r="O1732">
        <f t="shared" ref="O1732:O1795" si="390">SIN(N1732)</f>
        <v>0</v>
      </c>
      <c r="P1732">
        <f t="shared" ref="P1732:P1795" si="391">ROUND(O1732*$D$3,0)/($D$3)</f>
        <v>0</v>
      </c>
      <c r="Q1732">
        <f t="shared" si="385"/>
        <v>-0.96875</v>
      </c>
      <c r="R1732">
        <f>Random!A1730</f>
        <v>-0.48539774564842253</v>
      </c>
      <c r="T1732">
        <f t="shared" ca="1" si="386"/>
        <v>-2.4415414978955281E-2</v>
      </c>
      <c r="U1732">
        <f t="shared" ca="1" si="387"/>
        <v>0</v>
      </c>
      <c r="V1732">
        <f t="shared" ref="V1732:V1795" ca="1" si="392">U1732*G1732</f>
        <v>0</v>
      </c>
    </row>
    <row r="1733" spans="6:22" x14ac:dyDescent="0.25">
      <c r="F1733">
        <f t="shared" si="381"/>
        <v>1730</v>
      </c>
      <c r="G1733">
        <f t="shared" si="382"/>
        <v>4.325E-4</v>
      </c>
      <c r="H1733">
        <f t="shared" si="383"/>
        <v>0</v>
      </c>
      <c r="I1733">
        <f t="shared" ref="I1733:I1796" si="393">SIN(H1733)</f>
        <v>0</v>
      </c>
      <c r="J1733">
        <f t="shared" si="388"/>
        <v>0</v>
      </c>
      <c r="L1733">
        <f t="shared" ref="L1733:L1796" si="394">L1732+1</f>
        <v>-2293.6748750059287</v>
      </c>
      <c r="M1733">
        <f t="shared" si="384"/>
        <v>-5.7341871875148218E-4</v>
      </c>
      <c r="N1733">
        <f t="shared" si="389"/>
        <v>0</v>
      </c>
      <c r="O1733">
        <f t="shared" si="390"/>
        <v>0</v>
      </c>
      <c r="P1733">
        <f t="shared" si="391"/>
        <v>0</v>
      </c>
      <c r="Q1733">
        <f t="shared" si="385"/>
        <v>0.6875</v>
      </c>
      <c r="R1733">
        <f>Random!A1731</f>
        <v>0.34508404729344455</v>
      </c>
      <c r="T1733">
        <f t="shared" ca="1" si="386"/>
        <v>-7.7894863058317844E-3</v>
      </c>
      <c r="U1733">
        <f t="shared" ca="1" si="387"/>
        <v>0</v>
      </c>
      <c r="V1733">
        <f t="shared" ca="1" si="392"/>
        <v>0</v>
      </c>
    </row>
    <row r="1734" spans="6:22" x14ac:dyDescent="0.25">
      <c r="F1734">
        <f t="shared" si="381"/>
        <v>1731</v>
      </c>
      <c r="G1734">
        <f t="shared" si="382"/>
        <v>4.3274999999999997E-4</v>
      </c>
      <c r="H1734">
        <f t="shared" si="383"/>
        <v>0</v>
      </c>
      <c r="I1734">
        <f t="shared" si="393"/>
        <v>0</v>
      </c>
      <c r="J1734">
        <f t="shared" si="388"/>
        <v>0</v>
      </c>
      <c r="L1734">
        <f t="shared" si="394"/>
        <v>-2292.6748750059287</v>
      </c>
      <c r="M1734">
        <f t="shared" si="384"/>
        <v>-5.7316871875148214E-4</v>
      </c>
      <c r="N1734">
        <f t="shared" si="389"/>
        <v>0</v>
      </c>
      <c r="O1734">
        <f t="shared" si="390"/>
        <v>0</v>
      </c>
      <c r="P1734">
        <f t="shared" si="391"/>
        <v>0</v>
      </c>
      <c r="Q1734">
        <f t="shared" si="385"/>
        <v>-0.96875</v>
      </c>
      <c r="R1734">
        <f>Random!A1732</f>
        <v>-0.48335058710240808</v>
      </c>
      <c r="T1734">
        <f t="shared" ca="1" si="386"/>
        <v>1.1561534546077556E-2</v>
      </c>
      <c r="U1734">
        <f t="shared" ca="1" si="387"/>
        <v>0</v>
      </c>
      <c r="V1734">
        <f t="shared" ca="1" si="392"/>
        <v>0</v>
      </c>
    </row>
    <row r="1735" spans="6:22" x14ac:dyDescent="0.25">
      <c r="F1735">
        <f t="shared" si="381"/>
        <v>1732</v>
      </c>
      <c r="G1735">
        <f t="shared" si="382"/>
        <v>4.3300000000000001E-4</v>
      </c>
      <c r="H1735">
        <f t="shared" si="383"/>
        <v>0</v>
      </c>
      <c r="I1735">
        <f t="shared" si="393"/>
        <v>0</v>
      </c>
      <c r="J1735">
        <f t="shared" si="388"/>
        <v>0</v>
      </c>
      <c r="L1735">
        <f t="shared" si="394"/>
        <v>-2291.6748750059287</v>
      </c>
      <c r="M1735">
        <f t="shared" si="384"/>
        <v>-5.7291871875148222E-4</v>
      </c>
      <c r="N1735">
        <f t="shared" si="389"/>
        <v>0</v>
      </c>
      <c r="O1735">
        <f t="shared" si="390"/>
        <v>0</v>
      </c>
      <c r="P1735">
        <f t="shared" si="391"/>
        <v>0</v>
      </c>
      <c r="Q1735">
        <f t="shared" si="385"/>
        <v>0.3984375</v>
      </c>
      <c r="R1735">
        <f>Random!A1733</f>
        <v>0.20109171270305659</v>
      </c>
      <c r="T1735">
        <f t="shared" ca="1" si="386"/>
        <v>2.7419074234519773E-2</v>
      </c>
      <c r="U1735">
        <f t="shared" ca="1" si="387"/>
        <v>0</v>
      </c>
      <c r="V1735">
        <f t="shared" ca="1" si="392"/>
        <v>0</v>
      </c>
    </row>
    <row r="1736" spans="6:22" x14ac:dyDescent="0.25">
      <c r="F1736">
        <f t="shared" si="381"/>
        <v>1733</v>
      </c>
      <c r="G1736">
        <f t="shared" si="382"/>
        <v>4.3324999999999999E-4</v>
      </c>
      <c r="H1736">
        <f t="shared" si="383"/>
        <v>0</v>
      </c>
      <c r="I1736">
        <f t="shared" si="393"/>
        <v>0</v>
      </c>
      <c r="J1736">
        <f t="shared" si="388"/>
        <v>0</v>
      </c>
      <c r="L1736">
        <f t="shared" si="394"/>
        <v>-2290.6748750059287</v>
      </c>
      <c r="M1736">
        <f t="shared" si="384"/>
        <v>-5.7266871875148219E-4</v>
      </c>
      <c r="N1736">
        <f t="shared" si="389"/>
        <v>0</v>
      </c>
      <c r="O1736">
        <f t="shared" si="390"/>
        <v>0</v>
      </c>
      <c r="P1736">
        <f t="shared" si="391"/>
        <v>0</v>
      </c>
      <c r="Q1736">
        <f t="shared" si="385"/>
        <v>-0.28125</v>
      </c>
      <c r="R1736">
        <f>Random!A1734</f>
        <v>-0.14066268682261229</v>
      </c>
      <c r="T1736">
        <f t="shared" ca="1" si="386"/>
        <v>3.3563849792723727E-2</v>
      </c>
      <c r="U1736">
        <f t="shared" ca="1" si="387"/>
        <v>0</v>
      </c>
      <c r="V1736">
        <f t="shared" ca="1" si="392"/>
        <v>0</v>
      </c>
    </row>
    <row r="1737" spans="6:22" x14ac:dyDescent="0.25">
      <c r="F1737">
        <f t="shared" si="381"/>
        <v>1734</v>
      </c>
      <c r="G1737">
        <f t="shared" si="382"/>
        <v>4.3350000000000002E-4</v>
      </c>
      <c r="H1737">
        <f t="shared" si="383"/>
        <v>0</v>
      </c>
      <c r="I1737">
        <f t="shared" si="393"/>
        <v>0</v>
      </c>
      <c r="J1737">
        <f t="shared" si="388"/>
        <v>0</v>
      </c>
      <c r="L1737">
        <f t="shared" si="394"/>
        <v>-2289.6748750059287</v>
      </c>
      <c r="M1737">
        <f t="shared" si="384"/>
        <v>-5.7241871875148215E-4</v>
      </c>
      <c r="N1737">
        <f t="shared" si="389"/>
        <v>0</v>
      </c>
      <c r="O1737">
        <f t="shared" si="390"/>
        <v>0</v>
      </c>
      <c r="P1737">
        <f t="shared" si="391"/>
        <v>0</v>
      </c>
      <c r="Q1737">
        <f t="shared" si="385"/>
        <v>0.296875</v>
      </c>
      <c r="R1737">
        <f>Random!A1735</f>
        <v>0.14952065036362705</v>
      </c>
      <c r="T1737">
        <f t="shared" ca="1" si="386"/>
        <v>2.8430588490833929E-2</v>
      </c>
      <c r="U1737">
        <f t="shared" ca="1" si="387"/>
        <v>0</v>
      </c>
      <c r="V1737">
        <f t="shared" ca="1" si="392"/>
        <v>0</v>
      </c>
    </row>
    <row r="1738" spans="6:22" x14ac:dyDescent="0.25">
      <c r="F1738">
        <f t="shared" si="381"/>
        <v>1735</v>
      </c>
      <c r="G1738">
        <f t="shared" si="382"/>
        <v>4.3375E-4</v>
      </c>
      <c r="H1738">
        <f t="shared" si="383"/>
        <v>0</v>
      </c>
      <c r="I1738">
        <f t="shared" si="393"/>
        <v>0</v>
      </c>
      <c r="J1738">
        <f t="shared" si="388"/>
        <v>0</v>
      </c>
      <c r="L1738">
        <f t="shared" si="394"/>
        <v>-2288.6748750059287</v>
      </c>
      <c r="M1738">
        <f t="shared" si="384"/>
        <v>-5.7216871875148223E-4</v>
      </c>
      <c r="N1738">
        <f t="shared" si="389"/>
        <v>0</v>
      </c>
      <c r="O1738">
        <f t="shared" si="390"/>
        <v>0</v>
      </c>
      <c r="P1738">
        <f t="shared" si="391"/>
        <v>0</v>
      </c>
      <c r="Q1738">
        <f t="shared" si="385"/>
        <v>0.109375</v>
      </c>
      <c r="R1738">
        <f>Random!A1736</f>
        <v>5.5595054648522324E-2</v>
      </c>
      <c r="T1738">
        <f t="shared" ca="1" si="386"/>
        <v>1.2603353070643024E-2</v>
      </c>
      <c r="U1738">
        <f t="shared" ca="1" si="387"/>
        <v>0</v>
      </c>
      <c r="V1738">
        <f t="shared" ca="1" si="392"/>
        <v>0</v>
      </c>
    </row>
    <row r="1739" spans="6:22" x14ac:dyDescent="0.25">
      <c r="F1739">
        <f t="shared" si="381"/>
        <v>1736</v>
      </c>
      <c r="G1739">
        <f t="shared" si="382"/>
        <v>4.3399999999999998E-4</v>
      </c>
      <c r="H1739">
        <f t="shared" si="383"/>
        <v>0</v>
      </c>
      <c r="I1739">
        <f t="shared" si="393"/>
        <v>0</v>
      </c>
      <c r="J1739">
        <f t="shared" si="388"/>
        <v>0</v>
      </c>
      <c r="L1739">
        <f t="shared" si="394"/>
        <v>-2287.6748750059287</v>
      </c>
      <c r="M1739">
        <f t="shared" si="384"/>
        <v>-5.719187187514822E-4</v>
      </c>
      <c r="N1739">
        <f t="shared" si="389"/>
        <v>0</v>
      </c>
      <c r="O1739">
        <f t="shared" si="390"/>
        <v>0</v>
      </c>
      <c r="P1739">
        <f t="shared" si="391"/>
        <v>0</v>
      </c>
      <c r="Q1739">
        <f t="shared" si="385"/>
        <v>0.9296875</v>
      </c>
      <c r="R1739">
        <f>Random!A1737</f>
        <v>0.46626357981315614</v>
      </c>
      <c r="T1739">
        <f t="shared" ca="1" si="386"/>
        <v>-8.6790265518276247E-3</v>
      </c>
      <c r="U1739">
        <f t="shared" ca="1" si="387"/>
        <v>0</v>
      </c>
      <c r="V1739">
        <f t="shared" ca="1" si="392"/>
        <v>0</v>
      </c>
    </row>
    <row r="1740" spans="6:22" x14ac:dyDescent="0.25">
      <c r="F1740">
        <f t="shared" si="381"/>
        <v>1737</v>
      </c>
      <c r="G1740">
        <f t="shared" si="382"/>
        <v>4.3425000000000001E-4</v>
      </c>
      <c r="H1740">
        <f t="shared" si="383"/>
        <v>0</v>
      </c>
      <c r="I1740">
        <f t="shared" si="393"/>
        <v>0</v>
      </c>
      <c r="J1740">
        <f t="shared" si="388"/>
        <v>0</v>
      </c>
      <c r="L1740">
        <f t="shared" si="394"/>
        <v>-2286.6748750059287</v>
      </c>
      <c r="M1740">
        <f t="shared" si="384"/>
        <v>-5.7166871875148216E-4</v>
      </c>
      <c r="N1740">
        <f t="shared" si="389"/>
        <v>0</v>
      </c>
      <c r="O1740">
        <f t="shared" si="390"/>
        <v>0</v>
      </c>
      <c r="P1740">
        <f t="shared" si="391"/>
        <v>0</v>
      </c>
      <c r="Q1740">
        <f t="shared" si="385"/>
        <v>-0.1953125</v>
      </c>
      <c r="R1740">
        <f>Random!A1738</f>
        <v>-9.6875038796271018E-2</v>
      </c>
      <c r="T1740">
        <f t="shared" ca="1" si="386"/>
        <v>-2.8815356325695606E-2</v>
      </c>
      <c r="U1740">
        <f t="shared" ca="1" si="387"/>
        <v>0</v>
      </c>
      <c r="V1740">
        <f t="shared" ca="1" si="392"/>
        <v>0</v>
      </c>
    </row>
    <row r="1741" spans="6:22" x14ac:dyDescent="0.25">
      <c r="F1741">
        <f t="shared" si="381"/>
        <v>1738</v>
      </c>
      <c r="G1741">
        <f t="shared" si="382"/>
        <v>4.3449999999999999E-4</v>
      </c>
      <c r="H1741">
        <f t="shared" si="383"/>
        <v>0</v>
      </c>
      <c r="I1741">
        <f t="shared" si="393"/>
        <v>0</v>
      </c>
      <c r="J1741">
        <f t="shared" si="388"/>
        <v>0</v>
      </c>
      <c r="L1741">
        <f t="shared" si="394"/>
        <v>-2285.6748750059287</v>
      </c>
      <c r="M1741">
        <f t="shared" si="384"/>
        <v>-5.7141871875148213E-4</v>
      </c>
      <c r="N1741">
        <f t="shared" si="389"/>
        <v>0</v>
      </c>
      <c r="O1741">
        <f t="shared" si="390"/>
        <v>0</v>
      </c>
      <c r="P1741">
        <f t="shared" si="391"/>
        <v>0</v>
      </c>
      <c r="Q1741">
        <f t="shared" si="385"/>
        <v>0.6796875</v>
      </c>
      <c r="R1741">
        <f>Random!A1739</f>
        <v>0.34153167299323384</v>
      </c>
      <c r="T1741">
        <f t="shared" ca="1" si="386"/>
        <v>-3.884453449266715E-2</v>
      </c>
      <c r="U1741">
        <f t="shared" ca="1" si="387"/>
        <v>0</v>
      </c>
      <c r="V1741">
        <f t="shared" ca="1" si="392"/>
        <v>0</v>
      </c>
    </row>
    <row r="1742" spans="6:22" x14ac:dyDescent="0.25">
      <c r="F1742">
        <f t="shared" si="381"/>
        <v>1739</v>
      </c>
      <c r="G1742">
        <f t="shared" si="382"/>
        <v>4.3475000000000002E-4</v>
      </c>
      <c r="H1742">
        <f t="shared" si="383"/>
        <v>0</v>
      </c>
      <c r="I1742">
        <f t="shared" si="393"/>
        <v>0</v>
      </c>
      <c r="J1742">
        <f t="shared" si="388"/>
        <v>0</v>
      </c>
      <c r="L1742">
        <f t="shared" si="394"/>
        <v>-2284.6748750059287</v>
      </c>
      <c r="M1742">
        <f t="shared" si="384"/>
        <v>-5.711687187514822E-4</v>
      </c>
      <c r="N1742">
        <f t="shared" si="389"/>
        <v>0</v>
      </c>
      <c r="O1742">
        <f t="shared" si="390"/>
        <v>0</v>
      </c>
      <c r="P1742">
        <f t="shared" si="391"/>
        <v>0</v>
      </c>
      <c r="Q1742">
        <f t="shared" si="385"/>
        <v>-0.40625</v>
      </c>
      <c r="R1742">
        <f>Random!A1740</f>
        <v>-0.20304380524356791</v>
      </c>
      <c r="T1742">
        <f t="shared" ca="1" si="386"/>
        <v>-3.6392998689354056E-2</v>
      </c>
      <c r="U1742">
        <f t="shared" ca="1" si="387"/>
        <v>0</v>
      </c>
      <c r="V1742">
        <f t="shared" ca="1" si="392"/>
        <v>0</v>
      </c>
    </row>
    <row r="1743" spans="6:22" x14ac:dyDescent="0.25">
      <c r="F1743">
        <f t="shared" si="381"/>
        <v>1740</v>
      </c>
      <c r="G1743">
        <f t="shared" si="382"/>
        <v>4.35E-4</v>
      </c>
      <c r="H1743">
        <f t="shared" si="383"/>
        <v>0</v>
      </c>
      <c r="I1743">
        <f t="shared" si="393"/>
        <v>0</v>
      </c>
      <c r="J1743">
        <f t="shared" si="388"/>
        <v>0</v>
      </c>
      <c r="L1743">
        <f t="shared" si="394"/>
        <v>-2283.6748750059287</v>
      </c>
      <c r="M1743">
        <f t="shared" si="384"/>
        <v>-5.7091871875148217E-4</v>
      </c>
      <c r="N1743">
        <f t="shared" si="389"/>
        <v>0</v>
      </c>
      <c r="O1743">
        <f t="shared" si="390"/>
        <v>0</v>
      </c>
      <c r="P1743">
        <f t="shared" si="391"/>
        <v>0</v>
      </c>
      <c r="Q1743">
        <f t="shared" si="385"/>
        <v>0.1875</v>
      </c>
      <c r="R1743">
        <f>Random!A1741</f>
        <v>9.3509878588669548E-2</v>
      </c>
      <c r="T1743">
        <f t="shared" ca="1" si="386"/>
        <v>-1.9832480453824634E-2</v>
      </c>
      <c r="U1743">
        <f t="shared" ca="1" si="387"/>
        <v>0</v>
      </c>
      <c r="V1743">
        <f t="shared" ca="1" si="392"/>
        <v>0</v>
      </c>
    </row>
    <row r="1744" spans="6:22" x14ac:dyDescent="0.25">
      <c r="F1744">
        <f t="shared" si="381"/>
        <v>1741</v>
      </c>
      <c r="G1744">
        <f t="shared" si="382"/>
        <v>4.3524999999999998E-4</v>
      </c>
      <c r="H1744">
        <f t="shared" si="383"/>
        <v>0</v>
      </c>
      <c r="I1744">
        <f t="shared" si="393"/>
        <v>0</v>
      </c>
      <c r="J1744">
        <f t="shared" si="388"/>
        <v>0</v>
      </c>
      <c r="L1744">
        <f t="shared" si="394"/>
        <v>-2282.6748750059287</v>
      </c>
      <c r="M1744">
        <f t="shared" si="384"/>
        <v>-5.7066871875148214E-4</v>
      </c>
      <c r="N1744">
        <f t="shared" si="389"/>
        <v>0</v>
      </c>
      <c r="O1744">
        <f t="shared" si="390"/>
        <v>0</v>
      </c>
      <c r="P1744">
        <f t="shared" si="391"/>
        <v>0</v>
      </c>
      <c r="Q1744">
        <f t="shared" si="385"/>
        <v>-0.75</v>
      </c>
      <c r="R1744">
        <f>Random!A1742</f>
        <v>-0.37667004385249347</v>
      </c>
      <c r="T1744">
        <f t="shared" ca="1" si="386"/>
        <v>3.0186241684249824E-3</v>
      </c>
      <c r="U1744">
        <f t="shared" ca="1" si="387"/>
        <v>0</v>
      </c>
      <c r="V1744">
        <f t="shared" ca="1" si="392"/>
        <v>0</v>
      </c>
    </row>
    <row r="1745" spans="6:22" x14ac:dyDescent="0.25">
      <c r="F1745">
        <f t="shared" si="381"/>
        <v>1742</v>
      </c>
      <c r="G1745">
        <f t="shared" si="382"/>
        <v>4.3550000000000001E-4</v>
      </c>
      <c r="H1745">
        <f t="shared" si="383"/>
        <v>0</v>
      </c>
      <c r="I1745">
        <f t="shared" si="393"/>
        <v>0</v>
      </c>
      <c r="J1745">
        <f t="shared" si="388"/>
        <v>0</v>
      </c>
      <c r="L1745">
        <f t="shared" si="394"/>
        <v>-2281.6748750059287</v>
      </c>
      <c r="M1745">
        <f t="shared" si="384"/>
        <v>-5.7041871875148221E-4</v>
      </c>
      <c r="N1745">
        <f t="shared" si="389"/>
        <v>0</v>
      </c>
      <c r="O1745">
        <f t="shared" si="390"/>
        <v>0</v>
      </c>
      <c r="P1745">
        <f t="shared" si="391"/>
        <v>0</v>
      </c>
      <c r="Q1745">
        <f t="shared" si="385"/>
        <v>0.1953125</v>
      </c>
      <c r="R1745">
        <f>Random!A1743</f>
        <v>9.9377436394384899E-2</v>
      </c>
      <c r="T1745">
        <f t="shared" ca="1" si="386"/>
        <v>2.6232202986127551E-2</v>
      </c>
      <c r="U1745">
        <f t="shared" ca="1" si="387"/>
        <v>0</v>
      </c>
      <c r="V1745">
        <f t="shared" ca="1" si="392"/>
        <v>0</v>
      </c>
    </row>
    <row r="1746" spans="6:22" x14ac:dyDescent="0.25">
      <c r="F1746">
        <f t="shared" si="381"/>
        <v>1743</v>
      </c>
      <c r="G1746">
        <f t="shared" si="382"/>
        <v>4.3574999999999999E-4</v>
      </c>
      <c r="H1746">
        <f t="shared" si="383"/>
        <v>0</v>
      </c>
      <c r="I1746">
        <f t="shared" si="393"/>
        <v>0</v>
      </c>
      <c r="J1746">
        <f t="shared" si="388"/>
        <v>0</v>
      </c>
      <c r="L1746">
        <f t="shared" si="394"/>
        <v>-2280.6748750059287</v>
      </c>
      <c r="M1746">
        <f t="shared" si="384"/>
        <v>-5.7016871875148218E-4</v>
      </c>
      <c r="N1746">
        <f t="shared" si="389"/>
        <v>0</v>
      </c>
      <c r="O1746">
        <f t="shared" si="390"/>
        <v>0</v>
      </c>
      <c r="P1746">
        <f t="shared" si="391"/>
        <v>0</v>
      </c>
      <c r="Q1746">
        <f t="shared" si="385"/>
        <v>0.328125</v>
      </c>
      <c r="R1746">
        <f>Random!A1744</f>
        <v>0.16362663852043191</v>
      </c>
      <c r="T1746">
        <f t="shared" ca="1" si="386"/>
        <v>3.9435793406541575E-2</v>
      </c>
      <c r="U1746">
        <f t="shared" ca="1" si="387"/>
        <v>0</v>
      </c>
      <c r="V1746">
        <f t="shared" ca="1" si="392"/>
        <v>0</v>
      </c>
    </row>
    <row r="1747" spans="6:22" x14ac:dyDescent="0.25">
      <c r="F1747">
        <f t="shared" si="381"/>
        <v>1744</v>
      </c>
      <c r="G1747">
        <f t="shared" si="382"/>
        <v>4.3600000000000003E-4</v>
      </c>
      <c r="H1747">
        <f t="shared" si="383"/>
        <v>0</v>
      </c>
      <c r="I1747">
        <f t="shared" si="393"/>
        <v>0</v>
      </c>
      <c r="J1747">
        <f t="shared" si="388"/>
        <v>0</v>
      </c>
      <c r="L1747">
        <f t="shared" si="394"/>
        <v>-2279.6748750059287</v>
      </c>
      <c r="M1747">
        <f t="shared" si="384"/>
        <v>-5.6991871875148215E-4</v>
      </c>
      <c r="N1747">
        <f t="shared" si="389"/>
        <v>0</v>
      </c>
      <c r="O1747">
        <f t="shared" si="390"/>
        <v>0</v>
      </c>
      <c r="P1747">
        <f t="shared" si="391"/>
        <v>0</v>
      </c>
      <c r="Q1747">
        <f t="shared" si="385"/>
        <v>0.4765625</v>
      </c>
      <c r="R1747">
        <f>Random!A1745</f>
        <v>0.23684734401468444</v>
      </c>
      <c r="T1747">
        <f t="shared" ca="1" si="386"/>
        <v>3.9444350231456794E-2</v>
      </c>
      <c r="U1747">
        <f t="shared" ca="1" si="387"/>
        <v>0</v>
      </c>
      <c r="V1747">
        <f t="shared" ca="1" si="392"/>
        <v>0</v>
      </c>
    </row>
    <row r="1748" spans="6:22" x14ac:dyDescent="0.25">
      <c r="F1748">
        <f t="shared" si="381"/>
        <v>1745</v>
      </c>
      <c r="G1748">
        <f t="shared" si="382"/>
        <v>4.3625000000000001E-4</v>
      </c>
      <c r="H1748">
        <f t="shared" si="383"/>
        <v>0</v>
      </c>
      <c r="I1748">
        <f t="shared" si="393"/>
        <v>0</v>
      </c>
      <c r="J1748">
        <f t="shared" si="388"/>
        <v>0</v>
      </c>
      <c r="L1748">
        <f t="shared" si="394"/>
        <v>-2278.6748750059287</v>
      </c>
      <c r="M1748">
        <f t="shared" si="384"/>
        <v>-5.6966871875148222E-4</v>
      </c>
      <c r="N1748">
        <f t="shared" si="389"/>
        <v>0</v>
      </c>
      <c r="O1748">
        <f t="shared" si="390"/>
        <v>0</v>
      </c>
      <c r="P1748">
        <f t="shared" si="391"/>
        <v>0</v>
      </c>
      <c r="Q1748">
        <f t="shared" si="385"/>
        <v>0.125</v>
      </c>
      <c r="R1748">
        <f>Random!A1746</f>
        <v>6.3954779180015242E-2</v>
      </c>
      <c r="T1748">
        <f t="shared" ca="1" si="386"/>
        <v>2.5652128455246302E-2</v>
      </c>
      <c r="U1748">
        <f t="shared" ca="1" si="387"/>
        <v>0</v>
      </c>
      <c r="V1748">
        <f t="shared" ca="1" si="392"/>
        <v>0</v>
      </c>
    </row>
    <row r="1749" spans="6:22" x14ac:dyDescent="0.25">
      <c r="F1749">
        <f t="shared" si="381"/>
        <v>1746</v>
      </c>
      <c r="G1749">
        <f t="shared" si="382"/>
        <v>4.3649999999999998E-4</v>
      </c>
      <c r="H1749">
        <f t="shared" si="383"/>
        <v>0</v>
      </c>
      <c r="I1749">
        <f t="shared" si="393"/>
        <v>0</v>
      </c>
      <c r="J1749">
        <f t="shared" si="388"/>
        <v>0</v>
      </c>
      <c r="L1749">
        <f t="shared" si="394"/>
        <v>-2277.6748750059287</v>
      </c>
      <c r="M1749">
        <f t="shared" si="384"/>
        <v>-5.6941871875148219E-4</v>
      </c>
      <c r="N1749">
        <f t="shared" si="389"/>
        <v>0</v>
      </c>
      <c r="O1749">
        <f t="shared" si="390"/>
        <v>0</v>
      </c>
      <c r="P1749">
        <f t="shared" si="391"/>
        <v>0</v>
      </c>
      <c r="Q1749">
        <f t="shared" si="385"/>
        <v>8.59375E-2</v>
      </c>
      <c r="R1749">
        <f>Random!A1747</f>
        <v>4.3420811167569351E-2</v>
      </c>
      <c r="T1749">
        <f t="shared" ca="1" si="386"/>
        <v>2.8898790418687374E-3</v>
      </c>
      <c r="U1749">
        <f t="shared" ca="1" si="387"/>
        <v>0</v>
      </c>
      <c r="V1749">
        <f t="shared" ca="1" si="392"/>
        <v>0</v>
      </c>
    </row>
    <row r="1750" spans="6:22" x14ac:dyDescent="0.25">
      <c r="F1750">
        <f t="shared" si="381"/>
        <v>1747</v>
      </c>
      <c r="G1750">
        <f t="shared" si="382"/>
        <v>4.3675000000000002E-4</v>
      </c>
      <c r="H1750">
        <f t="shared" si="383"/>
        <v>0</v>
      </c>
      <c r="I1750">
        <f t="shared" si="393"/>
        <v>0</v>
      </c>
      <c r="J1750">
        <f t="shared" si="388"/>
        <v>0</v>
      </c>
      <c r="L1750">
        <f t="shared" si="394"/>
        <v>-2276.6748750059287</v>
      </c>
      <c r="M1750">
        <f t="shared" si="384"/>
        <v>-5.6916871875148216E-4</v>
      </c>
      <c r="N1750">
        <f t="shared" si="389"/>
        <v>0</v>
      </c>
      <c r="O1750">
        <f t="shared" si="390"/>
        <v>0</v>
      </c>
      <c r="P1750">
        <f t="shared" si="391"/>
        <v>0</v>
      </c>
      <c r="Q1750">
        <f t="shared" si="385"/>
        <v>-0.671875</v>
      </c>
      <c r="R1750">
        <f>Random!A1748</f>
        <v>-0.33548478221369404</v>
      </c>
      <c r="T1750">
        <f t="shared" ca="1" si="386"/>
        <v>-2.1940030060940301E-2</v>
      </c>
      <c r="U1750">
        <f t="shared" ca="1" si="387"/>
        <v>0</v>
      </c>
      <c r="V1750">
        <f t="shared" ca="1" si="392"/>
        <v>0</v>
      </c>
    </row>
    <row r="1751" spans="6:22" x14ac:dyDescent="0.25">
      <c r="F1751">
        <f t="shared" si="381"/>
        <v>1748</v>
      </c>
      <c r="G1751">
        <f t="shared" si="382"/>
        <v>4.37E-4</v>
      </c>
      <c r="H1751">
        <f t="shared" si="383"/>
        <v>0</v>
      </c>
      <c r="I1751">
        <f t="shared" si="393"/>
        <v>0</v>
      </c>
      <c r="J1751">
        <f t="shared" si="388"/>
        <v>0</v>
      </c>
      <c r="L1751">
        <f t="shared" si="394"/>
        <v>-2275.6748750059287</v>
      </c>
      <c r="M1751">
        <f t="shared" si="384"/>
        <v>-5.6891871875148212E-4</v>
      </c>
      <c r="N1751">
        <f t="shared" si="389"/>
        <v>0</v>
      </c>
      <c r="O1751">
        <f t="shared" si="390"/>
        <v>0</v>
      </c>
      <c r="P1751">
        <f t="shared" si="391"/>
        <v>0</v>
      </c>
      <c r="Q1751">
        <f t="shared" si="385"/>
        <v>0.78125</v>
      </c>
      <c r="R1751">
        <f>Random!A1749</f>
        <v>0.39222672094046285</v>
      </c>
      <c r="T1751">
        <f t="shared" ca="1" si="386"/>
        <v>-3.8071244570479071E-2</v>
      </c>
      <c r="U1751">
        <f t="shared" ca="1" si="387"/>
        <v>0</v>
      </c>
      <c r="V1751">
        <f t="shared" ca="1" si="392"/>
        <v>0</v>
      </c>
    </row>
    <row r="1752" spans="6:22" x14ac:dyDescent="0.25">
      <c r="F1752">
        <f t="shared" si="381"/>
        <v>1749</v>
      </c>
      <c r="G1752">
        <f t="shared" si="382"/>
        <v>4.3724999999999998E-4</v>
      </c>
      <c r="H1752">
        <f t="shared" si="383"/>
        <v>0</v>
      </c>
      <c r="I1752">
        <f t="shared" si="393"/>
        <v>0</v>
      </c>
      <c r="J1752">
        <f t="shared" si="388"/>
        <v>0</v>
      </c>
      <c r="L1752">
        <f t="shared" si="394"/>
        <v>-2274.6748750059287</v>
      </c>
      <c r="M1752">
        <f t="shared" si="384"/>
        <v>-5.686687187514822E-4</v>
      </c>
      <c r="N1752">
        <f t="shared" si="389"/>
        <v>0</v>
      </c>
      <c r="O1752">
        <f t="shared" si="390"/>
        <v>0</v>
      </c>
      <c r="P1752">
        <f t="shared" si="391"/>
        <v>0</v>
      </c>
      <c r="Q1752">
        <f t="shared" si="385"/>
        <v>0.4609375</v>
      </c>
      <c r="R1752">
        <f>Random!A1750</f>
        <v>0.23234798653425948</v>
      </c>
      <c r="T1752">
        <f t="shared" ca="1" si="386"/>
        <v>-4.2906431769250269E-2</v>
      </c>
      <c r="U1752">
        <f t="shared" ca="1" si="387"/>
        <v>0</v>
      </c>
      <c r="V1752">
        <f t="shared" ca="1" si="392"/>
        <v>0</v>
      </c>
    </row>
    <row r="1753" spans="6:22" x14ac:dyDescent="0.25">
      <c r="F1753">
        <f t="shared" si="381"/>
        <v>1750</v>
      </c>
      <c r="G1753">
        <f t="shared" si="382"/>
        <v>4.3750000000000001E-4</v>
      </c>
      <c r="H1753">
        <f t="shared" si="383"/>
        <v>0</v>
      </c>
      <c r="I1753">
        <f t="shared" si="393"/>
        <v>0</v>
      </c>
      <c r="J1753">
        <f t="shared" si="388"/>
        <v>0</v>
      </c>
      <c r="L1753">
        <f t="shared" si="394"/>
        <v>-2273.6748750059287</v>
      </c>
      <c r="M1753">
        <f t="shared" si="384"/>
        <v>-5.6841871875148216E-4</v>
      </c>
      <c r="N1753">
        <f t="shared" si="389"/>
        <v>0</v>
      </c>
      <c r="O1753">
        <f t="shared" si="390"/>
        <v>0</v>
      </c>
      <c r="P1753">
        <f t="shared" si="391"/>
        <v>0</v>
      </c>
      <c r="Q1753">
        <f t="shared" si="385"/>
        <v>-0.4921875</v>
      </c>
      <c r="R1753">
        <f>Random!A1751</f>
        <v>-0.24628324897153142</v>
      </c>
      <c r="T1753">
        <f t="shared" ca="1" si="386"/>
        <v>-3.2682413511477437E-2</v>
      </c>
      <c r="U1753">
        <f t="shared" ca="1" si="387"/>
        <v>0</v>
      </c>
      <c r="V1753">
        <f t="shared" ca="1" si="392"/>
        <v>0</v>
      </c>
    </row>
    <row r="1754" spans="6:22" x14ac:dyDescent="0.25">
      <c r="F1754">
        <f t="shared" si="381"/>
        <v>1751</v>
      </c>
      <c r="G1754">
        <f t="shared" si="382"/>
        <v>4.3774999999999999E-4</v>
      </c>
      <c r="H1754">
        <f t="shared" si="383"/>
        <v>0</v>
      </c>
      <c r="I1754">
        <f t="shared" si="393"/>
        <v>0</v>
      </c>
      <c r="J1754">
        <f t="shared" si="388"/>
        <v>0</v>
      </c>
      <c r="L1754">
        <f t="shared" si="394"/>
        <v>-2272.6748750059287</v>
      </c>
      <c r="M1754">
        <f t="shared" si="384"/>
        <v>-5.6816871875148213E-4</v>
      </c>
      <c r="N1754">
        <f t="shared" si="389"/>
        <v>0</v>
      </c>
      <c r="O1754">
        <f t="shared" si="390"/>
        <v>0</v>
      </c>
      <c r="P1754">
        <f t="shared" si="391"/>
        <v>0</v>
      </c>
      <c r="Q1754">
        <f t="shared" si="385"/>
        <v>-0.765625</v>
      </c>
      <c r="R1754">
        <f>Random!A1752</f>
        <v>-0.38165666126839382</v>
      </c>
      <c r="T1754">
        <f t="shared" ca="1" si="386"/>
        <v>-1.0121098308710188E-2</v>
      </c>
      <c r="U1754">
        <f t="shared" ca="1" si="387"/>
        <v>0</v>
      </c>
      <c r="V1754">
        <f t="shared" ca="1" si="392"/>
        <v>0</v>
      </c>
    </row>
    <row r="1755" spans="6:22" x14ac:dyDescent="0.25">
      <c r="F1755">
        <f t="shared" si="381"/>
        <v>1752</v>
      </c>
      <c r="G1755">
        <f t="shared" si="382"/>
        <v>4.3800000000000002E-4</v>
      </c>
      <c r="H1755">
        <f t="shared" si="383"/>
        <v>0</v>
      </c>
      <c r="I1755">
        <f t="shared" si="393"/>
        <v>0</v>
      </c>
      <c r="J1755">
        <f t="shared" si="388"/>
        <v>0</v>
      </c>
      <c r="L1755">
        <f t="shared" si="394"/>
        <v>-2271.6748750059287</v>
      </c>
      <c r="M1755">
        <f t="shared" si="384"/>
        <v>-5.6791871875148221E-4</v>
      </c>
      <c r="N1755">
        <f t="shared" si="389"/>
        <v>0</v>
      </c>
      <c r="O1755">
        <f t="shared" si="390"/>
        <v>0</v>
      </c>
      <c r="P1755">
        <f t="shared" si="391"/>
        <v>0</v>
      </c>
      <c r="Q1755">
        <f t="shared" si="385"/>
        <v>0.9609375</v>
      </c>
      <c r="R1755">
        <f>Random!A1753</f>
        <v>0.48099690783630178</v>
      </c>
      <c r="T1755">
        <f t="shared" ca="1" si="386"/>
        <v>1.7174970075671189E-2</v>
      </c>
      <c r="U1755">
        <f t="shared" ca="1" si="387"/>
        <v>0</v>
      </c>
      <c r="V1755">
        <f t="shared" ca="1" si="392"/>
        <v>0</v>
      </c>
    </row>
    <row r="1756" spans="6:22" x14ac:dyDescent="0.25">
      <c r="F1756">
        <f t="shared" si="381"/>
        <v>1753</v>
      </c>
      <c r="G1756">
        <f t="shared" si="382"/>
        <v>4.3825E-4</v>
      </c>
      <c r="H1756">
        <f t="shared" si="383"/>
        <v>0</v>
      </c>
      <c r="I1756">
        <f t="shared" si="393"/>
        <v>0</v>
      </c>
      <c r="J1756">
        <f t="shared" si="388"/>
        <v>0</v>
      </c>
      <c r="L1756">
        <f t="shared" si="394"/>
        <v>-2270.6748750059287</v>
      </c>
      <c r="M1756">
        <f t="shared" si="384"/>
        <v>-5.6766871875148217E-4</v>
      </c>
      <c r="N1756">
        <f t="shared" si="389"/>
        <v>0</v>
      </c>
      <c r="O1756">
        <f t="shared" si="390"/>
        <v>0</v>
      </c>
      <c r="P1756">
        <f t="shared" si="391"/>
        <v>0</v>
      </c>
      <c r="Q1756">
        <f t="shared" si="385"/>
        <v>0.5078125</v>
      </c>
      <c r="R1756">
        <f>Random!A1754</f>
        <v>0.25256331651396779</v>
      </c>
      <c r="T1756">
        <f t="shared" ca="1" si="386"/>
        <v>3.620690302754645E-2</v>
      </c>
      <c r="U1756">
        <f t="shared" ca="1" si="387"/>
        <v>0</v>
      </c>
      <c r="V1756">
        <f t="shared" ca="1" si="392"/>
        <v>0</v>
      </c>
    </row>
    <row r="1757" spans="6:22" x14ac:dyDescent="0.25">
      <c r="F1757">
        <f t="shared" si="381"/>
        <v>1754</v>
      </c>
      <c r="G1757">
        <f t="shared" si="382"/>
        <v>4.3849999999999998E-4</v>
      </c>
      <c r="H1757">
        <f t="shared" si="383"/>
        <v>0</v>
      </c>
      <c r="I1757">
        <f t="shared" si="393"/>
        <v>0</v>
      </c>
      <c r="J1757">
        <f t="shared" si="388"/>
        <v>0</v>
      </c>
      <c r="L1757">
        <f t="shared" si="394"/>
        <v>-2269.6748750059287</v>
      </c>
      <c r="M1757">
        <f t="shared" si="384"/>
        <v>-5.6741871875148214E-4</v>
      </c>
      <c r="N1757">
        <f t="shared" si="389"/>
        <v>0</v>
      </c>
      <c r="O1757">
        <f t="shared" si="390"/>
        <v>0</v>
      </c>
      <c r="P1757">
        <f t="shared" si="391"/>
        <v>0</v>
      </c>
      <c r="Q1757">
        <f t="shared" si="385"/>
        <v>-0.53125</v>
      </c>
      <c r="R1757">
        <f>Random!A1755</f>
        <v>-0.26623537571739941</v>
      </c>
      <c r="T1757">
        <f t="shared" ca="1" si="386"/>
        <v>4.279574708686875E-2</v>
      </c>
      <c r="U1757">
        <f t="shared" ca="1" si="387"/>
        <v>0</v>
      </c>
      <c r="V1757">
        <f t="shared" ca="1" si="392"/>
        <v>0</v>
      </c>
    </row>
    <row r="1758" spans="6:22" x14ac:dyDescent="0.25">
      <c r="F1758">
        <f t="shared" si="381"/>
        <v>1755</v>
      </c>
      <c r="G1758">
        <f t="shared" si="382"/>
        <v>4.3875000000000001E-4</v>
      </c>
      <c r="H1758">
        <f t="shared" si="383"/>
        <v>0</v>
      </c>
      <c r="I1758">
        <f t="shared" si="393"/>
        <v>0</v>
      </c>
      <c r="J1758">
        <f t="shared" si="388"/>
        <v>0</v>
      </c>
      <c r="L1758">
        <f t="shared" si="394"/>
        <v>-2268.6748750059287</v>
      </c>
      <c r="M1758">
        <f t="shared" si="384"/>
        <v>-5.6716871875148222E-4</v>
      </c>
      <c r="N1758">
        <f t="shared" si="389"/>
        <v>0</v>
      </c>
      <c r="O1758">
        <f t="shared" si="390"/>
        <v>0</v>
      </c>
      <c r="P1758">
        <f t="shared" si="391"/>
        <v>0</v>
      </c>
      <c r="Q1758">
        <f t="shared" si="385"/>
        <v>0.640625</v>
      </c>
      <c r="R1758">
        <f>Random!A1756</f>
        <v>0.31980961780714712</v>
      </c>
      <c r="T1758">
        <f t="shared" ca="1" si="386"/>
        <v>3.4028323247333722E-2</v>
      </c>
      <c r="U1758">
        <f t="shared" ca="1" si="387"/>
        <v>0</v>
      </c>
      <c r="V1758">
        <f t="shared" ca="1" si="392"/>
        <v>0</v>
      </c>
    </row>
    <row r="1759" spans="6:22" x14ac:dyDescent="0.25">
      <c r="F1759">
        <f t="shared" si="381"/>
        <v>1756</v>
      </c>
      <c r="G1759">
        <f t="shared" si="382"/>
        <v>4.3899999999999999E-4</v>
      </c>
      <c r="H1759">
        <f t="shared" si="383"/>
        <v>0</v>
      </c>
      <c r="I1759">
        <f t="shared" si="393"/>
        <v>0</v>
      </c>
      <c r="J1759">
        <f t="shared" si="388"/>
        <v>0</v>
      </c>
      <c r="L1759">
        <f t="shared" si="394"/>
        <v>-2267.6748750059287</v>
      </c>
      <c r="M1759">
        <f t="shared" si="384"/>
        <v>-5.6691871875148218E-4</v>
      </c>
      <c r="N1759">
        <f t="shared" si="389"/>
        <v>0</v>
      </c>
      <c r="O1759">
        <f t="shared" si="390"/>
        <v>0</v>
      </c>
      <c r="P1759">
        <f t="shared" si="391"/>
        <v>0</v>
      </c>
      <c r="Q1759">
        <f t="shared" si="385"/>
        <v>-0.5078125</v>
      </c>
      <c r="R1759">
        <f>Random!A1757</f>
        <v>-0.25557024172488618</v>
      </c>
      <c r="T1759">
        <f t="shared" ca="1" si="386"/>
        <v>1.3503693452017596E-2</v>
      </c>
      <c r="U1759">
        <f t="shared" ca="1" si="387"/>
        <v>0</v>
      </c>
      <c r="V1759">
        <f t="shared" ca="1" si="392"/>
        <v>0</v>
      </c>
    </row>
    <row r="1760" spans="6:22" x14ac:dyDescent="0.25">
      <c r="F1760">
        <f t="shared" si="381"/>
        <v>1757</v>
      </c>
      <c r="G1760">
        <f t="shared" si="382"/>
        <v>4.3925000000000002E-4</v>
      </c>
      <c r="H1760">
        <f t="shared" si="383"/>
        <v>0</v>
      </c>
      <c r="I1760">
        <f t="shared" si="393"/>
        <v>0</v>
      </c>
      <c r="J1760">
        <f t="shared" si="388"/>
        <v>0</v>
      </c>
      <c r="L1760">
        <f t="shared" si="394"/>
        <v>-2266.6748750059287</v>
      </c>
      <c r="M1760">
        <f t="shared" si="384"/>
        <v>-5.6666871875148215E-4</v>
      </c>
      <c r="N1760">
        <f t="shared" si="389"/>
        <v>0</v>
      </c>
      <c r="O1760">
        <f t="shared" si="390"/>
        <v>0</v>
      </c>
      <c r="P1760">
        <f t="shared" si="391"/>
        <v>0</v>
      </c>
      <c r="Q1760">
        <f t="shared" si="385"/>
        <v>-0.5625</v>
      </c>
      <c r="R1760">
        <f>Random!A1758</f>
        <v>-0.28034342912118126</v>
      </c>
      <c r="T1760">
        <f t="shared" ca="1" si="386"/>
        <v>-1.0521988510073554E-2</v>
      </c>
      <c r="U1760">
        <f t="shared" ca="1" si="387"/>
        <v>0</v>
      </c>
      <c r="V1760">
        <f t="shared" ca="1" si="392"/>
        <v>0</v>
      </c>
    </row>
    <row r="1761" spans="6:22" x14ac:dyDescent="0.25">
      <c r="F1761">
        <f t="shared" si="381"/>
        <v>1758</v>
      </c>
      <c r="G1761">
        <f t="shared" si="382"/>
        <v>4.395E-4</v>
      </c>
      <c r="H1761">
        <f t="shared" si="383"/>
        <v>0</v>
      </c>
      <c r="I1761">
        <f t="shared" si="393"/>
        <v>0</v>
      </c>
      <c r="J1761">
        <f t="shared" si="388"/>
        <v>0</v>
      </c>
      <c r="L1761">
        <f t="shared" si="394"/>
        <v>-2265.6748750059287</v>
      </c>
      <c r="M1761">
        <f t="shared" si="384"/>
        <v>-5.6641871875148222E-4</v>
      </c>
      <c r="N1761">
        <f t="shared" si="389"/>
        <v>0</v>
      </c>
      <c r="O1761">
        <f t="shared" si="390"/>
        <v>0</v>
      </c>
      <c r="P1761">
        <f t="shared" si="391"/>
        <v>0</v>
      </c>
      <c r="Q1761">
        <f t="shared" si="385"/>
        <v>0.1796875</v>
      </c>
      <c r="R1761">
        <f>Random!A1759</f>
        <v>9.1208677677949712E-2</v>
      </c>
      <c r="T1761">
        <f t="shared" ca="1" si="386"/>
        <v>-3.1101281015024636E-2</v>
      </c>
      <c r="U1761">
        <f t="shared" ca="1" si="387"/>
        <v>0</v>
      </c>
      <c r="V1761">
        <f t="shared" ca="1" si="392"/>
        <v>0</v>
      </c>
    </row>
    <row r="1762" spans="6:22" x14ac:dyDescent="0.25">
      <c r="F1762">
        <f t="shared" si="381"/>
        <v>1759</v>
      </c>
      <c r="G1762">
        <f t="shared" si="382"/>
        <v>4.3974999999999998E-4</v>
      </c>
      <c r="H1762">
        <f t="shared" si="383"/>
        <v>0</v>
      </c>
      <c r="I1762">
        <f t="shared" si="393"/>
        <v>0</v>
      </c>
      <c r="J1762">
        <f t="shared" si="388"/>
        <v>0</v>
      </c>
      <c r="L1762">
        <f t="shared" si="394"/>
        <v>-2264.6748750059287</v>
      </c>
      <c r="M1762">
        <f t="shared" si="384"/>
        <v>-5.6616871875148219E-4</v>
      </c>
      <c r="N1762">
        <f t="shared" si="389"/>
        <v>0</v>
      </c>
      <c r="O1762">
        <f t="shared" si="390"/>
        <v>0</v>
      </c>
      <c r="P1762">
        <f t="shared" si="391"/>
        <v>0</v>
      </c>
      <c r="Q1762">
        <f t="shared" si="385"/>
        <v>-0.859375</v>
      </c>
      <c r="R1762">
        <f>Random!A1760</f>
        <v>-0.42883148490325973</v>
      </c>
      <c r="T1762">
        <f t="shared" ca="1" si="386"/>
        <v>-4.0058143309140433E-2</v>
      </c>
      <c r="U1762">
        <f t="shared" ca="1" si="387"/>
        <v>0</v>
      </c>
      <c r="V1762">
        <f t="shared" ca="1" si="392"/>
        <v>0</v>
      </c>
    </row>
    <row r="1763" spans="6:22" x14ac:dyDescent="0.25">
      <c r="F1763">
        <f t="shared" si="381"/>
        <v>1760</v>
      </c>
      <c r="G1763">
        <f t="shared" si="382"/>
        <v>4.4000000000000002E-4</v>
      </c>
      <c r="H1763">
        <f t="shared" si="383"/>
        <v>0</v>
      </c>
      <c r="I1763">
        <f t="shared" si="393"/>
        <v>0</v>
      </c>
      <c r="J1763">
        <f t="shared" si="388"/>
        <v>0</v>
      </c>
      <c r="L1763">
        <f t="shared" si="394"/>
        <v>-2263.6748750059287</v>
      </c>
      <c r="M1763">
        <f t="shared" si="384"/>
        <v>-5.6591871875148216E-4</v>
      </c>
      <c r="N1763">
        <f t="shared" si="389"/>
        <v>0</v>
      </c>
      <c r="O1763">
        <f t="shared" si="390"/>
        <v>0</v>
      </c>
      <c r="P1763">
        <f t="shared" si="391"/>
        <v>0</v>
      </c>
      <c r="Q1763">
        <f t="shared" si="385"/>
        <v>-0.9375</v>
      </c>
      <c r="R1763">
        <f>Random!A1761</f>
        <v>-0.46943068755948125</v>
      </c>
      <c r="T1763">
        <f t="shared" ca="1" si="386"/>
        <v>-3.4558971013693353E-2</v>
      </c>
      <c r="U1763">
        <f t="shared" ca="1" si="387"/>
        <v>0</v>
      </c>
      <c r="V1763">
        <f t="shared" ca="1" si="392"/>
        <v>0</v>
      </c>
    </row>
    <row r="1764" spans="6:22" x14ac:dyDescent="0.25">
      <c r="F1764">
        <f t="shared" si="381"/>
        <v>1761</v>
      </c>
      <c r="G1764">
        <f t="shared" si="382"/>
        <v>4.4024999999999999E-4</v>
      </c>
      <c r="H1764">
        <f t="shared" si="383"/>
        <v>0</v>
      </c>
      <c r="I1764">
        <f t="shared" si="393"/>
        <v>0</v>
      </c>
      <c r="J1764">
        <f t="shared" si="388"/>
        <v>0</v>
      </c>
      <c r="L1764">
        <f t="shared" si="394"/>
        <v>-2262.6748750059287</v>
      </c>
      <c r="M1764">
        <f t="shared" si="384"/>
        <v>-5.6566871875148212E-4</v>
      </c>
      <c r="N1764">
        <f t="shared" si="389"/>
        <v>0</v>
      </c>
      <c r="O1764">
        <f t="shared" si="390"/>
        <v>0</v>
      </c>
      <c r="P1764">
        <f t="shared" si="391"/>
        <v>0</v>
      </c>
      <c r="Q1764">
        <f t="shared" si="385"/>
        <v>0.65625</v>
      </c>
      <c r="R1764">
        <f>Random!A1762</f>
        <v>0.32768789234204621</v>
      </c>
      <c r="T1764">
        <f t="shared" ca="1" si="386"/>
        <v>-1.6256788128731249E-2</v>
      </c>
      <c r="U1764">
        <f t="shared" ca="1" si="387"/>
        <v>0</v>
      </c>
      <c r="V1764">
        <f t="shared" ca="1" si="392"/>
        <v>0</v>
      </c>
    </row>
    <row r="1765" spans="6:22" x14ac:dyDescent="0.25">
      <c r="F1765">
        <f t="shared" si="381"/>
        <v>1762</v>
      </c>
      <c r="G1765">
        <f t="shared" si="382"/>
        <v>4.4049999999999997E-4</v>
      </c>
      <c r="H1765">
        <f t="shared" si="383"/>
        <v>0</v>
      </c>
      <c r="I1765">
        <f t="shared" si="393"/>
        <v>0</v>
      </c>
      <c r="J1765">
        <f t="shared" si="388"/>
        <v>0</v>
      </c>
      <c r="L1765">
        <f t="shared" si="394"/>
        <v>-2261.6748750059287</v>
      </c>
      <c r="M1765">
        <f t="shared" si="384"/>
        <v>-5.654187187514822E-4</v>
      </c>
      <c r="N1765">
        <f t="shared" si="389"/>
        <v>0</v>
      </c>
      <c r="O1765">
        <f t="shared" si="390"/>
        <v>0</v>
      </c>
      <c r="P1765">
        <f t="shared" si="391"/>
        <v>0</v>
      </c>
      <c r="Q1765">
        <f t="shared" si="385"/>
        <v>-0.796875</v>
      </c>
      <c r="R1765">
        <f>Random!A1763</f>
        <v>-0.39719704900271524</v>
      </c>
      <c r="T1765">
        <f t="shared" ca="1" si="386"/>
        <v>6.7549050844042738E-3</v>
      </c>
      <c r="U1765">
        <f t="shared" ca="1" si="387"/>
        <v>0</v>
      </c>
      <c r="V1765">
        <f t="shared" ca="1" si="392"/>
        <v>0</v>
      </c>
    </row>
    <row r="1766" spans="6:22" x14ac:dyDescent="0.25">
      <c r="F1766">
        <f t="shared" si="381"/>
        <v>1763</v>
      </c>
      <c r="G1766">
        <f t="shared" si="382"/>
        <v>4.4075000000000001E-4</v>
      </c>
      <c r="H1766">
        <f t="shared" si="383"/>
        <v>0</v>
      </c>
      <c r="I1766">
        <f t="shared" si="393"/>
        <v>0</v>
      </c>
      <c r="J1766">
        <f t="shared" si="388"/>
        <v>0</v>
      </c>
      <c r="L1766">
        <f t="shared" si="394"/>
        <v>-2260.6748750059287</v>
      </c>
      <c r="M1766">
        <f t="shared" si="384"/>
        <v>-5.6516871875148217E-4</v>
      </c>
      <c r="N1766">
        <f t="shared" si="389"/>
        <v>0</v>
      </c>
      <c r="O1766">
        <f t="shared" si="390"/>
        <v>0</v>
      </c>
      <c r="P1766">
        <f t="shared" si="391"/>
        <v>0</v>
      </c>
      <c r="Q1766">
        <f t="shared" si="385"/>
        <v>3.90625E-2</v>
      </c>
      <c r="R1766">
        <f>Random!A1764</f>
        <v>1.9346772188506334E-2</v>
      </c>
      <c r="T1766">
        <f t="shared" ca="1" si="386"/>
        <v>2.7851777051756635E-2</v>
      </c>
      <c r="U1766">
        <f t="shared" ca="1" si="387"/>
        <v>0</v>
      </c>
      <c r="V1766">
        <f t="shared" ca="1" si="392"/>
        <v>0</v>
      </c>
    </row>
    <row r="1767" spans="6:22" x14ac:dyDescent="0.25">
      <c r="F1767">
        <f t="shared" si="381"/>
        <v>1764</v>
      </c>
      <c r="G1767">
        <f t="shared" si="382"/>
        <v>4.4099999999999999E-4</v>
      </c>
      <c r="H1767">
        <f t="shared" si="383"/>
        <v>0</v>
      </c>
      <c r="I1767">
        <f t="shared" si="393"/>
        <v>0</v>
      </c>
      <c r="J1767">
        <f t="shared" si="388"/>
        <v>0</v>
      </c>
      <c r="L1767">
        <f t="shared" si="394"/>
        <v>-2259.6748750059287</v>
      </c>
      <c r="M1767">
        <f t="shared" si="384"/>
        <v>-5.6491871875148213E-4</v>
      </c>
      <c r="N1767">
        <f t="shared" si="389"/>
        <v>0</v>
      </c>
      <c r="O1767">
        <f t="shared" si="390"/>
        <v>0</v>
      </c>
      <c r="P1767">
        <f t="shared" si="391"/>
        <v>0</v>
      </c>
      <c r="Q1767">
        <f t="shared" si="385"/>
        <v>0.4296875</v>
      </c>
      <c r="R1767">
        <f>Random!A1765</f>
        <v>0.21324212975435364</v>
      </c>
      <c r="T1767">
        <f t="shared" ca="1" si="386"/>
        <v>3.8586861850354613E-2</v>
      </c>
      <c r="U1767">
        <f t="shared" ca="1" si="387"/>
        <v>0</v>
      </c>
      <c r="V1767">
        <f t="shared" ca="1" si="392"/>
        <v>0</v>
      </c>
    </row>
    <row r="1768" spans="6:22" x14ac:dyDescent="0.25">
      <c r="F1768">
        <f t="shared" si="381"/>
        <v>1765</v>
      </c>
      <c r="G1768">
        <f t="shared" si="382"/>
        <v>4.4125000000000002E-4</v>
      </c>
      <c r="H1768">
        <f t="shared" si="383"/>
        <v>0</v>
      </c>
      <c r="I1768">
        <f t="shared" si="393"/>
        <v>0</v>
      </c>
      <c r="J1768">
        <f t="shared" si="388"/>
        <v>0</v>
      </c>
      <c r="L1768">
        <f t="shared" si="394"/>
        <v>-2258.6748750059287</v>
      </c>
      <c r="M1768">
        <f t="shared" si="384"/>
        <v>-5.6466871875148221E-4</v>
      </c>
      <c r="N1768">
        <f t="shared" si="389"/>
        <v>0</v>
      </c>
      <c r="O1768">
        <f t="shared" si="390"/>
        <v>0</v>
      </c>
      <c r="P1768">
        <f t="shared" si="391"/>
        <v>0</v>
      </c>
      <c r="Q1768">
        <f t="shared" si="385"/>
        <v>-0.96875</v>
      </c>
      <c r="R1768">
        <f>Random!A1766</f>
        <v>-0.48488837042698496</v>
      </c>
      <c r="T1768">
        <f t="shared" ca="1" si="386"/>
        <v>3.4166538771146227E-2</v>
      </c>
      <c r="U1768">
        <f t="shared" ca="1" si="387"/>
        <v>0</v>
      </c>
      <c r="V1768">
        <f t="shared" ca="1" si="392"/>
        <v>0</v>
      </c>
    </row>
    <row r="1769" spans="6:22" x14ac:dyDescent="0.25">
      <c r="F1769">
        <f t="shared" si="381"/>
        <v>1766</v>
      </c>
      <c r="G1769">
        <f t="shared" si="382"/>
        <v>4.415E-4</v>
      </c>
      <c r="H1769">
        <f t="shared" si="383"/>
        <v>0</v>
      </c>
      <c r="I1769">
        <f t="shared" si="393"/>
        <v>0</v>
      </c>
      <c r="J1769">
        <f t="shared" si="388"/>
        <v>0</v>
      </c>
      <c r="L1769">
        <f t="shared" si="394"/>
        <v>-2257.6748750059287</v>
      </c>
      <c r="M1769">
        <f t="shared" si="384"/>
        <v>-5.6441871875148218E-4</v>
      </c>
      <c r="N1769">
        <f t="shared" si="389"/>
        <v>0</v>
      </c>
      <c r="O1769">
        <f t="shared" si="390"/>
        <v>0</v>
      </c>
      <c r="P1769">
        <f t="shared" si="391"/>
        <v>0</v>
      </c>
      <c r="Q1769">
        <f t="shared" si="385"/>
        <v>0.734375</v>
      </c>
      <c r="R1769">
        <f>Random!A1767</f>
        <v>0.36852235810023104</v>
      </c>
      <c r="T1769">
        <f t="shared" ca="1" si="386"/>
        <v>1.9691190228999261E-2</v>
      </c>
      <c r="U1769">
        <f t="shared" ca="1" si="387"/>
        <v>0</v>
      </c>
      <c r="V1769">
        <f t="shared" ca="1" si="392"/>
        <v>0</v>
      </c>
    </row>
    <row r="1770" spans="6:22" x14ac:dyDescent="0.25">
      <c r="F1770">
        <f t="shared" si="381"/>
        <v>1767</v>
      </c>
      <c r="G1770">
        <f t="shared" si="382"/>
        <v>4.4174999999999998E-4</v>
      </c>
      <c r="H1770">
        <f t="shared" si="383"/>
        <v>0</v>
      </c>
      <c r="I1770">
        <f t="shared" si="393"/>
        <v>0</v>
      </c>
      <c r="J1770">
        <f t="shared" si="388"/>
        <v>0</v>
      </c>
      <c r="L1770">
        <f t="shared" si="394"/>
        <v>-2256.6748750059287</v>
      </c>
      <c r="M1770">
        <f t="shared" si="384"/>
        <v>-5.6416871875148214E-4</v>
      </c>
      <c r="N1770">
        <f t="shared" si="389"/>
        <v>0</v>
      </c>
      <c r="O1770">
        <f t="shared" si="390"/>
        <v>0</v>
      </c>
      <c r="P1770">
        <f t="shared" si="391"/>
        <v>0</v>
      </c>
      <c r="Q1770">
        <f t="shared" si="385"/>
        <v>0.28125</v>
      </c>
      <c r="R1770">
        <f>Random!A1768</f>
        <v>0.14249003332905252</v>
      </c>
      <c r="T1770">
        <f t="shared" ca="1" si="386"/>
        <v>-2.7912473226821407E-3</v>
      </c>
      <c r="U1770">
        <f t="shared" ca="1" si="387"/>
        <v>0</v>
      </c>
      <c r="V1770">
        <f t="shared" ca="1" si="392"/>
        <v>0</v>
      </c>
    </row>
    <row r="1771" spans="6:22" x14ac:dyDescent="0.25">
      <c r="F1771">
        <f t="shared" si="381"/>
        <v>1768</v>
      </c>
      <c r="G1771">
        <f t="shared" si="382"/>
        <v>4.4200000000000001E-4</v>
      </c>
      <c r="H1771">
        <f t="shared" si="383"/>
        <v>0</v>
      </c>
      <c r="I1771">
        <f t="shared" si="393"/>
        <v>0</v>
      </c>
      <c r="J1771">
        <f t="shared" si="388"/>
        <v>0</v>
      </c>
      <c r="L1771">
        <f t="shared" si="394"/>
        <v>-2255.6748750059287</v>
      </c>
      <c r="M1771">
        <f t="shared" si="384"/>
        <v>-5.6391871875148222E-4</v>
      </c>
      <c r="N1771">
        <f t="shared" si="389"/>
        <v>0</v>
      </c>
      <c r="O1771">
        <f t="shared" si="390"/>
        <v>0</v>
      </c>
      <c r="P1771">
        <f t="shared" si="391"/>
        <v>0</v>
      </c>
      <c r="Q1771">
        <f t="shared" si="385"/>
        <v>-0.34375</v>
      </c>
      <c r="R1771">
        <f>Random!A1769</f>
        <v>-0.17048300854241139</v>
      </c>
      <c r="T1771">
        <f t="shared" ca="1" si="386"/>
        <v>-2.3271803968696183E-2</v>
      </c>
      <c r="U1771">
        <f t="shared" ca="1" si="387"/>
        <v>0</v>
      </c>
      <c r="V1771">
        <f t="shared" ca="1" si="392"/>
        <v>0</v>
      </c>
    </row>
    <row r="1772" spans="6:22" x14ac:dyDescent="0.25">
      <c r="F1772">
        <f t="shared" si="381"/>
        <v>1769</v>
      </c>
      <c r="G1772">
        <f t="shared" si="382"/>
        <v>4.4224999999999999E-4</v>
      </c>
      <c r="H1772">
        <f t="shared" si="383"/>
        <v>0</v>
      </c>
      <c r="I1772">
        <f t="shared" si="393"/>
        <v>0</v>
      </c>
      <c r="J1772">
        <f t="shared" si="388"/>
        <v>0</v>
      </c>
      <c r="L1772">
        <f t="shared" si="394"/>
        <v>-2254.6748750059287</v>
      </c>
      <c r="M1772">
        <f t="shared" si="384"/>
        <v>-5.6366871875148218E-4</v>
      </c>
      <c r="N1772">
        <f t="shared" si="389"/>
        <v>0</v>
      </c>
      <c r="O1772">
        <f t="shared" si="390"/>
        <v>0</v>
      </c>
      <c r="P1772">
        <f t="shared" si="391"/>
        <v>0</v>
      </c>
      <c r="Q1772">
        <f t="shared" si="385"/>
        <v>-0.8125</v>
      </c>
      <c r="R1772">
        <f>Random!A1770</f>
        <v>-0.40476618022430499</v>
      </c>
      <c r="T1772">
        <f t="shared" ca="1" si="386"/>
        <v>-3.5221771092559952E-2</v>
      </c>
      <c r="U1772">
        <f t="shared" ca="1" si="387"/>
        <v>0</v>
      </c>
      <c r="V1772">
        <f t="shared" ca="1" si="392"/>
        <v>0</v>
      </c>
    </row>
    <row r="1773" spans="6:22" x14ac:dyDescent="0.25">
      <c r="F1773">
        <f t="shared" si="381"/>
        <v>1770</v>
      </c>
      <c r="G1773">
        <f t="shared" si="382"/>
        <v>4.4250000000000002E-4</v>
      </c>
      <c r="H1773">
        <f t="shared" si="383"/>
        <v>0</v>
      </c>
      <c r="I1773">
        <f t="shared" si="393"/>
        <v>0</v>
      </c>
      <c r="J1773">
        <f t="shared" si="388"/>
        <v>0</v>
      </c>
      <c r="L1773">
        <f t="shared" si="394"/>
        <v>-2253.6748750059287</v>
      </c>
      <c r="M1773">
        <f t="shared" si="384"/>
        <v>-5.6341871875148215E-4</v>
      </c>
      <c r="N1773">
        <f t="shared" si="389"/>
        <v>0</v>
      </c>
      <c r="O1773">
        <f t="shared" si="390"/>
        <v>0</v>
      </c>
      <c r="P1773">
        <f t="shared" si="391"/>
        <v>0</v>
      </c>
      <c r="Q1773">
        <f t="shared" si="385"/>
        <v>-7.8125E-2</v>
      </c>
      <c r="R1773">
        <f>Random!A1771</f>
        <v>-3.8469294216925576E-2</v>
      </c>
      <c r="T1773">
        <f t="shared" ca="1" si="386"/>
        <v>-3.4503879985514838E-2</v>
      </c>
      <c r="U1773">
        <f t="shared" ca="1" si="387"/>
        <v>0</v>
      </c>
      <c r="V1773">
        <f t="shared" ca="1" si="392"/>
        <v>0</v>
      </c>
    </row>
    <row r="1774" spans="6:22" x14ac:dyDescent="0.25">
      <c r="F1774">
        <f t="shared" si="381"/>
        <v>1771</v>
      </c>
      <c r="G1774">
        <f t="shared" si="382"/>
        <v>4.4275E-4</v>
      </c>
      <c r="H1774">
        <f t="shared" si="383"/>
        <v>0</v>
      </c>
      <c r="I1774">
        <f t="shared" si="393"/>
        <v>0</v>
      </c>
      <c r="J1774">
        <f t="shared" si="388"/>
        <v>0</v>
      </c>
      <c r="L1774">
        <f t="shared" si="394"/>
        <v>-2252.6748750059287</v>
      </c>
      <c r="M1774">
        <f t="shared" si="384"/>
        <v>-5.6316871875148223E-4</v>
      </c>
      <c r="N1774">
        <f t="shared" si="389"/>
        <v>0</v>
      </c>
      <c r="O1774">
        <f t="shared" si="390"/>
        <v>0</v>
      </c>
      <c r="P1774">
        <f t="shared" si="391"/>
        <v>0</v>
      </c>
      <c r="Q1774">
        <f t="shared" si="385"/>
        <v>0.453125</v>
      </c>
      <c r="R1774">
        <f>Random!A1772</f>
        <v>0.2247285934549168</v>
      </c>
      <c r="T1774">
        <f t="shared" ca="1" si="386"/>
        <v>-2.1397409570133242E-2</v>
      </c>
      <c r="U1774">
        <f t="shared" ca="1" si="387"/>
        <v>0</v>
      </c>
      <c r="V1774">
        <f t="shared" ca="1" si="392"/>
        <v>0</v>
      </c>
    </row>
    <row r="1775" spans="6:22" x14ac:dyDescent="0.25">
      <c r="F1775">
        <f t="shared" si="381"/>
        <v>1772</v>
      </c>
      <c r="G1775">
        <f t="shared" si="382"/>
        <v>4.4299999999999998E-4</v>
      </c>
      <c r="H1775">
        <f t="shared" si="383"/>
        <v>0</v>
      </c>
      <c r="I1775">
        <f t="shared" si="393"/>
        <v>0</v>
      </c>
      <c r="J1775">
        <f t="shared" si="388"/>
        <v>0</v>
      </c>
      <c r="L1775">
        <f t="shared" si="394"/>
        <v>-2251.6748750059287</v>
      </c>
      <c r="M1775">
        <f t="shared" si="384"/>
        <v>-5.6291871875148219E-4</v>
      </c>
      <c r="N1775">
        <f t="shared" si="389"/>
        <v>0</v>
      </c>
      <c r="O1775">
        <f t="shared" si="390"/>
        <v>0</v>
      </c>
      <c r="P1775">
        <f t="shared" si="391"/>
        <v>0</v>
      </c>
      <c r="Q1775">
        <f t="shared" si="385"/>
        <v>0.2890625</v>
      </c>
      <c r="R1775">
        <f>Random!A1773</f>
        <v>0.14328375675804805</v>
      </c>
      <c r="T1775">
        <f t="shared" ca="1" si="386"/>
        <v>-4.8883290875852148E-4</v>
      </c>
      <c r="U1775">
        <f t="shared" ca="1" si="387"/>
        <v>0</v>
      </c>
      <c r="V1775">
        <f t="shared" ca="1" si="392"/>
        <v>0</v>
      </c>
    </row>
    <row r="1776" spans="6:22" x14ac:dyDescent="0.25">
      <c r="F1776">
        <f t="shared" si="381"/>
        <v>1773</v>
      </c>
      <c r="G1776">
        <f t="shared" si="382"/>
        <v>4.4325000000000001E-4</v>
      </c>
      <c r="H1776">
        <f t="shared" si="383"/>
        <v>0</v>
      </c>
      <c r="I1776">
        <f t="shared" si="393"/>
        <v>0</v>
      </c>
      <c r="J1776">
        <f t="shared" si="388"/>
        <v>0</v>
      </c>
      <c r="L1776">
        <f t="shared" si="394"/>
        <v>-2250.6748750059287</v>
      </c>
      <c r="M1776">
        <f t="shared" si="384"/>
        <v>-5.6266871875148216E-4</v>
      </c>
      <c r="N1776">
        <f t="shared" si="389"/>
        <v>0</v>
      </c>
      <c r="O1776">
        <f t="shared" si="390"/>
        <v>0</v>
      </c>
      <c r="P1776">
        <f t="shared" si="391"/>
        <v>0</v>
      </c>
      <c r="Q1776">
        <f t="shared" si="385"/>
        <v>-0.203125</v>
      </c>
      <c r="R1776">
        <f>Random!A1774</f>
        <v>-9.975118205665956E-2</v>
      </c>
      <c r="T1776">
        <f t="shared" ca="1" si="386"/>
        <v>1.8743728648890481E-2</v>
      </c>
      <c r="U1776">
        <f t="shared" ca="1" si="387"/>
        <v>0</v>
      </c>
      <c r="V1776">
        <f t="shared" ca="1" si="392"/>
        <v>0</v>
      </c>
    </row>
    <row r="1777" spans="6:22" x14ac:dyDescent="0.25">
      <c r="F1777">
        <f t="shared" si="381"/>
        <v>1774</v>
      </c>
      <c r="G1777">
        <f t="shared" si="382"/>
        <v>4.4349999999999999E-4</v>
      </c>
      <c r="H1777">
        <f t="shared" si="383"/>
        <v>0</v>
      </c>
      <c r="I1777">
        <f t="shared" si="393"/>
        <v>0</v>
      </c>
      <c r="J1777">
        <f t="shared" si="388"/>
        <v>0</v>
      </c>
      <c r="L1777">
        <f t="shared" si="394"/>
        <v>-2249.6748750059287</v>
      </c>
      <c r="M1777">
        <f t="shared" si="384"/>
        <v>-5.6241871875148213E-4</v>
      </c>
      <c r="N1777">
        <f t="shared" si="389"/>
        <v>0</v>
      </c>
      <c r="O1777">
        <f t="shared" si="390"/>
        <v>0</v>
      </c>
      <c r="P1777">
        <f t="shared" si="391"/>
        <v>0</v>
      </c>
      <c r="Q1777">
        <f t="shared" si="385"/>
        <v>-0.296875</v>
      </c>
      <c r="R1777">
        <f>Random!A1775</f>
        <v>-0.14898880602098263</v>
      </c>
      <c r="T1777">
        <f t="shared" ca="1" si="386"/>
        <v>3.0686211151903741E-2</v>
      </c>
      <c r="U1777">
        <f t="shared" ca="1" si="387"/>
        <v>0</v>
      </c>
      <c r="V1777">
        <f t="shared" ca="1" si="392"/>
        <v>0</v>
      </c>
    </row>
    <row r="1778" spans="6:22" x14ac:dyDescent="0.25">
      <c r="F1778">
        <f t="shared" si="381"/>
        <v>1775</v>
      </c>
      <c r="G1778">
        <f t="shared" si="382"/>
        <v>4.4375000000000003E-4</v>
      </c>
      <c r="H1778">
        <f t="shared" si="383"/>
        <v>0</v>
      </c>
      <c r="I1778">
        <f t="shared" si="393"/>
        <v>0</v>
      </c>
      <c r="J1778">
        <f t="shared" si="388"/>
        <v>0</v>
      </c>
      <c r="L1778">
        <f t="shared" si="394"/>
        <v>-2248.6748750059287</v>
      </c>
      <c r="M1778">
        <f t="shared" si="384"/>
        <v>-5.621687187514822E-4</v>
      </c>
      <c r="N1778">
        <f t="shared" si="389"/>
        <v>0</v>
      </c>
      <c r="O1778">
        <f t="shared" si="390"/>
        <v>0</v>
      </c>
      <c r="P1778">
        <f t="shared" si="391"/>
        <v>0</v>
      </c>
      <c r="Q1778">
        <f t="shared" si="385"/>
        <v>0.5625</v>
      </c>
      <c r="R1778">
        <f>Random!A1776</f>
        <v>0.28228061646525138</v>
      </c>
      <c r="T1778">
        <f t="shared" ca="1" si="386"/>
        <v>3.1777168267042195E-2</v>
      </c>
      <c r="U1778">
        <f t="shared" ca="1" si="387"/>
        <v>0</v>
      </c>
      <c r="V1778">
        <f t="shared" ca="1" si="392"/>
        <v>0</v>
      </c>
    </row>
    <row r="1779" spans="6:22" x14ac:dyDescent="0.25">
      <c r="F1779">
        <f t="shared" si="381"/>
        <v>1776</v>
      </c>
      <c r="G1779">
        <f t="shared" si="382"/>
        <v>4.44E-4</v>
      </c>
      <c r="H1779">
        <f t="shared" si="383"/>
        <v>0</v>
      </c>
      <c r="I1779">
        <f t="shared" si="393"/>
        <v>0</v>
      </c>
      <c r="J1779">
        <f t="shared" si="388"/>
        <v>0</v>
      </c>
      <c r="L1779">
        <f t="shared" si="394"/>
        <v>-2247.6748750059287</v>
      </c>
      <c r="M1779">
        <f t="shared" si="384"/>
        <v>-5.6191871875148217E-4</v>
      </c>
      <c r="N1779">
        <f t="shared" si="389"/>
        <v>0</v>
      </c>
      <c r="O1779">
        <f t="shared" si="390"/>
        <v>0</v>
      </c>
      <c r="P1779">
        <f t="shared" si="391"/>
        <v>0</v>
      </c>
      <c r="Q1779">
        <f t="shared" si="385"/>
        <v>0.140625</v>
      </c>
      <c r="R1779">
        <f>Random!A1777</f>
        <v>6.9968352842823434E-2</v>
      </c>
      <c r="T1779">
        <f t="shared" ca="1" si="386"/>
        <v>2.111144487740331E-2</v>
      </c>
      <c r="U1779">
        <f t="shared" ca="1" si="387"/>
        <v>0</v>
      </c>
      <c r="V1779">
        <f t="shared" ca="1" si="392"/>
        <v>0</v>
      </c>
    </row>
    <row r="1780" spans="6:22" x14ac:dyDescent="0.25">
      <c r="F1780">
        <f t="shared" si="381"/>
        <v>1777</v>
      </c>
      <c r="G1780">
        <f t="shared" si="382"/>
        <v>4.4424999999999998E-4</v>
      </c>
      <c r="H1780">
        <f t="shared" si="383"/>
        <v>0</v>
      </c>
      <c r="I1780">
        <f t="shared" si="393"/>
        <v>0</v>
      </c>
      <c r="J1780">
        <f t="shared" si="388"/>
        <v>0</v>
      </c>
      <c r="L1780">
        <f t="shared" si="394"/>
        <v>-2246.6748750059287</v>
      </c>
      <c r="M1780">
        <f t="shared" si="384"/>
        <v>-5.6166871875148214E-4</v>
      </c>
      <c r="N1780">
        <f t="shared" si="389"/>
        <v>0</v>
      </c>
      <c r="O1780">
        <f t="shared" si="390"/>
        <v>0</v>
      </c>
      <c r="P1780">
        <f t="shared" si="391"/>
        <v>0</v>
      </c>
      <c r="Q1780">
        <f t="shared" si="385"/>
        <v>-0.7421875</v>
      </c>
      <c r="R1780">
        <f>Random!A1778</f>
        <v>-0.36956882046544515</v>
      </c>
      <c r="T1780">
        <f t="shared" ca="1" si="386"/>
        <v>2.7899143071100892E-3</v>
      </c>
      <c r="U1780">
        <f t="shared" ca="1" si="387"/>
        <v>0</v>
      </c>
      <c r="V1780">
        <f t="shared" ca="1" si="392"/>
        <v>0</v>
      </c>
    </row>
    <row r="1781" spans="6:22" x14ac:dyDescent="0.25">
      <c r="F1781">
        <f t="shared" si="381"/>
        <v>1778</v>
      </c>
      <c r="G1781">
        <f t="shared" si="382"/>
        <v>4.4450000000000002E-4</v>
      </c>
      <c r="H1781">
        <f t="shared" si="383"/>
        <v>0</v>
      </c>
      <c r="I1781">
        <f t="shared" si="393"/>
        <v>0</v>
      </c>
      <c r="J1781">
        <f t="shared" si="388"/>
        <v>0</v>
      </c>
      <c r="L1781">
        <f t="shared" si="394"/>
        <v>-2245.6748750059287</v>
      </c>
      <c r="M1781">
        <f t="shared" si="384"/>
        <v>-5.6141871875148221E-4</v>
      </c>
      <c r="N1781">
        <f t="shared" si="389"/>
        <v>0</v>
      </c>
      <c r="O1781">
        <f t="shared" si="390"/>
        <v>0</v>
      </c>
      <c r="P1781">
        <f t="shared" si="391"/>
        <v>0</v>
      </c>
      <c r="Q1781">
        <f t="shared" si="385"/>
        <v>-0.140625</v>
      </c>
      <c r="R1781">
        <f>Random!A1779</f>
        <v>-6.9015948126043281E-2</v>
      </c>
      <c r="T1781">
        <f t="shared" ca="1" si="386"/>
        <v>-1.5340176199111216E-2</v>
      </c>
      <c r="U1781">
        <f t="shared" ca="1" si="387"/>
        <v>0</v>
      </c>
      <c r="V1781">
        <f t="shared" ca="1" si="392"/>
        <v>0</v>
      </c>
    </row>
    <row r="1782" spans="6:22" x14ac:dyDescent="0.25">
      <c r="F1782">
        <f t="shared" si="381"/>
        <v>1779</v>
      </c>
      <c r="G1782">
        <f t="shared" si="382"/>
        <v>4.4475E-4</v>
      </c>
      <c r="H1782">
        <f t="shared" si="383"/>
        <v>0</v>
      </c>
      <c r="I1782">
        <f t="shared" si="393"/>
        <v>0</v>
      </c>
      <c r="J1782">
        <f t="shared" si="388"/>
        <v>0</v>
      </c>
      <c r="L1782">
        <f t="shared" si="394"/>
        <v>-2244.6748750059287</v>
      </c>
      <c r="M1782">
        <f t="shared" si="384"/>
        <v>-5.6116871875148218E-4</v>
      </c>
      <c r="N1782">
        <f t="shared" si="389"/>
        <v>0</v>
      </c>
      <c r="O1782">
        <f t="shared" si="390"/>
        <v>0</v>
      </c>
      <c r="P1782">
        <f t="shared" si="391"/>
        <v>0</v>
      </c>
      <c r="Q1782">
        <f t="shared" si="385"/>
        <v>-0.28125</v>
      </c>
      <c r="R1782">
        <f>Random!A1780</f>
        <v>-0.14183085223449599</v>
      </c>
      <c r="T1782">
        <f t="shared" ca="1" si="386"/>
        <v>-2.6242196024163975E-2</v>
      </c>
      <c r="U1782">
        <f t="shared" ca="1" si="387"/>
        <v>0</v>
      </c>
      <c r="V1782">
        <f t="shared" ca="1" si="392"/>
        <v>0</v>
      </c>
    </row>
    <row r="1783" spans="6:22" x14ac:dyDescent="0.25">
      <c r="F1783">
        <f t="shared" si="381"/>
        <v>1780</v>
      </c>
      <c r="G1783">
        <f t="shared" si="382"/>
        <v>4.4499999999999997E-4</v>
      </c>
      <c r="H1783">
        <f t="shared" si="383"/>
        <v>0</v>
      </c>
      <c r="I1783">
        <f t="shared" si="393"/>
        <v>0</v>
      </c>
      <c r="J1783">
        <f t="shared" si="388"/>
        <v>0</v>
      </c>
      <c r="L1783">
        <f t="shared" si="394"/>
        <v>-2243.6748750059287</v>
      </c>
      <c r="M1783">
        <f t="shared" si="384"/>
        <v>-5.6091871875148214E-4</v>
      </c>
      <c r="N1783">
        <f t="shared" si="389"/>
        <v>0</v>
      </c>
      <c r="O1783">
        <f t="shared" si="390"/>
        <v>0</v>
      </c>
      <c r="P1783">
        <f t="shared" si="391"/>
        <v>0</v>
      </c>
      <c r="Q1783">
        <f t="shared" si="385"/>
        <v>0.34375</v>
      </c>
      <c r="R1783">
        <f>Random!A1781</f>
        <v>0.17079953682401883</v>
      </c>
      <c r="T1783">
        <f t="shared" ca="1" si="386"/>
        <v>-2.813324309527403E-2</v>
      </c>
      <c r="U1783">
        <f t="shared" ca="1" si="387"/>
        <v>0</v>
      </c>
      <c r="V1783">
        <f t="shared" ca="1" si="392"/>
        <v>0</v>
      </c>
    </row>
    <row r="1784" spans="6:22" x14ac:dyDescent="0.25">
      <c r="F1784">
        <f t="shared" si="381"/>
        <v>1781</v>
      </c>
      <c r="G1784">
        <f t="shared" si="382"/>
        <v>4.4525000000000001E-4</v>
      </c>
      <c r="H1784">
        <f t="shared" si="383"/>
        <v>0</v>
      </c>
      <c r="I1784">
        <f t="shared" si="393"/>
        <v>0</v>
      </c>
      <c r="J1784">
        <f t="shared" si="388"/>
        <v>0</v>
      </c>
      <c r="L1784">
        <f t="shared" si="394"/>
        <v>-2242.6748750059287</v>
      </c>
      <c r="M1784">
        <f t="shared" si="384"/>
        <v>-5.6066871875148222E-4</v>
      </c>
      <c r="N1784">
        <f t="shared" si="389"/>
        <v>0</v>
      </c>
      <c r="O1784">
        <f t="shared" si="390"/>
        <v>0</v>
      </c>
      <c r="P1784">
        <f t="shared" si="391"/>
        <v>0</v>
      </c>
      <c r="Q1784">
        <f t="shared" si="385"/>
        <v>-0.8671875</v>
      </c>
      <c r="R1784">
        <f>Random!A1782</f>
        <v>-0.43238670737050233</v>
      </c>
      <c r="T1784">
        <f t="shared" ca="1" si="386"/>
        <v>-2.0911061631534947E-2</v>
      </c>
      <c r="U1784">
        <f t="shared" ca="1" si="387"/>
        <v>0</v>
      </c>
      <c r="V1784">
        <f t="shared" ca="1" si="392"/>
        <v>0</v>
      </c>
    </row>
    <row r="1785" spans="6:22" x14ac:dyDescent="0.25">
      <c r="F1785">
        <f t="shared" si="381"/>
        <v>1782</v>
      </c>
      <c r="G1785">
        <f t="shared" si="382"/>
        <v>4.4549999999999999E-4</v>
      </c>
      <c r="H1785">
        <f t="shared" si="383"/>
        <v>0</v>
      </c>
      <c r="I1785">
        <f t="shared" si="393"/>
        <v>0</v>
      </c>
      <c r="J1785">
        <f t="shared" si="388"/>
        <v>0</v>
      </c>
      <c r="L1785">
        <f t="shared" si="394"/>
        <v>-2241.6748750059287</v>
      </c>
      <c r="M1785">
        <f t="shared" si="384"/>
        <v>-5.6041871875148219E-4</v>
      </c>
      <c r="N1785">
        <f t="shared" si="389"/>
        <v>0</v>
      </c>
      <c r="O1785">
        <f t="shared" si="390"/>
        <v>0</v>
      </c>
      <c r="P1785">
        <f t="shared" si="391"/>
        <v>0</v>
      </c>
      <c r="Q1785">
        <f t="shared" si="385"/>
        <v>-3.90625E-2</v>
      </c>
      <c r="R1785">
        <f>Random!A1783</f>
        <v>-2.0319983524561991E-2</v>
      </c>
      <c r="T1785">
        <f t="shared" ca="1" si="386"/>
        <v>-4.5428234011146004E-3</v>
      </c>
      <c r="U1785">
        <f t="shared" ca="1" si="387"/>
        <v>0</v>
      </c>
      <c r="V1785">
        <f t="shared" ca="1" si="392"/>
        <v>0</v>
      </c>
    </row>
    <row r="1786" spans="6:22" x14ac:dyDescent="0.25">
      <c r="F1786">
        <f t="shared" si="381"/>
        <v>1783</v>
      </c>
      <c r="G1786">
        <f t="shared" si="382"/>
        <v>4.4575000000000002E-4</v>
      </c>
      <c r="H1786">
        <f t="shared" si="383"/>
        <v>0</v>
      </c>
      <c r="I1786">
        <f t="shared" si="393"/>
        <v>0</v>
      </c>
      <c r="J1786">
        <f t="shared" si="388"/>
        <v>0</v>
      </c>
      <c r="L1786">
        <f t="shared" si="394"/>
        <v>-2240.6748750059287</v>
      </c>
      <c r="M1786">
        <f t="shared" si="384"/>
        <v>-5.6016871875148215E-4</v>
      </c>
      <c r="N1786">
        <f t="shared" si="389"/>
        <v>0</v>
      </c>
      <c r="O1786">
        <f t="shared" si="390"/>
        <v>0</v>
      </c>
      <c r="P1786">
        <f t="shared" si="391"/>
        <v>0</v>
      </c>
      <c r="Q1786">
        <f t="shared" si="385"/>
        <v>0.140625</v>
      </c>
      <c r="R1786">
        <f>Random!A1784</f>
        <v>6.9718119861716832E-2</v>
      </c>
      <c r="T1786">
        <f t="shared" ca="1" si="386"/>
        <v>1.2346503624740742E-2</v>
      </c>
      <c r="U1786">
        <f t="shared" ca="1" si="387"/>
        <v>0</v>
      </c>
      <c r="V1786">
        <f t="shared" ca="1" si="392"/>
        <v>0</v>
      </c>
    </row>
    <row r="1787" spans="6:22" x14ac:dyDescent="0.25">
      <c r="F1787">
        <f t="shared" si="381"/>
        <v>1784</v>
      </c>
      <c r="G1787">
        <f t="shared" si="382"/>
        <v>4.46E-4</v>
      </c>
      <c r="H1787">
        <f t="shared" si="383"/>
        <v>0</v>
      </c>
      <c r="I1787">
        <f t="shared" si="393"/>
        <v>0</v>
      </c>
      <c r="J1787">
        <f t="shared" si="388"/>
        <v>0</v>
      </c>
      <c r="L1787">
        <f t="shared" si="394"/>
        <v>-2239.6748750059287</v>
      </c>
      <c r="M1787">
        <f t="shared" si="384"/>
        <v>-5.5991871875148212E-4</v>
      </c>
      <c r="N1787">
        <f t="shared" si="389"/>
        <v>0</v>
      </c>
      <c r="O1787">
        <f t="shared" si="390"/>
        <v>0</v>
      </c>
      <c r="P1787">
        <f t="shared" si="391"/>
        <v>0</v>
      </c>
      <c r="Q1787">
        <f t="shared" si="385"/>
        <v>-0.6328125</v>
      </c>
      <c r="R1787">
        <f>Random!A1785</f>
        <v>-0.31749566666815865</v>
      </c>
      <c r="T1787">
        <f t="shared" ca="1" si="386"/>
        <v>2.4588651981970758E-2</v>
      </c>
      <c r="U1787">
        <f t="shared" ca="1" si="387"/>
        <v>0</v>
      </c>
      <c r="V1787">
        <f t="shared" ca="1" si="392"/>
        <v>0</v>
      </c>
    </row>
    <row r="1788" spans="6:22" x14ac:dyDescent="0.25">
      <c r="F1788">
        <f t="shared" si="381"/>
        <v>1785</v>
      </c>
      <c r="G1788">
        <f t="shared" si="382"/>
        <v>4.4624999999999998E-4</v>
      </c>
      <c r="H1788">
        <f t="shared" si="383"/>
        <v>0</v>
      </c>
      <c r="I1788">
        <f t="shared" si="393"/>
        <v>0</v>
      </c>
      <c r="J1788">
        <f t="shared" si="388"/>
        <v>0</v>
      </c>
      <c r="L1788">
        <f t="shared" si="394"/>
        <v>-2238.6748750059287</v>
      </c>
      <c r="M1788">
        <f t="shared" si="384"/>
        <v>-5.596687187514822E-4</v>
      </c>
      <c r="N1788">
        <f t="shared" si="389"/>
        <v>0</v>
      </c>
      <c r="O1788">
        <f t="shared" si="390"/>
        <v>0</v>
      </c>
      <c r="P1788">
        <f t="shared" si="391"/>
        <v>0</v>
      </c>
      <c r="Q1788">
        <f t="shared" si="385"/>
        <v>0.3203125</v>
      </c>
      <c r="R1788">
        <f>Random!A1786</f>
        <v>0.16131155588046564</v>
      </c>
      <c r="T1788">
        <f t="shared" ca="1" si="386"/>
        <v>2.9221043989563971E-2</v>
      </c>
      <c r="U1788">
        <f t="shared" ca="1" si="387"/>
        <v>0</v>
      </c>
      <c r="V1788">
        <f t="shared" ca="1" si="392"/>
        <v>0</v>
      </c>
    </row>
    <row r="1789" spans="6:22" x14ac:dyDescent="0.25">
      <c r="F1789">
        <f t="shared" si="381"/>
        <v>1786</v>
      </c>
      <c r="G1789">
        <f t="shared" si="382"/>
        <v>4.4650000000000001E-4</v>
      </c>
      <c r="H1789">
        <f t="shared" si="383"/>
        <v>0</v>
      </c>
      <c r="I1789">
        <f t="shared" si="393"/>
        <v>0</v>
      </c>
      <c r="J1789">
        <f t="shared" si="388"/>
        <v>0</v>
      </c>
      <c r="L1789">
        <f t="shared" si="394"/>
        <v>-2237.6748750059287</v>
      </c>
      <c r="M1789">
        <f t="shared" si="384"/>
        <v>-5.5941871875148216E-4</v>
      </c>
      <c r="N1789">
        <f t="shared" si="389"/>
        <v>0</v>
      </c>
      <c r="O1789">
        <f t="shared" si="390"/>
        <v>0</v>
      </c>
      <c r="P1789">
        <f t="shared" si="391"/>
        <v>0</v>
      </c>
      <c r="Q1789">
        <f t="shared" si="385"/>
        <v>0.8828125</v>
      </c>
      <c r="R1789">
        <f>Random!A1787</f>
        <v>0.44293934272492552</v>
      </c>
      <c r="T1789">
        <f t="shared" ca="1" si="386"/>
        <v>2.1991467316226577E-2</v>
      </c>
      <c r="U1789">
        <f t="shared" ca="1" si="387"/>
        <v>0</v>
      </c>
      <c r="V1789">
        <f t="shared" ca="1" si="392"/>
        <v>0</v>
      </c>
    </row>
    <row r="1790" spans="6:22" x14ac:dyDescent="0.25">
      <c r="F1790">
        <f t="shared" si="381"/>
        <v>1787</v>
      </c>
      <c r="G1790">
        <f t="shared" si="382"/>
        <v>4.4674999999999999E-4</v>
      </c>
      <c r="H1790">
        <f t="shared" si="383"/>
        <v>0</v>
      </c>
      <c r="I1790">
        <f t="shared" si="393"/>
        <v>0</v>
      </c>
      <c r="J1790">
        <f t="shared" si="388"/>
        <v>0</v>
      </c>
      <c r="L1790">
        <f t="shared" si="394"/>
        <v>-2236.6748750059287</v>
      </c>
      <c r="M1790">
        <f t="shared" si="384"/>
        <v>-5.5916871875148213E-4</v>
      </c>
      <c r="N1790">
        <f t="shared" si="389"/>
        <v>0</v>
      </c>
      <c r="O1790">
        <f t="shared" si="390"/>
        <v>0</v>
      </c>
      <c r="P1790">
        <f t="shared" si="391"/>
        <v>0</v>
      </c>
      <c r="Q1790">
        <f t="shared" si="385"/>
        <v>-0.2109375</v>
      </c>
      <c r="R1790">
        <f>Random!A1788</f>
        <v>-0.10676373493450309</v>
      </c>
      <c r="T1790">
        <f t="shared" ca="1" si="386"/>
        <v>5.7712366045272528E-3</v>
      </c>
      <c r="U1790">
        <f t="shared" ca="1" si="387"/>
        <v>0</v>
      </c>
      <c r="V1790">
        <f t="shared" ca="1" si="392"/>
        <v>0</v>
      </c>
    </row>
    <row r="1791" spans="6:22" x14ac:dyDescent="0.25">
      <c r="F1791">
        <f t="shared" si="381"/>
        <v>1788</v>
      </c>
      <c r="G1791">
        <f t="shared" si="382"/>
        <v>4.4700000000000002E-4</v>
      </c>
      <c r="H1791">
        <f t="shared" si="383"/>
        <v>0</v>
      </c>
      <c r="I1791">
        <f t="shared" si="393"/>
        <v>0</v>
      </c>
      <c r="J1791">
        <f t="shared" si="388"/>
        <v>0</v>
      </c>
      <c r="L1791">
        <f t="shared" si="394"/>
        <v>-2235.6748750059287</v>
      </c>
      <c r="M1791">
        <f t="shared" si="384"/>
        <v>-5.589187187514822E-4</v>
      </c>
      <c r="N1791">
        <f t="shared" si="389"/>
        <v>0</v>
      </c>
      <c r="O1791">
        <f t="shared" si="390"/>
        <v>0</v>
      </c>
      <c r="P1791">
        <f t="shared" si="391"/>
        <v>0</v>
      </c>
      <c r="Q1791">
        <f t="shared" si="385"/>
        <v>-0.796875</v>
      </c>
      <c r="R1791">
        <f>Random!A1789</f>
        <v>-0.39884414261041468</v>
      </c>
      <c r="T1791">
        <f t="shared" ca="1" si="386"/>
        <v>-1.2967215999278942E-2</v>
      </c>
      <c r="U1791">
        <f t="shared" ca="1" si="387"/>
        <v>0</v>
      </c>
      <c r="V1791">
        <f t="shared" ca="1" si="392"/>
        <v>0</v>
      </c>
    </row>
    <row r="1792" spans="6:22" x14ac:dyDescent="0.25">
      <c r="F1792">
        <f t="shared" si="381"/>
        <v>1789</v>
      </c>
      <c r="G1792">
        <f t="shared" si="382"/>
        <v>4.4725E-4</v>
      </c>
      <c r="H1792">
        <f t="shared" si="383"/>
        <v>0</v>
      </c>
      <c r="I1792">
        <f t="shared" si="393"/>
        <v>0</v>
      </c>
      <c r="J1792">
        <f t="shared" si="388"/>
        <v>0</v>
      </c>
      <c r="L1792">
        <f t="shared" si="394"/>
        <v>-2234.6748750059287</v>
      </c>
      <c r="M1792">
        <f t="shared" si="384"/>
        <v>-5.5866871875148217E-4</v>
      </c>
      <c r="N1792">
        <f t="shared" si="389"/>
        <v>0</v>
      </c>
      <c r="O1792">
        <f t="shared" si="390"/>
        <v>0</v>
      </c>
      <c r="P1792">
        <f t="shared" si="391"/>
        <v>0</v>
      </c>
      <c r="Q1792">
        <f t="shared" si="385"/>
        <v>7.03125E-2</v>
      </c>
      <c r="R1792">
        <f>Random!A1790</f>
        <v>3.6767702783568001E-2</v>
      </c>
      <c r="T1792">
        <f t="shared" ca="1" si="386"/>
        <v>-2.5007175107778844E-2</v>
      </c>
      <c r="U1792">
        <f t="shared" ca="1" si="387"/>
        <v>0</v>
      </c>
      <c r="V1792">
        <f t="shared" ca="1" si="392"/>
        <v>0</v>
      </c>
    </row>
    <row r="1793" spans="6:22" x14ac:dyDescent="0.25">
      <c r="F1793">
        <f t="shared" ref="F1793:F1856" si="395">F1792+1</f>
        <v>1790</v>
      </c>
      <c r="G1793">
        <f t="shared" si="382"/>
        <v>4.4749999999999998E-4</v>
      </c>
      <c r="H1793">
        <f t="shared" si="383"/>
        <v>0</v>
      </c>
      <c r="I1793">
        <f t="shared" si="393"/>
        <v>0</v>
      </c>
      <c r="J1793">
        <f t="shared" si="388"/>
        <v>0</v>
      </c>
      <c r="L1793">
        <f t="shared" si="394"/>
        <v>-2233.6748750059287</v>
      </c>
      <c r="M1793">
        <f t="shared" si="384"/>
        <v>-5.5841871875148214E-4</v>
      </c>
      <c r="N1793">
        <f t="shared" si="389"/>
        <v>0</v>
      </c>
      <c r="O1793">
        <f t="shared" si="390"/>
        <v>0</v>
      </c>
      <c r="P1793">
        <f t="shared" si="391"/>
        <v>0</v>
      </c>
      <c r="Q1793">
        <f t="shared" si="385"/>
        <v>7.8125E-2</v>
      </c>
      <c r="R1793">
        <f>Random!A1791</f>
        <v>3.7606690531872822E-2</v>
      </c>
      <c r="T1793">
        <f t="shared" ca="1" si="386"/>
        <v>-2.8829274938349282E-2</v>
      </c>
      <c r="U1793">
        <f t="shared" ca="1" si="387"/>
        <v>0</v>
      </c>
      <c r="V1793">
        <f t="shared" ca="1" si="392"/>
        <v>0</v>
      </c>
    </row>
    <row r="1794" spans="6:22" x14ac:dyDescent="0.25">
      <c r="F1794">
        <f t="shared" si="395"/>
        <v>1791</v>
      </c>
      <c r="G1794">
        <f t="shared" si="382"/>
        <v>4.4775000000000001E-4</v>
      </c>
      <c r="H1794">
        <f t="shared" si="383"/>
        <v>0</v>
      </c>
      <c r="I1794">
        <f t="shared" si="393"/>
        <v>0</v>
      </c>
      <c r="J1794">
        <f t="shared" si="388"/>
        <v>0</v>
      </c>
      <c r="L1794">
        <f t="shared" si="394"/>
        <v>-2232.6748750059287</v>
      </c>
      <c r="M1794">
        <f t="shared" si="384"/>
        <v>-5.5816871875148221E-4</v>
      </c>
      <c r="N1794">
        <f t="shared" si="389"/>
        <v>0</v>
      </c>
      <c r="O1794">
        <f t="shared" si="390"/>
        <v>0</v>
      </c>
      <c r="P1794">
        <f t="shared" si="391"/>
        <v>0</v>
      </c>
      <c r="Q1794">
        <f t="shared" si="385"/>
        <v>-0.5234375</v>
      </c>
      <c r="R1794">
        <f>Random!A1792</f>
        <v>-0.26311055393024252</v>
      </c>
      <c r="T1794">
        <f t="shared" ca="1" si="386"/>
        <v>-2.2884606774134845E-2</v>
      </c>
      <c r="U1794">
        <f t="shared" ca="1" si="387"/>
        <v>0</v>
      </c>
      <c r="V1794">
        <f t="shared" ca="1" si="392"/>
        <v>0</v>
      </c>
    </row>
    <row r="1795" spans="6:22" x14ac:dyDescent="0.25">
      <c r="F1795">
        <f t="shared" si="395"/>
        <v>1792</v>
      </c>
      <c r="G1795">
        <f t="shared" ref="G1795:G1858" si="396">F1795/$D$2</f>
        <v>4.4799999999999999E-4</v>
      </c>
      <c r="H1795">
        <f t="shared" ref="H1795:H1858" si="397">IF(AND(0&lt;=F1795, F1795&lt;=$D$10),2*PI()*($D$8+$D$5*G1795/(2*$D$6))*G1795,0)</f>
        <v>0</v>
      </c>
      <c r="I1795">
        <f t="shared" si="393"/>
        <v>0</v>
      </c>
      <c r="J1795">
        <f t="shared" si="388"/>
        <v>0</v>
      </c>
      <c r="L1795">
        <f t="shared" si="394"/>
        <v>-2231.6748750059287</v>
      </c>
      <c r="M1795">
        <f t="shared" ref="M1795:M1858" si="398">L1795/$D$2</f>
        <v>-5.5791871875148218E-4</v>
      </c>
      <c r="N1795">
        <f t="shared" si="389"/>
        <v>0</v>
      </c>
      <c r="O1795">
        <f t="shared" si="390"/>
        <v>0</v>
      </c>
      <c r="P1795">
        <f t="shared" si="391"/>
        <v>0</v>
      </c>
      <c r="Q1795">
        <f t="shared" ref="Q1795:Q1858" si="399">ROUND((O1795+$D$13*R1795)*$D$3,0)/($D$3)</f>
        <v>0.1640625</v>
      </c>
      <c r="R1795">
        <f>Random!A1793</f>
        <v>8.163989049793996E-2</v>
      </c>
      <c r="T1795">
        <f t="shared" ref="T1795:T1858" ca="1" si="400">IF(F1795&lt;$D$10,0,IFERROR(CORREL(OFFSET($J$3,0,0,$D$10,1),OFFSET($Q$3,F1795-$D$10,0,$D$10,1)),0))</f>
        <v>-8.6211115431392964E-3</v>
      </c>
      <c r="U1795">
        <f t="shared" ref="U1795:U1858" ca="1" si="401">IF(T1795&gt;$D$14,T1795,0)</f>
        <v>0</v>
      </c>
      <c r="V1795">
        <f t="shared" ca="1" si="392"/>
        <v>0</v>
      </c>
    </row>
    <row r="1796" spans="6:22" x14ac:dyDescent="0.25">
      <c r="F1796">
        <f t="shared" si="395"/>
        <v>1793</v>
      </c>
      <c r="G1796">
        <f t="shared" si="396"/>
        <v>4.4825000000000003E-4</v>
      </c>
      <c r="H1796">
        <f t="shared" si="397"/>
        <v>0</v>
      </c>
      <c r="I1796">
        <f t="shared" si="393"/>
        <v>0</v>
      </c>
      <c r="J1796">
        <f t="shared" ref="J1796:J1859" si="402">ROUND(I1796*$D$3,0)/$D$3</f>
        <v>0</v>
      </c>
      <c r="L1796">
        <f t="shared" si="394"/>
        <v>-2230.6748750059287</v>
      </c>
      <c r="M1796">
        <f t="shared" si="398"/>
        <v>-5.5766871875148215E-4</v>
      </c>
      <c r="N1796">
        <f t="shared" ref="N1796:N1859" si="403">IF(AND(0&lt;=M1796,M1796&lt;=$D$6),2*PI()*($D$8+$D$5*M1796/(2*$D$6))*M1796,0)</f>
        <v>0</v>
      </c>
      <c r="O1796">
        <f t="shared" ref="O1796:O1859" si="404">SIN(N1796)</f>
        <v>0</v>
      </c>
      <c r="P1796">
        <f t="shared" ref="P1796:P1859" si="405">ROUND(O1796*$D$3,0)/($D$3)</f>
        <v>0</v>
      </c>
      <c r="Q1796">
        <f t="shared" si="399"/>
        <v>-0.109375</v>
      </c>
      <c r="R1796">
        <f>Random!A1794</f>
        <v>-5.3348358770906712E-2</v>
      </c>
      <c r="T1796">
        <f t="shared" ca="1" si="400"/>
        <v>8.112746387887497E-3</v>
      </c>
      <c r="U1796">
        <f t="shared" ca="1" si="401"/>
        <v>0</v>
      </c>
      <c r="V1796">
        <f t="shared" ref="V1796:V1859" ca="1" si="406">U1796*G1796</f>
        <v>0</v>
      </c>
    </row>
    <row r="1797" spans="6:22" x14ac:dyDescent="0.25">
      <c r="F1797">
        <f t="shared" si="395"/>
        <v>1794</v>
      </c>
      <c r="G1797">
        <f t="shared" si="396"/>
        <v>4.4850000000000001E-4</v>
      </c>
      <c r="H1797">
        <f t="shared" si="397"/>
        <v>0</v>
      </c>
      <c r="I1797">
        <f t="shared" ref="I1797:I1860" si="407">SIN(H1797)</f>
        <v>0</v>
      </c>
      <c r="J1797">
        <f t="shared" si="402"/>
        <v>0</v>
      </c>
      <c r="L1797">
        <f t="shared" ref="L1797:L1860" si="408">L1796+1</f>
        <v>-2229.6748750059287</v>
      </c>
      <c r="M1797">
        <f t="shared" si="398"/>
        <v>-5.5741871875148222E-4</v>
      </c>
      <c r="N1797">
        <f t="shared" si="403"/>
        <v>0</v>
      </c>
      <c r="O1797">
        <f t="shared" si="404"/>
        <v>0</v>
      </c>
      <c r="P1797">
        <f t="shared" si="405"/>
        <v>0</v>
      </c>
      <c r="Q1797">
        <f t="shared" si="399"/>
        <v>-0.5078125</v>
      </c>
      <c r="R1797">
        <f>Random!A1795</f>
        <v>-0.25470171122478669</v>
      </c>
      <c r="T1797">
        <f t="shared" ca="1" si="400"/>
        <v>2.2179196884273427E-2</v>
      </c>
      <c r="U1797">
        <f t="shared" ca="1" si="401"/>
        <v>0</v>
      </c>
      <c r="V1797">
        <f t="shared" ca="1" si="406"/>
        <v>0</v>
      </c>
    </row>
    <row r="1798" spans="6:22" x14ac:dyDescent="0.25">
      <c r="F1798">
        <f t="shared" si="395"/>
        <v>1795</v>
      </c>
      <c r="G1798">
        <f t="shared" si="396"/>
        <v>4.4874999999999998E-4</v>
      </c>
      <c r="H1798">
        <f t="shared" si="397"/>
        <v>0</v>
      </c>
      <c r="I1798">
        <f t="shared" si="407"/>
        <v>0</v>
      </c>
      <c r="J1798">
        <f t="shared" si="402"/>
        <v>0</v>
      </c>
      <c r="L1798">
        <f t="shared" si="408"/>
        <v>-2228.6748750059287</v>
      </c>
      <c r="M1798">
        <f t="shared" si="398"/>
        <v>-5.5716871875148219E-4</v>
      </c>
      <c r="N1798">
        <f t="shared" si="403"/>
        <v>0</v>
      </c>
      <c r="O1798">
        <f t="shared" si="404"/>
        <v>0</v>
      </c>
      <c r="P1798">
        <f t="shared" si="405"/>
        <v>0</v>
      </c>
      <c r="Q1798">
        <f t="shared" si="399"/>
        <v>-0.875</v>
      </c>
      <c r="R1798">
        <f>Random!A1796</f>
        <v>-0.43703108597794849</v>
      </c>
      <c r="T1798">
        <f t="shared" ca="1" si="400"/>
        <v>2.8471860775402508E-2</v>
      </c>
      <c r="U1798">
        <f t="shared" ca="1" si="401"/>
        <v>0</v>
      </c>
      <c r="V1798">
        <f t="shared" ca="1" si="406"/>
        <v>0</v>
      </c>
    </row>
    <row r="1799" spans="6:22" x14ac:dyDescent="0.25">
      <c r="F1799">
        <f t="shared" si="395"/>
        <v>1796</v>
      </c>
      <c r="G1799">
        <f t="shared" si="396"/>
        <v>4.4900000000000002E-4</v>
      </c>
      <c r="H1799">
        <f t="shared" si="397"/>
        <v>0</v>
      </c>
      <c r="I1799">
        <f t="shared" si="407"/>
        <v>0</v>
      </c>
      <c r="J1799">
        <f t="shared" si="402"/>
        <v>0</v>
      </c>
      <c r="L1799">
        <f t="shared" si="408"/>
        <v>-2227.6748750059287</v>
      </c>
      <c r="M1799">
        <f t="shared" si="398"/>
        <v>-5.5691871875148216E-4</v>
      </c>
      <c r="N1799">
        <f t="shared" si="403"/>
        <v>0</v>
      </c>
      <c r="O1799">
        <f t="shared" si="404"/>
        <v>0</v>
      </c>
      <c r="P1799">
        <f t="shared" si="405"/>
        <v>0</v>
      </c>
      <c r="Q1799">
        <f t="shared" si="399"/>
        <v>0.875</v>
      </c>
      <c r="R1799">
        <f>Random!A1797</f>
        <v>0.43792911752471053</v>
      </c>
      <c r="T1799">
        <f t="shared" ca="1" si="400"/>
        <v>2.690260581734134E-2</v>
      </c>
      <c r="U1799">
        <f t="shared" ca="1" si="401"/>
        <v>0</v>
      </c>
      <c r="V1799">
        <f t="shared" ca="1" si="406"/>
        <v>0</v>
      </c>
    </row>
    <row r="1800" spans="6:22" x14ac:dyDescent="0.25">
      <c r="F1800">
        <f t="shared" si="395"/>
        <v>1797</v>
      </c>
      <c r="G1800">
        <f t="shared" si="396"/>
        <v>4.4925E-4</v>
      </c>
      <c r="H1800">
        <f t="shared" si="397"/>
        <v>0</v>
      </c>
      <c r="I1800">
        <f t="shared" si="407"/>
        <v>0</v>
      </c>
      <c r="J1800">
        <f t="shared" si="402"/>
        <v>0</v>
      </c>
      <c r="L1800">
        <f t="shared" si="408"/>
        <v>-2226.6748750059287</v>
      </c>
      <c r="M1800">
        <f t="shared" si="398"/>
        <v>-5.5666871875148212E-4</v>
      </c>
      <c r="N1800">
        <f t="shared" si="403"/>
        <v>0</v>
      </c>
      <c r="O1800">
        <f t="shared" si="404"/>
        <v>0</v>
      </c>
      <c r="P1800">
        <f t="shared" si="405"/>
        <v>0</v>
      </c>
      <c r="Q1800">
        <f t="shared" si="399"/>
        <v>-0.1640625</v>
      </c>
      <c r="R1800">
        <f>Random!A1798</f>
        <v>-8.3333610469471742E-2</v>
      </c>
      <c r="T1800">
        <f t="shared" ca="1" si="400"/>
        <v>1.4164098800776006E-2</v>
      </c>
      <c r="U1800">
        <f t="shared" ca="1" si="401"/>
        <v>0</v>
      </c>
      <c r="V1800">
        <f t="shared" ca="1" si="406"/>
        <v>0</v>
      </c>
    </row>
    <row r="1801" spans="6:22" x14ac:dyDescent="0.25">
      <c r="F1801">
        <f t="shared" si="395"/>
        <v>1798</v>
      </c>
      <c r="G1801">
        <f t="shared" si="396"/>
        <v>4.4949999999999998E-4</v>
      </c>
      <c r="H1801">
        <f t="shared" si="397"/>
        <v>0</v>
      </c>
      <c r="I1801">
        <f t="shared" si="407"/>
        <v>0</v>
      </c>
      <c r="J1801">
        <f t="shared" si="402"/>
        <v>0</v>
      </c>
      <c r="L1801">
        <f t="shared" si="408"/>
        <v>-2225.6748750059287</v>
      </c>
      <c r="M1801">
        <f t="shared" si="398"/>
        <v>-5.564187187514822E-4</v>
      </c>
      <c r="N1801">
        <f t="shared" si="403"/>
        <v>0</v>
      </c>
      <c r="O1801">
        <f t="shared" si="404"/>
        <v>0</v>
      </c>
      <c r="P1801">
        <f t="shared" si="405"/>
        <v>0</v>
      </c>
      <c r="Q1801">
        <f t="shared" si="399"/>
        <v>-0.3984375</v>
      </c>
      <c r="R1801">
        <f>Random!A1799</f>
        <v>-0.1978746043610462</v>
      </c>
      <c r="T1801">
        <f t="shared" ca="1" si="400"/>
        <v>-2.7029073715291113E-3</v>
      </c>
      <c r="U1801">
        <f t="shared" ca="1" si="401"/>
        <v>0</v>
      </c>
      <c r="V1801">
        <f t="shared" ca="1" si="406"/>
        <v>0</v>
      </c>
    </row>
    <row r="1802" spans="6:22" x14ac:dyDescent="0.25">
      <c r="F1802">
        <f t="shared" si="395"/>
        <v>1799</v>
      </c>
      <c r="G1802">
        <f t="shared" si="396"/>
        <v>4.4975000000000001E-4</v>
      </c>
      <c r="H1802">
        <f t="shared" si="397"/>
        <v>0</v>
      </c>
      <c r="I1802">
        <f t="shared" si="407"/>
        <v>0</v>
      </c>
      <c r="J1802">
        <f t="shared" si="402"/>
        <v>0</v>
      </c>
      <c r="L1802">
        <f t="shared" si="408"/>
        <v>-2224.6748750059287</v>
      </c>
      <c r="M1802">
        <f t="shared" si="398"/>
        <v>-5.5616871875148216E-4</v>
      </c>
      <c r="N1802">
        <f t="shared" si="403"/>
        <v>0</v>
      </c>
      <c r="O1802">
        <f t="shared" si="404"/>
        <v>0</v>
      </c>
      <c r="P1802">
        <f t="shared" si="405"/>
        <v>0</v>
      </c>
      <c r="Q1802">
        <f t="shared" si="399"/>
        <v>-7.8125E-3</v>
      </c>
      <c r="R1802">
        <f>Random!A1800</f>
        <v>-4.4418204196905453E-3</v>
      </c>
      <c r="T1802">
        <f t="shared" ca="1" si="400"/>
        <v>-1.6886443530828042E-2</v>
      </c>
      <c r="U1802">
        <f t="shared" ca="1" si="401"/>
        <v>0</v>
      </c>
      <c r="V1802">
        <f t="shared" ca="1" si="406"/>
        <v>0</v>
      </c>
    </row>
    <row r="1803" spans="6:22" x14ac:dyDescent="0.25">
      <c r="F1803">
        <f t="shared" si="395"/>
        <v>1800</v>
      </c>
      <c r="G1803">
        <f t="shared" si="396"/>
        <v>4.4999999999999999E-4</v>
      </c>
      <c r="H1803">
        <f t="shared" si="397"/>
        <v>0</v>
      </c>
      <c r="I1803">
        <f t="shared" si="407"/>
        <v>0</v>
      </c>
      <c r="J1803">
        <f t="shared" si="402"/>
        <v>0</v>
      </c>
      <c r="L1803">
        <f t="shared" si="408"/>
        <v>-2223.6748750059287</v>
      </c>
      <c r="M1803">
        <f t="shared" si="398"/>
        <v>-5.5591871875148213E-4</v>
      </c>
      <c r="N1803">
        <f t="shared" si="403"/>
        <v>0</v>
      </c>
      <c r="O1803">
        <f t="shared" si="404"/>
        <v>0</v>
      </c>
      <c r="P1803">
        <f t="shared" si="405"/>
        <v>0</v>
      </c>
      <c r="Q1803">
        <f t="shared" si="399"/>
        <v>0.2734375</v>
      </c>
      <c r="R1803">
        <f>Random!A1801</f>
        <v>0.13790525990658853</v>
      </c>
      <c r="T1803">
        <f t="shared" ca="1" si="400"/>
        <v>-2.5535567953251018E-2</v>
      </c>
      <c r="U1803">
        <f t="shared" ca="1" si="401"/>
        <v>0</v>
      </c>
      <c r="V1803">
        <f t="shared" ca="1" si="406"/>
        <v>0</v>
      </c>
    </row>
    <row r="1804" spans="6:22" x14ac:dyDescent="0.25">
      <c r="F1804">
        <f t="shared" si="395"/>
        <v>1801</v>
      </c>
      <c r="G1804">
        <f t="shared" si="396"/>
        <v>4.5025000000000002E-4</v>
      </c>
      <c r="H1804">
        <f t="shared" si="397"/>
        <v>0</v>
      </c>
      <c r="I1804">
        <f t="shared" si="407"/>
        <v>0</v>
      </c>
      <c r="J1804">
        <f t="shared" si="402"/>
        <v>0</v>
      </c>
      <c r="L1804">
        <f t="shared" si="408"/>
        <v>-2222.6748750059287</v>
      </c>
      <c r="M1804">
        <f t="shared" si="398"/>
        <v>-5.5566871875148221E-4</v>
      </c>
      <c r="N1804">
        <f t="shared" si="403"/>
        <v>0</v>
      </c>
      <c r="O1804">
        <f t="shared" si="404"/>
        <v>0</v>
      </c>
      <c r="P1804">
        <f t="shared" si="405"/>
        <v>0</v>
      </c>
      <c r="Q1804">
        <f t="shared" si="399"/>
        <v>0.859375</v>
      </c>
      <c r="R1804">
        <f>Random!A1802</f>
        <v>0.43111054484849853</v>
      </c>
      <c r="T1804">
        <f t="shared" ca="1" si="400"/>
        <v>-2.4843196246296863E-2</v>
      </c>
      <c r="U1804">
        <f t="shared" ca="1" si="401"/>
        <v>0</v>
      </c>
      <c r="V1804">
        <f t="shared" ca="1" si="406"/>
        <v>0</v>
      </c>
    </row>
    <row r="1805" spans="6:22" x14ac:dyDescent="0.25">
      <c r="F1805">
        <f t="shared" si="395"/>
        <v>1802</v>
      </c>
      <c r="G1805">
        <f t="shared" si="396"/>
        <v>4.505E-4</v>
      </c>
      <c r="H1805">
        <f t="shared" si="397"/>
        <v>0</v>
      </c>
      <c r="I1805">
        <f t="shared" si="407"/>
        <v>0</v>
      </c>
      <c r="J1805">
        <f t="shared" si="402"/>
        <v>0</v>
      </c>
      <c r="L1805">
        <f t="shared" si="408"/>
        <v>-2221.6748750059287</v>
      </c>
      <c r="M1805">
        <f t="shared" si="398"/>
        <v>-5.5541871875148217E-4</v>
      </c>
      <c r="N1805">
        <f t="shared" si="403"/>
        <v>0</v>
      </c>
      <c r="O1805">
        <f t="shared" si="404"/>
        <v>0</v>
      </c>
      <c r="P1805">
        <f t="shared" si="405"/>
        <v>0</v>
      </c>
      <c r="Q1805">
        <f t="shared" si="399"/>
        <v>-0.4921875</v>
      </c>
      <c r="R1805">
        <f>Random!A1803</f>
        <v>-0.24762510410630734</v>
      </c>
      <c r="T1805">
        <f t="shared" ca="1" si="400"/>
        <v>-1.6184803488150164E-2</v>
      </c>
      <c r="U1805">
        <f t="shared" ca="1" si="401"/>
        <v>0</v>
      </c>
      <c r="V1805">
        <f t="shared" ca="1" si="406"/>
        <v>0</v>
      </c>
    </row>
    <row r="1806" spans="6:22" x14ac:dyDescent="0.25">
      <c r="F1806">
        <f t="shared" si="395"/>
        <v>1803</v>
      </c>
      <c r="G1806">
        <f t="shared" si="396"/>
        <v>4.5074999999999998E-4</v>
      </c>
      <c r="H1806">
        <f t="shared" si="397"/>
        <v>0</v>
      </c>
      <c r="I1806">
        <f t="shared" si="407"/>
        <v>0</v>
      </c>
      <c r="J1806">
        <f t="shared" si="402"/>
        <v>0</v>
      </c>
      <c r="L1806">
        <f t="shared" si="408"/>
        <v>-2220.6748750059287</v>
      </c>
      <c r="M1806">
        <f t="shared" si="398"/>
        <v>-5.5516871875148214E-4</v>
      </c>
      <c r="N1806">
        <f t="shared" si="403"/>
        <v>0</v>
      </c>
      <c r="O1806">
        <f t="shared" si="404"/>
        <v>0</v>
      </c>
      <c r="P1806">
        <f t="shared" si="405"/>
        <v>0</v>
      </c>
      <c r="Q1806">
        <f t="shared" si="399"/>
        <v>-9.375E-2</v>
      </c>
      <c r="R1806">
        <f>Random!A1804</f>
        <v>-4.8554259728398774E-2</v>
      </c>
      <c r="T1806">
        <f t="shared" ca="1" si="400"/>
        <v>-1.224058287253011E-3</v>
      </c>
      <c r="U1806">
        <f t="shared" ca="1" si="401"/>
        <v>0</v>
      </c>
      <c r="V1806">
        <f t="shared" ca="1" si="406"/>
        <v>0</v>
      </c>
    </row>
    <row r="1807" spans="6:22" x14ac:dyDescent="0.25">
      <c r="F1807">
        <f t="shared" si="395"/>
        <v>1804</v>
      </c>
      <c r="G1807">
        <f t="shared" si="396"/>
        <v>4.5100000000000001E-4</v>
      </c>
      <c r="H1807">
        <f t="shared" si="397"/>
        <v>0</v>
      </c>
      <c r="I1807">
        <f t="shared" si="407"/>
        <v>0</v>
      </c>
      <c r="J1807">
        <f t="shared" si="402"/>
        <v>0</v>
      </c>
      <c r="L1807">
        <f t="shared" si="408"/>
        <v>-2219.6748750059287</v>
      </c>
      <c r="M1807">
        <f t="shared" si="398"/>
        <v>-5.5491871875148222E-4</v>
      </c>
      <c r="N1807">
        <f t="shared" si="403"/>
        <v>0</v>
      </c>
      <c r="O1807">
        <f t="shared" si="404"/>
        <v>0</v>
      </c>
      <c r="P1807">
        <f t="shared" si="405"/>
        <v>0</v>
      </c>
      <c r="Q1807">
        <f t="shared" si="399"/>
        <v>-0.640625</v>
      </c>
      <c r="R1807">
        <f>Random!A1805</f>
        <v>-0.32186619254174764</v>
      </c>
      <c r="T1807">
        <f t="shared" ca="1" si="400"/>
        <v>1.2732592586068122E-2</v>
      </c>
      <c r="U1807">
        <f t="shared" ca="1" si="401"/>
        <v>0</v>
      </c>
      <c r="V1807">
        <f t="shared" ca="1" si="406"/>
        <v>0</v>
      </c>
    </row>
    <row r="1808" spans="6:22" x14ac:dyDescent="0.25">
      <c r="F1808">
        <f t="shared" si="395"/>
        <v>1805</v>
      </c>
      <c r="G1808">
        <f t="shared" si="396"/>
        <v>4.5124999999999999E-4</v>
      </c>
      <c r="H1808">
        <f t="shared" si="397"/>
        <v>0</v>
      </c>
      <c r="I1808">
        <f t="shared" si="407"/>
        <v>0</v>
      </c>
      <c r="J1808">
        <f t="shared" si="402"/>
        <v>0</v>
      </c>
      <c r="L1808">
        <f t="shared" si="408"/>
        <v>-2218.6748750059287</v>
      </c>
      <c r="M1808">
        <f t="shared" si="398"/>
        <v>-5.5466871875148218E-4</v>
      </c>
      <c r="N1808">
        <f t="shared" si="403"/>
        <v>0</v>
      </c>
      <c r="O1808">
        <f t="shared" si="404"/>
        <v>0</v>
      </c>
      <c r="P1808">
        <f t="shared" si="405"/>
        <v>0</v>
      </c>
      <c r="Q1808">
        <f t="shared" si="399"/>
        <v>0.8125</v>
      </c>
      <c r="R1808">
        <f>Random!A1806</f>
        <v>0.40802248014810383</v>
      </c>
      <c r="T1808">
        <f t="shared" ca="1" si="400"/>
        <v>2.3218779240417566E-2</v>
      </c>
      <c r="U1808">
        <f t="shared" ca="1" si="401"/>
        <v>0</v>
      </c>
      <c r="V1808">
        <f t="shared" ca="1" si="406"/>
        <v>0</v>
      </c>
    </row>
    <row r="1809" spans="6:22" x14ac:dyDescent="0.25">
      <c r="F1809">
        <f t="shared" si="395"/>
        <v>1806</v>
      </c>
      <c r="G1809">
        <f t="shared" si="396"/>
        <v>4.5150000000000002E-4</v>
      </c>
      <c r="H1809">
        <f t="shared" si="397"/>
        <v>0</v>
      </c>
      <c r="I1809">
        <f t="shared" si="407"/>
        <v>0</v>
      </c>
      <c r="J1809">
        <f t="shared" si="402"/>
        <v>0</v>
      </c>
      <c r="L1809">
        <f t="shared" si="408"/>
        <v>-2217.6748750059287</v>
      </c>
      <c r="M1809">
        <f t="shared" si="398"/>
        <v>-5.5441871875148215E-4</v>
      </c>
      <c r="N1809">
        <f t="shared" si="403"/>
        <v>0</v>
      </c>
      <c r="O1809">
        <f t="shared" si="404"/>
        <v>0</v>
      </c>
      <c r="P1809">
        <f t="shared" si="405"/>
        <v>0</v>
      </c>
      <c r="Q1809">
        <f t="shared" si="399"/>
        <v>-0.78125</v>
      </c>
      <c r="R1809">
        <f>Random!A1807</f>
        <v>-0.39234955041495867</v>
      </c>
      <c r="T1809">
        <f t="shared" ca="1" si="400"/>
        <v>2.4392868428190988E-2</v>
      </c>
      <c r="U1809">
        <f t="shared" ca="1" si="401"/>
        <v>0</v>
      </c>
      <c r="V1809">
        <f t="shared" ca="1" si="406"/>
        <v>0</v>
      </c>
    </row>
    <row r="1810" spans="6:22" x14ac:dyDescent="0.25">
      <c r="F1810">
        <f t="shared" si="395"/>
        <v>1807</v>
      </c>
      <c r="G1810">
        <f t="shared" si="396"/>
        <v>4.5175E-4</v>
      </c>
      <c r="H1810">
        <f t="shared" si="397"/>
        <v>0</v>
      </c>
      <c r="I1810">
        <f t="shared" si="407"/>
        <v>0</v>
      </c>
      <c r="J1810">
        <f t="shared" si="402"/>
        <v>0</v>
      </c>
      <c r="L1810">
        <f t="shared" si="408"/>
        <v>-2216.6748750059287</v>
      </c>
      <c r="M1810">
        <f t="shared" si="398"/>
        <v>-5.5416871875148222E-4</v>
      </c>
      <c r="N1810">
        <f t="shared" si="403"/>
        <v>0</v>
      </c>
      <c r="O1810">
        <f t="shared" si="404"/>
        <v>0</v>
      </c>
      <c r="P1810">
        <f t="shared" si="405"/>
        <v>0</v>
      </c>
      <c r="Q1810">
        <f t="shared" si="399"/>
        <v>0.6171875</v>
      </c>
      <c r="R1810">
        <f>Random!A1808</f>
        <v>0.31038341920365264</v>
      </c>
      <c r="T1810">
        <f t="shared" ca="1" si="400"/>
        <v>1.8233495784185719E-2</v>
      </c>
      <c r="U1810">
        <f t="shared" ca="1" si="401"/>
        <v>0</v>
      </c>
      <c r="V1810">
        <f t="shared" ca="1" si="406"/>
        <v>0</v>
      </c>
    </row>
    <row r="1811" spans="6:22" x14ac:dyDescent="0.25">
      <c r="F1811">
        <f t="shared" si="395"/>
        <v>1808</v>
      </c>
      <c r="G1811">
        <f t="shared" si="396"/>
        <v>4.5199999999999998E-4</v>
      </c>
      <c r="H1811">
        <f t="shared" si="397"/>
        <v>0</v>
      </c>
      <c r="I1811">
        <f t="shared" si="407"/>
        <v>0</v>
      </c>
      <c r="J1811">
        <f t="shared" si="402"/>
        <v>0</v>
      </c>
      <c r="L1811">
        <f t="shared" si="408"/>
        <v>-2215.6748750059287</v>
      </c>
      <c r="M1811">
        <f t="shared" si="398"/>
        <v>-5.5391871875148219E-4</v>
      </c>
      <c r="N1811">
        <f t="shared" si="403"/>
        <v>0</v>
      </c>
      <c r="O1811">
        <f t="shared" si="404"/>
        <v>0</v>
      </c>
      <c r="P1811">
        <f t="shared" si="405"/>
        <v>0</v>
      </c>
      <c r="Q1811">
        <f t="shared" si="399"/>
        <v>-0.984375</v>
      </c>
      <c r="R1811">
        <f>Random!A1809</f>
        <v>-0.49147382388913463</v>
      </c>
      <c r="T1811">
        <f t="shared" ca="1" si="400"/>
        <v>5.1444490226821918E-3</v>
      </c>
      <c r="U1811">
        <f t="shared" ca="1" si="401"/>
        <v>0</v>
      </c>
      <c r="V1811">
        <f t="shared" ca="1" si="406"/>
        <v>0</v>
      </c>
    </row>
    <row r="1812" spans="6:22" x14ac:dyDescent="0.25">
      <c r="F1812">
        <f t="shared" si="395"/>
        <v>1809</v>
      </c>
      <c r="G1812">
        <f t="shared" si="396"/>
        <v>4.5225000000000002E-4</v>
      </c>
      <c r="H1812">
        <f t="shared" si="397"/>
        <v>0</v>
      </c>
      <c r="I1812">
        <f t="shared" si="407"/>
        <v>0</v>
      </c>
      <c r="J1812">
        <f t="shared" si="402"/>
        <v>0</v>
      </c>
      <c r="L1812">
        <f t="shared" si="408"/>
        <v>-2214.6748750059287</v>
      </c>
      <c r="M1812">
        <f t="shared" si="398"/>
        <v>-5.5366871875148216E-4</v>
      </c>
      <c r="N1812">
        <f t="shared" si="403"/>
        <v>0</v>
      </c>
      <c r="O1812">
        <f t="shared" si="404"/>
        <v>0</v>
      </c>
      <c r="P1812">
        <f t="shared" si="405"/>
        <v>0</v>
      </c>
      <c r="Q1812">
        <f t="shared" si="399"/>
        <v>0.984375</v>
      </c>
      <c r="R1812">
        <f>Random!A1810</f>
        <v>0.49375327103134703</v>
      </c>
      <c r="T1812">
        <f t="shared" ca="1" si="400"/>
        <v>-8.901363304036158E-3</v>
      </c>
      <c r="U1812">
        <f t="shared" ca="1" si="401"/>
        <v>0</v>
      </c>
      <c r="V1812">
        <f t="shared" ca="1" si="406"/>
        <v>0</v>
      </c>
    </row>
    <row r="1813" spans="6:22" x14ac:dyDescent="0.25">
      <c r="F1813">
        <f t="shared" si="395"/>
        <v>1810</v>
      </c>
      <c r="G1813">
        <f t="shared" si="396"/>
        <v>4.5249999999999999E-4</v>
      </c>
      <c r="H1813">
        <f t="shared" si="397"/>
        <v>0</v>
      </c>
      <c r="I1813">
        <f t="shared" si="407"/>
        <v>0</v>
      </c>
      <c r="J1813">
        <f t="shared" si="402"/>
        <v>0</v>
      </c>
      <c r="L1813">
        <f t="shared" si="408"/>
        <v>-2213.6748750059287</v>
      </c>
      <c r="M1813">
        <f t="shared" si="398"/>
        <v>-5.5341871875148213E-4</v>
      </c>
      <c r="N1813">
        <f t="shared" si="403"/>
        <v>0</v>
      </c>
      <c r="O1813">
        <f t="shared" si="404"/>
        <v>0</v>
      </c>
      <c r="P1813">
        <f t="shared" si="405"/>
        <v>0</v>
      </c>
      <c r="Q1813">
        <f t="shared" si="399"/>
        <v>0.921875</v>
      </c>
      <c r="R1813">
        <f>Random!A1811</f>
        <v>0.45976627233133627</v>
      </c>
      <c r="T1813">
        <f t="shared" ca="1" si="400"/>
        <v>-2.0737640493698119E-2</v>
      </c>
      <c r="U1813">
        <f t="shared" ca="1" si="401"/>
        <v>0</v>
      </c>
      <c r="V1813">
        <f t="shared" ca="1" si="406"/>
        <v>0</v>
      </c>
    </row>
    <row r="1814" spans="6:22" x14ac:dyDescent="0.25">
      <c r="F1814">
        <f t="shared" si="395"/>
        <v>1811</v>
      </c>
      <c r="G1814">
        <f t="shared" si="396"/>
        <v>4.5274999999999997E-4</v>
      </c>
      <c r="H1814">
        <f t="shared" si="397"/>
        <v>0</v>
      </c>
      <c r="I1814">
        <f t="shared" si="407"/>
        <v>0</v>
      </c>
      <c r="J1814">
        <f t="shared" si="402"/>
        <v>0</v>
      </c>
      <c r="L1814">
        <f t="shared" si="408"/>
        <v>-2212.6748750059287</v>
      </c>
      <c r="M1814">
        <f t="shared" si="398"/>
        <v>-5.531687187514822E-4</v>
      </c>
      <c r="N1814">
        <f t="shared" si="403"/>
        <v>0</v>
      </c>
      <c r="O1814">
        <f t="shared" si="404"/>
        <v>0</v>
      </c>
      <c r="P1814">
        <f t="shared" si="405"/>
        <v>0</v>
      </c>
      <c r="Q1814">
        <f t="shared" si="399"/>
        <v>0.109375</v>
      </c>
      <c r="R1814">
        <f>Random!A1812</f>
        <v>5.5599529901856459E-2</v>
      </c>
      <c r="T1814">
        <f t="shared" ca="1" si="400"/>
        <v>-2.5046669936830721E-2</v>
      </c>
      <c r="U1814">
        <f t="shared" ca="1" si="401"/>
        <v>0</v>
      </c>
      <c r="V1814">
        <f t="shared" ca="1" si="406"/>
        <v>0</v>
      </c>
    </row>
    <row r="1815" spans="6:22" x14ac:dyDescent="0.25">
      <c r="F1815">
        <f t="shared" si="395"/>
        <v>1812</v>
      </c>
      <c r="G1815">
        <f t="shared" si="396"/>
        <v>4.5300000000000001E-4</v>
      </c>
      <c r="H1815">
        <f t="shared" si="397"/>
        <v>0</v>
      </c>
      <c r="I1815">
        <f t="shared" si="407"/>
        <v>0</v>
      </c>
      <c r="J1815">
        <f t="shared" si="402"/>
        <v>0</v>
      </c>
      <c r="L1815">
        <f t="shared" si="408"/>
        <v>-2211.6748750059287</v>
      </c>
      <c r="M1815">
        <f t="shared" si="398"/>
        <v>-5.5291871875148217E-4</v>
      </c>
      <c r="N1815">
        <f t="shared" si="403"/>
        <v>0</v>
      </c>
      <c r="O1815">
        <f t="shared" si="404"/>
        <v>0</v>
      </c>
      <c r="P1815">
        <f t="shared" si="405"/>
        <v>0</v>
      </c>
      <c r="Q1815">
        <f t="shared" si="399"/>
        <v>-0.6015625</v>
      </c>
      <c r="R1815">
        <f>Random!A1813</f>
        <v>-0.30070723804473232</v>
      </c>
      <c r="T1815">
        <f t="shared" ca="1" si="400"/>
        <v>-1.9882071320707705E-2</v>
      </c>
      <c r="U1815">
        <f t="shared" ca="1" si="401"/>
        <v>0</v>
      </c>
      <c r="V1815">
        <f t="shared" ca="1" si="406"/>
        <v>0</v>
      </c>
    </row>
    <row r="1816" spans="6:22" x14ac:dyDescent="0.25">
      <c r="F1816">
        <f t="shared" si="395"/>
        <v>1813</v>
      </c>
      <c r="G1816">
        <f t="shared" si="396"/>
        <v>4.5324999999999999E-4</v>
      </c>
      <c r="H1816">
        <f t="shared" si="397"/>
        <v>0</v>
      </c>
      <c r="I1816">
        <f t="shared" si="407"/>
        <v>0</v>
      </c>
      <c r="J1816">
        <f t="shared" si="402"/>
        <v>0</v>
      </c>
      <c r="L1816">
        <f t="shared" si="408"/>
        <v>-2210.6748750059287</v>
      </c>
      <c r="M1816">
        <f t="shared" si="398"/>
        <v>-5.5266871875148213E-4</v>
      </c>
      <c r="N1816">
        <f t="shared" si="403"/>
        <v>0</v>
      </c>
      <c r="O1816">
        <f t="shared" si="404"/>
        <v>0</v>
      </c>
      <c r="P1816">
        <f t="shared" si="405"/>
        <v>0</v>
      </c>
      <c r="Q1816">
        <f t="shared" si="399"/>
        <v>-0.6328125</v>
      </c>
      <c r="R1816">
        <f>Random!A1814</f>
        <v>-0.31495744402114922</v>
      </c>
      <c r="T1816">
        <f t="shared" ca="1" si="400"/>
        <v>-7.9529591395423403E-3</v>
      </c>
      <c r="U1816">
        <f t="shared" ca="1" si="401"/>
        <v>0</v>
      </c>
      <c r="V1816">
        <f t="shared" ca="1" si="406"/>
        <v>0</v>
      </c>
    </row>
    <row r="1817" spans="6:22" x14ac:dyDescent="0.25">
      <c r="F1817">
        <f t="shared" si="395"/>
        <v>1814</v>
      </c>
      <c r="G1817">
        <f t="shared" si="396"/>
        <v>4.5350000000000002E-4</v>
      </c>
      <c r="H1817">
        <f t="shared" si="397"/>
        <v>0</v>
      </c>
      <c r="I1817">
        <f t="shared" si="407"/>
        <v>0</v>
      </c>
      <c r="J1817">
        <f t="shared" si="402"/>
        <v>0</v>
      </c>
      <c r="L1817">
        <f t="shared" si="408"/>
        <v>-2209.6748750059287</v>
      </c>
      <c r="M1817">
        <f t="shared" si="398"/>
        <v>-5.5241871875148221E-4</v>
      </c>
      <c r="N1817">
        <f t="shared" si="403"/>
        <v>0</v>
      </c>
      <c r="O1817">
        <f t="shared" si="404"/>
        <v>0</v>
      </c>
      <c r="P1817">
        <f t="shared" si="405"/>
        <v>0</v>
      </c>
      <c r="Q1817">
        <f t="shared" si="399"/>
        <v>0.578125</v>
      </c>
      <c r="R1817">
        <f>Random!A1815</f>
        <v>0.28761517568202166</v>
      </c>
      <c r="T1817">
        <f t="shared" ca="1" si="400"/>
        <v>6.3644249635121915E-3</v>
      </c>
      <c r="U1817">
        <f t="shared" ca="1" si="401"/>
        <v>0</v>
      </c>
      <c r="V1817">
        <f t="shared" ca="1" si="406"/>
        <v>0</v>
      </c>
    </row>
    <row r="1818" spans="6:22" x14ac:dyDescent="0.25">
      <c r="F1818">
        <f t="shared" si="395"/>
        <v>1815</v>
      </c>
      <c r="G1818">
        <f t="shared" si="396"/>
        <v>4.5375E-4</v>
      </c>
      <c r="H1818">
        <f t="shared" si="397"/>
        <v>0</v>
      </c>
      <c r="I1818">
        <f t="shared" si="407"/>
        <v>0</v>
      </c>
      <c r="J1818">
        <f t="shared" si="402"/>
        <v>0</v>
      </c>
      <c r="L1818">
        <f t="shared" si="408"/>
        <v>-2208.6748750059287</v>
      </c>
      <c r="M1818">
        <f t="shared" si="398"/>
        <v>-5.5216871875148218E-4</v>
      </c>
      <c r="N1818">
        <f t="shared" si="403"/>
        <v>0</v>
      </c>
      <c r="O1818">
        <f t="shared" si="404"/>
        <v>0</v>
      </c>
      <c r="P1818">
        <f t="shared" si="405"/>
        <v>0</v>
      </c>
      <c r="Q1818">
        <f t="shared" si="399"/>
        <v>-0.8671875</v>
      </c>
      <c r="R1818">
        <f>Random!A1816</f>
        <v>-0.43338403089597721</v>
      </c>
      <c r="T1818">
        <f t="shared" ca="1" si="400"/>
        <v>1.6578827801463712E-2</v>
      </c>
      <c r="U1818">
        <f t="shared" ca="1" si="401"/>
        <v>0</v>
      </c>
      <c r="V1818">
        <f t="shared" ca="1" si="406"/>
        <v>0</v>
      </c>
    </row>
    <row r="1819" spans="6:22" x14ac:dyDescent="0.25">
      <c r="F1819">
        <f t="shared" si="395"/>
        <v>1816</v>
      </c>
      <c r="G1819">
        <f t="shared" si="396"/>
        <v>4.5399999999999998E-4</v>
      </c>
      <c r="H1819">
        <f t="shared" si="397"/>
        <v>0</v>
      </c>
      <c r="I1819">
        <f t="shared" si="407"/>
        <v>0</v>
      </c>
      <c r="J1819">
        <f t="shared" si="402"/>
        <v>0</v>
      </c>
      <c r="L1819">
        <f t="shared" si="408"/>
        <v>-2207.6748750059287</v>
      </c>
      <c r="M1819">
        <f t="shared" si="398"/>
        <v>-5.5191871875148214E-4</v>
      </c>
      <c r="N1819">
        <f t="shared" si="403"/>
        <v>0</v>
      </c>
      <c r="O1819">
        <f t="shared" si="404"/>
        <v>0</v>
      </c>
      <c r="P1819">
        <f t="shared" si="405"/>
        <v>0</v>
      </c>
      <c r="Q1819">
        <f t="shared" si="399"/>
        <v>0.84375</v>
      </c>
      <c r="R1819">
        <f>Random!A1817</f>
        <v>0.42108475556626457</v>
      </c>
      <c r="T1819">
        <f t="shared" ca="1" si="400"/>
        <v>2.2338994755416484E-2</v>
      </c>
      <c r="U1819">
        <f t="shared" ca="1" si="401"/>
        <v>0</v>
      </c>
      <c r="V1819">
        <f t="shared" ca="1" si="406"/>
        <v>0</v>
      </c>
    </row>
    <row r="1820" spans="6:22" x14ac:dyDescent="0.25">
      <c r="F1820">
        <f t="shared" si="395"/>
        <v>1817</v>
      </c>
      <c r="G1820">
        <f t="shared" si="396"/>
        <v>4.5425000000000001E-4</v>
      </c>
      <c r="H1820">
        <f t="shared" si="397"/>
        <v>0</v>
      </c>
      <c r="I1820">
        <f t="shared" si="407"/>
        <v>0</v>
      </c>
      <c r="J1820">
        <f t="shared" si="402"/>
        <v>0</v>
      </c>
      <c r="L1820">
        <f t="shared" si="408"/>
        <v>-2206.6748750059287</v>
      </c>
      <c r="M1820">
        <f t="shared" si="398"/>
        <v>-5.5166871875148222E-4</v>
      </c>
      <c r="N1820">
        <f t="shared" si="403"/>
        <v>0</v>
      </c>
      <c r="O1820">
        <f t="shared" si="404"/>
        <v>0</v>
      </c>
      <c r="P1820">
        <f t="shared" si="405"/>
        <v>0</v>
      </c>
      <c r="Q1820">
        <f t="shared" si="399"/>
        <v>0.96875</v>
      </c>
      <c r="R1820">
        <f>Random!A1818</f>
        <v>0.48297699387965376</v>
      </c>
      <c r="T1820">
        <f t="shared" ca="1" si="400"/>
        <v>2.003175214924028E-2</v>
      </c>
      <c r="U1820">
        <f t="shared" ca="1" si="401"/>
        <v>0</v>
      </c>
      <c r="V1820">
        <f t="shared" ca="1" si="406"/>
        <v>0</v>
      </c>
    </row>
    <row r="1821" spans="6:22" x14ac:dyDescent="0.25">
      <c r="F1821">
        <f t="shared" si="395"/>
        <v>1818</v>
      </c>
      <c r="G1821">
        <f t="shared" si="396"/>
        <v>4.5449999999999999E-4</v>
      </c>
      <c r="H1821">
        <f t="shared" si="397"/>
        <v>0</v>
      </c>
      <c r="I1821">
        <f t="shared" si="407"/>
        <v>0</v>
      </c>
      <c r="J1821">
        <f t="shared" si="402"/>
        <v>0</v>
      </c>
      <c r="L1821">
        <f t="shared" si="408"/>
        <v>-2205.6748750059287</v>
      </c>
      <c r="M1821">
        <f t="shared" si="398"/>
        <v>-5.5141871875148219E-4</v>
      </c>
      <c r="N1821">
        <f t="shared" si="403"/>
        <v>0</v>
      </c>
      <c r="O1821">
        <f t="shared" si="404"/>
        <v>0</v>
      </c>
      <c r="P1821">
        <f t="shared" si="405"/>
        <v>0</v>
      </c>
      <c r="Q1821">
        <f t="shared" si="399"/>
        <v>0.265625</v>
      </c>
      <c r="R1821">
        <f>Random!A1819</f>
        <v>0.13224828841884495</v>
      </c>
      <c r="T1821">
        <f t="shared" ca="1" si="400"/>
        <v>7.9801917115113075E-3</v>
      </c>
      <c r="U1821">
        <f t="shared" ca="1" si="401"/>
        <v>0</v>
      </c>
      <c r="V1821">
        <f t="shared" ca="1" si="406"/>
        <v>0</v>
      </c>
    </row>
    <row r="1822" spans="6:22" x14ac:dyDescent="0.25">
      <c r="F1822">
        <f t="shared" si="395"/>
        <v>1819</v>
      </c>
      <c r="G1822">
        <f t="shared" si="396"/>
        <v>4.5475000000000002E-4</v>
      </c>
      <c r="H1822">
        <f t="shared" si="397"/>
        <v>0</v>
      </c>
      <c r="I1822">
        <f t="shared" si="407"/>
        <v>0</v>
      </c>
      <c r="J1822">
        <f t="shared" si="402"/>
        <v>0</v>
      </c>
      <c r="L1822">
        <f t="shared" si="408"/>
        <v>-2204.6748750059287</v>
      </c>
      <c r="M1822">
        <f t="shared" si="398"/>
        <v>-5.5116871875148215E-4</v>
      </c>
      <c r="N1822">
        <f t="shared" si="403"/>
        <v>0</v>
      </c>
      <c r="O1822">
        <f t="shared" si="404"/>
        <v>0</v>
      </c>
      <c r="P1822">
        <f t="shared" si="405"/>
        <v>0</v>
      </c>
      <c r="Q1822">
        <f t="shared" si="399"/>
        <v>-0.4609375</v>
      </c>
      <c r="R1822">
        <f>Random!A1820</f>
        <v>-0.23005578496029022</v>
      </c>
      <c r="T1822">
        <f t="shared" ca="1" si="400"/>
        <v>-5.5566482291239325E-3</v>
      </c>
      <c r="U1822">
        <f t="shared" ca="1" si="401"/>
        <v>0</v>
      </c>
      <c r="V1822">
        <f t="shared" ca="1" si="406"/>
        <v>0</v>
      </c>
    </row>
    <row r="1823" spans="6:22" x14ac:dyDescent="0.25">
      <c r="F1823">
        <f t="shared" si="395"/>
        <v>1820</v>
      </c>
      <c r="G1823">
        <f t="shared" si="396"/>
        <v>4.55E-4</v>
      </c>
      <c r="H1823">
        <f t="shared" si="397"/>
        <v>0</v>
      </c>
      <c r="I1823">
        <f t="shared" si="407"/>
        <v>0</v>
      </c>
      <c r="J1823">
        <f t="shared" si="402"/>
        <v>0</v>
      </c>
      <c r="L1823">
        <f t="shared" si="408"/>
        <v>-2203.6748750059287</v>
      </c>
      <c r="M1823">
        <f t="shared" si="398"/>
        <v>-5.5091871875148223E-4</v>
      </c>
      <c r="N1823">
        <f t="shared" si="403"/>
        <v>0</v>
      </c>
      <c r="O1823">
        <f t="shared" si="404"/>
        <v>0</v>
      </c>
      <c r="P1823">
        <f t="shared" si="405"/>
        <v>0</v>
      </c>
      <c r="Q1823">
        <f t="shared" si="399"/>
        <v>0.28125</v>
      </c>
      <c r="R1823">
        <f>Random!A1821</f>
        <v>0.14020993224140288</v>
      </c>
      <c r="T1823">
        <f t="shared" ca="1" si="400"/>
        <v>-1.6762287397771716E-2</v>
      </c>
      <c r="U1823">
        <f t="shared" ca="1" si="401"/>
        <v>0</v>
      </c>
      <c r="V1823">
        <f t="shared" ca="1" si="406"/>
        <v>0</v>
      </c>
    </row>
    <row r="1824" spans="6:22" x14ac:dyDescent="0.25">
      <c r="F1824">
        <f t="shared" si="395"/>
        <v>1821</v>
      </c>
      <c r="G1824">
        <f t="shared" si="396"/>
        <v>4.5524999999999998E-4</v>
      </c>
      <c r="H1824">
        <f t="shared" si="397"/>
        <v>0</v>
      </c>
      <c r="I1824">
        <f t="shared" si="407"/>
        <v>0</v>
      </c>
      <c r="J1824">
        <f t="shared" si="402"/>
        <v>0</v>
      </c>
      <c r="L1824">
        <f t="shared" si="408"/>
        <v>-2202.6748750059287</v>
      </c>
      <c r="M1824">
        <f t="shared" si="398"/>
        <v>-5.5066871875148219E-4</v>
      </c>
      <c r="N1824">
        <f t="shared" si="403"/>
        <v>0</v>
      </c>
      <c r="O1824">
        <f t="shared" si="404"/>
        <v>0</v>
      </c>
      <c r="P1824">
        <f t="shared" si="405"/>
        <v>0</v>
      </c>
      <c r="Q1824">
        <f t="shared" si="399"/>
        <v>-0.4296875</v>
      </c>
      <c r="R1824">
        <f>Random!A1822</f>
        <v>-0.2151402417572561</v>
      </c>
      <c r="T1824">
        <f t="shared" ca="1" si="400"/>
        <v>-2.2099539064096098E-2</v>
      </c>
      <c r="U1824">
        <f t="shared" ca="1" si="401"/>
        <v>0</v>
      </c>
      <c r="V1824">
        <f t="shared" ca="1" si="406"/>
        <v>0</v>
      </c>
    </row>
    <row r="1825" spans="6:22" x14ac:dyDescent="0.25">
      <c r="F1825">
        <f t="shared" si="395"/>
        <v>1822</v>
      </c>
      <c r="G1825">
        <f t="shared" si="396"/>
        <v>4.5550000000000001E-4</v>
      </c>
      <c r="H1825">
        <f t="shared" si="397"/>
        <v>0</v>
      </c>
      <c r="I1825">
        <f t="shared" si="407"/>
        <v>0</v>
      </c>
      <c r="J1825">
        <f t="shared" si="402"/>
        <v>0</v>
      </c>
      <c r="L1825">
        <f t="shared" si="408"/>
        <v>-2201.6748750059287</v>
      </c>
      <c r="M1825">
        <f t="shared" si="398"/>
        <v>-5.5041871875148216E-4</v>
      </c>
      <c r="N1825">
        <f t="shared" si="403"/>
        <v>0</v>
      </c>
      <c r="O1825">
        <f t="shared" si="404"/>
        <v>0</v>
      </c>
      <c r="P1825">
        <f t="shared" si="405"/>
        <v>0</v>
      </c>
      <c r="Q1825">
        <f t="shared" si="399"/>
        <v>-0.359375</v>
      </c>
      <c r="R1825">
        <f>Random!A1823</f>
        <v>-0.17962276923063114</v>
      </c>
      <c r="T1825">
        <f t="shared" ca="1" si="400"/>
        <v>-1.8283904768915456E-2</v>
      </c>
      <c r="U1825">
        <f t="shared" ca="1" si="401"/>
        <v>0</v>
      </c>
      <c r="V1825">
        <f t="shared" ca="1" si="406"/>
        <v>0</v>
      </c>
    </row>
    <row r="1826" spans="6:22" x14ac:dyDescent="0.25">
      <c r="F1826">
        <f t="shared" si="395"/>
        <v>1823</v>
      </c>
      <c r="G1826">
        <f t="shared" si="396"/>
        <v>4.5574999999999999E-4</v>
      </c>
      <c r="H1826">
        <f t="shared" si="397"/>
        <v>0</v>
      </c>
      <c r="I1826">
        <f t="shared" si="407"/>
        <v>0</v>
      </c>
      <c r="J1826">
        <f t="shared" si="402"/>
        <v>0</v>
      </c>
      <c r="L1826">
        <f t="shared" si="408"/>
        <v>-2200.6748750059287</v>
      </c>
      <c r="M1826">
        <f t="shared" si="398"/>
        <v>-5.5016871875148213E-4</v>
      </c>
      <c r="N1826">
        <f t="shared" si="403"/>
        <v>0</v>
      </c>
      <c r="O1826">
        <f t="shared" si="404"/>
        <v>0</v>
      </c>
      <c r="P1826">
        <f t="shared" si="405"/>
        <v>0</v>
      </c>
      <c r="Q1826">
        <f t="shared" si="399"/>
        <v>0.3984375</v>
      </c>
      <c r="R1826">
        <f>Random!A1824</f>
        <v>0.19797327858601577</v>
      </c>
      <c r="T1826">
        <f t="shared" ca="1" si="400"/>
        <v>-7.9885667805208293E-3</v>
      </c>
      <c r="U1826">
        <f t="shared" ca="1" si="401"/>
        <v>0</v>
      </c>
      <c r="V1826">
        <f t="shared" ca="1" si="406"/>
        <v>0</v>
      </c>
    </row>
    <row r="1827" spans="6:22" x14ac:dyDescent="0.25">
      <c r="F1827">
        <f t="shared" si="395"/>
        <v>1824</v>
      </c>
      <c r="G1827">
        <f t="shared" si="396"/>
        <v>4.5600000000000003E-4</v>
      </c>
      <c r="H1827">
        <f t="shared" si="397"/>
        <v>0</v>
      </c>
      <c r="I1827">
        <f t="shared" si="407"/>
        <v>0</v>
      </c>
      <c r="J1827">
        <f t="shared" si="402"/>
        <v>0</v>
      </c>
      <c r="L1827">
        <f t="shared" si="408"/>
        <v>-2199.6748750059287</v>
      </c>
      <c r="M1827">
        <f t="shared" si="398"/>
        <v>-5.499187187514822E-4</v>
      </c>
      <c r="N1827">
        <f t="shared" si="403"/>
        <v>0</v>
      </c>
      <c r="O1827">
        <f t="shared" si="404"/>
        <v>0</v>
      </c>
      <c r="P1827">
        <f t="shared" si="405"/>
        <v>0</v>
      </c>
      <c r="Q1827">
        <f t="shared" si="399"/>
        <v>0.140625</v>
      </c>
      <c r="R1827">
        <f>Random!A1825</f>
        <v>7.1369961135566151E-2</v>
      </c>
      <c r="T1827">
        <f t="shared" ca="1" si="400"/>
        <v>4.8574401819524732E-3</v>
      </c>
      <c r="U1827">
        <f t="shared" ca="1" si="401"/>
        <v>0</v>
      </c>
      <c r="V1827">
        <f t="shared" ca="1" si="406"/>
        <v>0</v>
      </c>
    </row>
    <row r="1828" spans="6:22" x14ac:dyDescent="0.25">
      <c r="F1828">
        <f t="shared" si="395"/>
        <v>1825</v>
      </c>
      <c r="G1828">
        <f t="shared" si="396"/>
        <v>4.5625E-4</v>
      </c>
      <c r="H1828">
        <f t="shared" si="397"/>
        <v>0</v>
      </c>
      <c r="I1828">
        <f t="shared" si="407"/>
        <v>0</v>
      </c>
      <c r="J1828">
        <f t="shared" si="402"/>
        <v>0</v>
      </c>
      <c r="L1828">
        <f t="shared" si="408"/>
        <v>-2198.6748750059287</v>
      </c>
      <c r="M1828">
        <f t="shared" si="398"/>
        <v>-5.4966871875148217E-4</v>
      </c>
      <c r="N1828">
        <f t="shared" si="403"/>
        <v>0</v>
      </c>
      <c r="O1828">
        <f t="shared" si="404"/>
        <v>0</v>
      </c>
      <c r="P1828">
        <f t="shared" si="405"/>
        <v>0</v>
      </c>
      <c r="Q1828">
        <f t="shared" si="399"/>
        <v>0.78125</v>
      </c>
      <c r="R1828">
        <f>Random!A1826</f>
        <v>0.3907040747033611</v>
      </c>
      <c r="T1828">
        <f t="shared" ca="1" si="400"/>
        <v>1.6427272088053307E-2</v>
      </c>
      <c r="U1828">
        <f t="shared" ca="1" si="401"/>
        <v>0</v>
      </c>
      <c r="V1828">
        <f t="shared" ca="1" si="406"/>
        <v>0</v>
      </c>
    </row>
    <row r="1829" spans="6:22" x14ac:dyDescent="0.25">
      <c r="F1829">
        <f t="shared" si="395"/>
        <v>1826</v>
      </c>
      <c r="G1829">
        <f t="shared" si="396"/>
        <v>4.5649999999999998E-4</v>
      </c>
      <c r="H1829">
        <f t="shared" si="397"/>
        <v>0</v>
      </c>
      <c r="I1829">
        <f t="shared" si="407"/>
        <v>0</v>
      </c>
      <c r="J1829">
        <f t="shared" si="402"/>
        <v>0</v>
      </c>
      <c r="L1829">
        <f t="shared" si="408"/>
        <v>-2197.6748750059287</v>
      </c>
      <c r="M1829">
        <f t="shared" si="398"/>
        <v>-5.4941871875148214E-4</v>
      </c>
      <c r="N1829">
        <f t="shared" si="403"/>
        <v>0</v>
      </c>
      <c r="O1829">
        <f t="shared" si="404"/>
        <v>0</v>
      </c>
      <c r="P1829">
        <f t="shared" si="405"/>
        <v>0</v>
      </c>
      <c r="Q1829">
        <f t="shared" si="399"/>
        <v>-3.125E-2</v>
      </c>
      <c r="R1829">
        <f>Random!A1827</f>
        <v>-1.5634946243690662E-2</v>
      </c>
      <c r="T1829">
        <f t="shared" ca="1" si="400"/>
        <v>2.0357293639284735E-2</v>
      </c>
      <c r="U1829">
        <f t="shared" ca="1" si="401"/>
        <v>0</v>
      </c>
      <c r="V1829">
        <f t="shared" ca="1" si="406"/>
        <v>0</v>
      </c>
    </row>
    <row r="1830" spans="6:22" x14ac:dyDescent="0.25">
      <c r="F1830">
        <f t="shared" si="395"/>
        <v>1827</v>
      </c>
      <c r="G1830">
        <f t="shared" si="396"/>
        <v>4.5675000000000002E-4</v>
      </c>
      <c r="H1830">
        <f t="shared" si="397"/>
        <v>0</v>
      </c>
      <c r="I1830">
        <f t="shared" si="407"/>
        <v>0</v>
      </c>
      <c r="J1830">
        <f t="shared" si="402"/>
        <v>0</v>
      </c>
      <c r="L1830">
        <f t="shared" si="408"/>
        <v>-2196.6748750059287</v>
      </c>
      <c r="M1830">
        <f t="shared" si="398"/>
        <v>-5.4916871875148221E-4</v>
      </c>
      <c r="N1830">
        <f t="shared" si="403"/>
        <v>0</v>
      </c>
      <c r="O1830">
        <f t="shared" si="404"/>
        <v>0</v>
      </c>
      <c r="P1830">
        <f t="shared" si="405"/>
        <v>0</v>
      </c>
      <c r="Q1830">
        <f t="shared" si="399"/>
        <v>-0.1015625</v>
      </c>
      <c r="R1830">
        <f>Random!A1828</f>
        <v>-5.2601096150416748E-2</v>
      </c>
      <c r="T1830">
        <f t="shared" ca="1" si="400"/>
        <v>1.6889953079771168E-2</v>
      </c>
      <c r="U1830">
        <f t="shared" ca="1" si="401"/>
        <v>0</v>
      </c>
      <c r="V1830">
        <f t="shared" ca="1" si="406"/>
        <v>0</v>
      </c>
    </row>
    <row r="1831" spans="6:22" x14ac:dyDescent="0.25">
      <c r="F1831">
        <f t="shared" si="395"/>
        <v>1828</v>
      </c>
      <c r="G1831">
        <f t="shared" si="396"/>
        <v>4.57E-4</v>
      </c>
      <c r="H1831">
        <f t="shared" si="397"/>
        <v>0</v>
      </c>
      <c r="I1831">
        <f t="shared" si="407"/>
        <v>0</v>
      </c>
      <c r="J1831">
        <f t="shared" si="402"/>
        <v>0</v>
      </c>
      <c r="L1831">
        <f t="shared" si="408"/>
        <v>-2195.6748750059287</v>
      </c>
      <c r="M1831">
        <f t="shared" si="398"/>
        <v>-5.4891871875148218E-4</v>
      </c>
      <c r="N1831">
        <f t="shared" si="403"/>
        <v>0</v>
      </c>
      <c r="O1831">
        <f t="shared" si="404"/>
        <v>0</v>
      </c>
      <c r="P1831">
        <f t="shared" si="405"/>
        <v>0</v>
      </c>
      <c r="Q1831">
        <f t="shared" si="399"/>
        <v>-0.859375</v>
      </c>
      <c r="R1831">
        <f>Random!A1829</f>
        <v>-0.42926344323210763</v>
      </c>
      <c r="T1831">
        <f t="shared" ca="1" si="400"/>
        <v>8.3951926489729545E-3</v>
      </c>
      <c r="U1831">
        <f t="shared" ca="1" si="401"/>
        <v>0</v>
      </c>
      <c r="V1831">
        <f t="shared" ca="1" si="406"/>
        <v>0</v>
      </c>
    </row>
    <row r="1832" spans="6:22" x14ac:dyDescent="0.25">
      <c r="F1832">
        <f t="shared" si="395"/>
        <v>1829</v>
      </c>
      <c r="G1832">
        <f t="shared" si="396"/>
        <v>4.5724999999999997E-4</v>
      </c>
      <c r="H1832">
        <f t="shared" si="397"/>
        <v>0</v>
      </c>
      <c r="I1832">
        <f t="shared" si="407"/>
        <v>0</v>
      </c>
      <c r="J1832">
        <f t="shared" si="402"/>
        <v>0</v>
      </c>
      <c r="L1832">
        <f t="shared" si="408"/>
        <v>-2194.6748750059287</v>
      </c>
      <c r="M1832">
        <f t="shared" si="398"/>
        <v>-5.4866871875148215E-4</v>
      </c>
      <c r="N1832">
        <f t="shared" si="403"/>
        <v>0</v>
      </c>
      <c r="O1832">
        <f t="shared" si="404"/>
        <v>0</v>
      </c>
      <c r="P1832">
        <f t="shared" si="405"/>
        <v>0</v>
      </c>
      <c r="Q1832">
        <f t="shared" si="399"/>
        <v>0.90625</v>
      </c>
      <c r="R1832">
        <f>Random!A1830</f>
        <v>0.45184644349834868</v>
      </c>
      <c r="T1832">
        <f t="shared" ca="1" si="400"/>
        <v>-1.827197599072099E-3</v>
      </c>
      <c r="U1832">
        <f t="shared" ca="1" si="401"/>
        <v>0</v>
      </c>
      <c r="V1832">
        <f t="shared" ca="1" si="406"/>
        <v>0</v>
      </c>
    </row>
    <row r="1833" spans="6:22" x14ac:dyDescent="0.25">
      <c r="F1833">
        <f t="shared" si="395"/>
        <v>1830</v>
      </c>
      <c r="G1833">
        <f t="shared" si="396"/>
        <v>4.5750000000000001E-4</v>
      </c>
      <c r="H1833">
        <f t="shared" si="397"/>
        <v>0</v>
      </c>
      <c r="I1833">
        <f t="shared" si="407"/>
        <v>0</v>
      </c>
      <c r="J1833">
        <f t="shared" si="402"/>
        <v>0</v>
      </c>
      <c r="L1833">
        <f t="shared" si="408"/>
        <v>-2193.6748750059287</v>
      </c>
      <c r="M1833">
        <f t="shared" si="398"/>
        <v>-5.4841871875148222E-4</v>
      </c>
      <c r="N1833">
        <f t="shared" si="403"/>
        <v>0</v>
      </c>
      <c r="O1833">
        <f t="shared" si="404"/>
        <v>0</v>
      </c>
      <c r="P1833">
        <f t="shared" si="405"/>
        <v>0</v>
      </c>
      <c r="Q1833">
        <f t="shared" si="399"/>
        <v>3.90625E-2</v>
      </c>
      <c r="R1833">
        <f>Random!A1831</f>
        <v>2.0435945580003723E-2</v>
      </c>
      <c r="T1833">
        <f t="shared" ca="1" si="400"/>
        <v>-1.1931168145152096E-2</v>
      </c>
      <c r="U1833">
        <f t="shared" ca="1" si="401"/>
        <v>0</v>
      </c>
      <c r="V1833">
        <f t="shared" ca="1" si="406"/>
        <v>0</v>
      </c>
    </row>
    <row r="1834" spans="6:22" x14ac:dyDescent="0.25">
      <c r="F1834">
        <f t="shared" si="395"/>
        <v>1831</v>
      </c>
      <c r="G1834">
        <f t="shared" si="396"/>
        <v>4.5774999999999999E-4</v>
      </c>
      <c r="H1834">
        <f t="shared" si="397"/>
        <v>0</v>
      </c>
      <c r="I1834">
        <f t="shared" si="407"/>
        <v>0</v>
      </c>
      <c r="J1834">
        <f t="shared" si="402"/>
        <v>0</v>
      </c>
      <c r="L1834">
        <f t="shared" si="408"/>
        <v>-2192.6748750059287</v>
      </c>
      <c r="M1834">
        <f t="shared" si="398"/>
        <v>-5.4816871875148219E-4</v>
      </c>
      <c r="N1834">
        <f t="shared" si="403"/>
        <v>0</v>
      </c>
      <c r="O1834">
        <f t="shared" si="404"/>
        <v>0</v>
      </c>
      <c r="P1834">
        <f t="shared" si="405"/>
        <v>0</v>
      </c>
      <c r="Q1834">
        <f t="shared" si="399"/>
        <v>0.3515625</v>
      </c>
      <c r="R1834">
        <f>Random!A1832</f>
        <v>0.17543096547386217</v>
      </c>
      <c r="T1834">
        <f t="shared" ca="1" si="400"/>
        <v>-1.8511985759024414E-2</v>
      </c>
      <c r="U1834">
        <f t="shared" ca="1" si="401"/>
        <v>0</v>
      </c>
      <c r="V1834">
        <f t="shared" ca="1" si="406"/>
        <v>0</v>
      </c>
    </row>
    <row r="1835" spans="6:22" x14ac:dyDescent="0.25">
      <c r="F1835">
        <f t="shared" si="395"/>
        <v>1832</v>
      </c>
      <c r="G1835">
        <f t="shared" si="396"/>
        <v>4.5800000000000002E-4</v>
      </c>
      <c r="H1835">
        <f t="shared" si="397"/>
        <v>0</v>
      </c>
      <c r="I1835">
        <f t="shared" si="407"/>
        <v>0</v>
      </c>
      <c r="J1835">
        <f t="shared" si="402"/>
        <v>0</v>
      </c>
      <c r="L1835">
        <f t="shared" si="408"/>
        <v>-2191.6748750059287</v>
      </c>
      <c r="M1835">
        <f t="shared" si="398"/>
        <v>-5.4791871875148215E-4</v>
      </c>
      <c r="N1835">
        <f t="shared" si="403"/>
        <v>0</v>
      </c>
      <c r="O1835">
        <f t="shared" si="404"/>
        <v>0</v>
      </c>
      <c r="P1835">
        <f t="shared" si="405"/>
        <v>0</v>
      </c>
      <c r="Q1835">
        <f t="shared" si="399"/>
        <v>-0.90625</v>
      </c>
      <c r="R1835">
        <f>Random!A1833</f>
        <v>-0.45137250102617454</v>
      </c>
      <c r="T1835">
        <f t="shared" ca="1" si="400"/>
        <v>-1.9858182162609279E-2</v>
      </c>
      <c r="U1835">
        <f t="shared" ca="1" si="401"/>
        <v>0</v>
      </c>
      <c r="V1835">
        <f t="shared" ca="1" si="406"/>
        <v>0</v>
      </c>
    </row>
    <row r="1836" spans="6:22" x14ac:dyDescent="0.25">
      <c r="F1836">
        <f t="shared" si="395"/>
        <v>1833</v>
      </c>
      <c r="G1836">
        <f t="shared" si="396"/>
        <v>4.5825E-4</v>
      </c>
      <c r="H1836">
        <f t="shared" si="397"/>
        <v>0</v>
      </c>
      <c r="I1836">
        <f t="shared" si="407"/>
        <v>0</v>
      </c>
      <c r="J1836">
        <f t="shared" si="402"/>
        <v>0</v>
      </c>
      <c r="L1836">
        <f t="shared" si="408"/>
        <v>-2190.6748750059287</v>
      </c>
      <c r="M1836">
        <f t="shared" si="398"/>
        <v>-5.4766871875148212E-4</v>
      </c>
      <c r="N1836">
        <f t="shared" si="403"/>
        <v>0</v>
      </c>
      <c r="O1836">
        <f t="shared" si="404"/>
        <v>0</v>
      </c>
      <c r="P1836">
        <f t="shared" si="405"/>
        <v>0</v>
      </c>
      <c r="Q1836">
        <f t="shared" si="399"/>
        <v>-0.484375</v>
      </c>
      <c r="R1836">
        <f>Random!A1834</f>
        <v>-0.24231948919858626</v>
      </c>
      <c r="T1836">
        <f t="shared" ca="1" si="400"/>
        <v>-1.2888442087419506E-2</v>
      </c>
      <c r="U1836">
        <f t="shared" ca="1" si="401"/>
        <v>0</v>
      </c>
      <c r="V1836">
        <f t="shared" ca="1" si="406"/>
        <v>0</v>
      </c>
    </row>
    <row r="1837" spans="6:22" x14ac:dyDescent="0.25">
      <c r="F1837">
        <f t="shared" si="395"/>
        <v>1834</v>
      </c>
      <c r="G1837">
        <f t="shared" si="396"/>
        <v>4.5849999999999998E-4</v>
      </c>
      <c r="H1837">
        <f t="shared" si="397"/>
        <v>0</v>
      </c>
      <c r="I1837">
        <f t="shared" si="407"/>
        <v>0</v>
      </c>
      <c r="J1837">
        <f t="shared" si="402"/>
        <v>0</v>
      </c>
      <c r="L1837">
        <f t="shared" si="408"/>
        <v>-2189.6748750059287</v>
      </c>
      <c r="M1837">
        <f t="shared" si="398"/>
        <v>-5.474187187514822E-4</v>
      </c>
      <c r="N1837">
        <f t="shared" si="403"/>
        <v>0</v>
      </c>
      <c r="O1837">
        <f t="shared" si="404"/>
        <v>0</v>
      </c>
      <c r="P1837">
        <f t="shared" si="405"/>
        <v>0</v>
      </c>
      <c r="Q1837">
        <f t="shared" si="399"/>
        <v>0.5703125</v>
      </c>
      <c r="R1837">
        <f>Random!A1835</f>
        <v>0.28359233635452152</v>
      </c>
      <c r="T1837">
        <f t="shared" ca="1" si="400"/>
        <v>-1.869124126002115E-3</v>
      </c>
      <c r="U1837">
        <f t="shared" ca="1" si="401"/>
        <v>0</v>
      </c>
      <c r="V1837">
        <f t="shared" ca="1" si="406"/>
        <v>0</v>
      </c>
    </row>
    <row r="1838" spans="6:22" x14ac:dyDescent="0.25">
      <c r="F1838">
        <f t="shared" si="395"/>
        <v>1835</v>
      </c>
      <c r="G1838">
        <f t="shared" si="396"/>
        <v>4.5875000000000001E-4</v>
      </c>
      <c r="H1838">
        <f t="shared" si="397"/>
        <v>0</v>
      </c>
      <c r="I1838">
        <f t="shared" si="407"/>
        <v>0</v>
      </c>
      <c r="J1838">
        <f t="shared" si="402"/>
        <v>0</v>
      </c>
      <c r="L1838">
        <f t="shared" si="408"/>
        <v>-2188.6748750059287</v>
      </c>
      <c r="M1838">
        <f t="shared" si="398"/>
        <v>-5.4716871875148216E-4</v>
      </c>
      <c r="N1838">
        <f t="shared" si="403"/>
        <v>0</v>
      </c>
      <c r="O1838">
        <f t="shared" si="404"/>
        <v>0</v>
      </c>
      <c r="P1838">
        <f t="shared" si="405"/>
        <v>0</v>
      </c>
      <c r="Q1838">
        <f t="shared" si="399"/>
        <v>0.703125</v>
      </c>
      <c r="R1838">
        <f>Random!A1836</f>
        <v>0.35260182926863548</v>
      </c>
      <c r="T1838">
        <f t="shared" ca="1" si="400"/>
        <v>8.6334756785795778E-3</v>
      </c>
      <c r="U1838">
        <f t="shared" ca="1" si="401"/>
        <v>0</v>
      </c>
      <c r="V1838">
        <f t="shared" ca="1" si="406"/>
        <v>0</v>
      </c>
    </row>
    <row r="1839" spans="6:22" x14ac:dyDescent="0.25">
      <c r="F1839">
        <f t="shared" si="395"/>
        <v>1836</v>
      </c>
      <c r="G1839">
        <f t="shared" si="396"/>
        <v>4.5899999999999999E-4</v>
      </c>
      <c r="H1839">
        <f t="shared" si="397"/>
        <v>0</v>
      </c>
      <c r="I1839">
        <f t="shared" si="407"/>
        <v>0</v>
      </c>
      <c r="J1839">
        <f t="shared" si="402"/>
        <v>0</v>
      </c>
      <c r="L1839">
        <f t="shared" si="408"/>
        <v>-2187.6748750059287</v>
      </c>
      <c r="M1839">
        <f t="shared" si="398"/>
        <v>-5.4691871875148213E-4</v>
      </c>
      <c r="N1839">
        <f t="shared" si="403"/>
        <v>0</v>
      </c>
      <c r="O1839">
        <f t="shared" si="404"/>
        <v>0</v>
      </c>
      <c r="P1839">
        <f t="shared" si="405"/>
        <v>0</v>
      </c>
      <c r="Q1839">
        <f t="shared" si="399"/>
        <v>-0.5703125</v>
      </c>
      <c r="R1839">
        <f>Random!A1837</f>
        <v>-0.2835245734199896</v>
      </c>
      <c r="T1839">
        <f t="shared" ca="1" si="400"/>
        <v>1.5760029622849985E-2</v>
      </c>
      <c r="U1839">
        <f t="shared" ca="1" si="401"/>
        <v>0</v>
      </c>
      <c r="V1839">
        <f t="shared" ca="1" si="406"/>
        <v>0</v>
      </c>
    </row>
    <row r="1840" spans="6:22" x14ac:dyDescent="0.25">
      <c r="F1840">
        <f t="shared" si="395"/>
        <v>1837</v>
      </c>
      <c r="G1840">
        <f t="shared" si="396"/>
        <v>4.5925000000000002E-4</v>
      </c>
      <c r="H1840">
        <f t="shared" si="397"/>
        <v>0</v>
      </c>
      <c r="I1840">
        <f t="shared" si="407"/>
        <v>0</v>
      </c>
      <c r="J1840">
        <f t="shared" si="402"/>
        <v>0</v>
      </c>
      <c r="L1840">
        <f t="shared" si="408"/>
        <v>-2186.6748750059287</v>
      </c>
      <c r="M1840">
        <f t="shared" si="398"/>
        <v>-5.4666871875148221E-4</v>
      </c>
      <c r="N1840">
        <f t="shared" si="403"/>
        <v>0</v>
      </c>
      <c r="O1840">
        <f t="shared" si="404"/>
        <v>0</v>
      </c>
      <c r="P1840">
        <f t="shared" si="405"/>
        <v>0</v>
      </c>
      <c r="Q1840">
        <f t="shared" si="399"/>
        <v>0.640625</v>
      </c>
      <c r="R1840">
        <f>Random!A1838</f>
        <v>0.32218001315164102</v>
      </c>
      <c r="T1840">
        <f t="shared" ca="1" si="400"/>
        <v>1.7463317256978628E-2</v>
      </c>
      <c r="U1840">
        <f t="shared" ca="1" si="401"/>
        <v>0</v>
      </c>
      <c r="V1840">
        <f t="shared" ca="1" si="406"/>
        <v>0</v>
      </c>
    </row>
    <row r="1841" spans="6:22" x14ac:dyDescent="0.25">
      <c r="F1841">
        <f t="shared" si="395"/>
        <v>1838</v>
      </c>
      <c r="G1841">
        <f t="shared" si="396"/>
        <v>4.595E-4</v>
      </c>
      <c r="H1841">
        <f t="shared" si="397"/>
        <v>0</v>
      </c>
      <c r="I1841">
        <f t="shared" si="407"/>
        <v>0</v>
      </c>
      <c r="J1841">
        <f t="shared" si="402"/>
        <v>0</v>
      </c>
      <c r="L1841">
        <f t="shared" si="408"/>
        <v>-2185.6748750059287</v>
      </c>
      <c r="M1841">
        <f t="shared" si="398"/>
        <v>-5.4641871875148217E-4</v>
      </c>
      <c r="N1841">
        <f t="shared" si="403"/>
        <v>0</v>
      </c>
      <c r="O1841">
        <f t="shared" si="404"/>
        <v>0</v>
      </c>
      <c r="P1841">
        <f t="shared" si="405"/>
        <v>0</v>
      </c>
      <c r="Q1841">
        <f t="shared" si="399"/>
        <v>0.2734375</v>
      </c>
      <c r="R1841">
        <f>Random!A1839</f>
        <v>0.13632088270328424</v>
      </c>
      <c r="T1841">
        <f t="shared" ca="1" si="400"/>
        <v>1.260114757892979E-2</v>
      </c>
      <c r="U1841">
        <f t="shared" ca="1" si="401"/>
        <v>0</v>
      </c>
      <c r="V1841">
        <f t="shared" ca="1" si="406"/>
        <v>0</v>
      </c>
    </row>
    <row r="1842" spans="6:22" x14ac:dyDescent="0.25">
      <c r="F1842">
        <f t="shared" si="395"/>
        <v>1839</v>
      </c>
      <c r="G1842">
        <f t="shared" si="396"/>
        <v>4.5974999999999998E-4</v>
      </c>
      <c r="H1842">
        <f t="shared" si="397"/>
        <v>0</v>
      </c>
      <c r="I1842">
        <f t="shared" si="407"/>
        <v>0</v>
      </c>
      <c r="J1842">
        <f t="shared" si="402"/>
        <v>0</v>
      </c>
      <c r="L1842">
        <f t="shared" si="408"/>
        <v>-2184.6748750059287</v>
      </c>
      <c r="M1842">
        <f t="shared" si="398"/>
        <v>-5.4616871875148214E-4</v>
      </c>
      <c r="N1842">
        <f t="shared" si="403"/>
        <v>0</v>
      </c>
      <c r="O1842">
        <f t="shared" si="404"/>
        <v>0</v>
      </c>
      <c r="P1842">
        <f t="shared" si="405"/>
        <v>0</v>
      </c>
      <c r="Q1842">
        <f t="shared" si="399"/>
        <v>0.6796875</v>
      </c>
      <c r="R1842">
        <f>Random!A1840</f>
        <v>0.34109794975490715</v>
      </c>
      <c r="T1842">
        <f t="shared" ca="1" si="400"/>
        <v>4.2573007086815504E-3</v>
      </c>
      <c r="U1842">
        <f t="shared" ca="1" si="401"/>
        <v>0</v>
      </c>
      <c r="V1842">
        <f t="shared" ca="1" si="406"/>
        <v>0</v>
      </c>
    </row>
    <row r="1843" spans="6:22" x14ac:dyDescent="0.25">
      <c r="F1843">
        <f t="shared" si="395"/>
        <v>1840</v>
      </c>
      <c r="G1843">
        <f t="shared" si="396"/>
        <v>4.6000000000000001E-4</v>
      </c>
      <c r="H1843">
        <f t="shared" si="397"/>
        <v>0</v>
      </c>
      <c r="I1843">
        <f t="shared" si="407"/>
        <v>0</v>
      </c>
      <c r="J1843">
        <f t="shared" si="402"/>
        <v>0</v>
      </c>
      <c r="L1843">
        <f t="shared" si="408"/>
        <v>-2183.6748750059287</v>
      </c>
      <c r="M1843">
        <f t="shared" si="398"/>
        <v>-5.4591871875148221E-4</v>
      </c>
      <c r="N1843">
        <f t="shared" si="403"/>
        <v>0</v>
      </c>
      <c r="O1843">
        <f t="shared" si="404"/>
        <v>0</v>
      </c>
      <c r="P1843">
        <f t="shared" si="405"/>
        <v>0</v>
      </c>
      <c r="Q1843">
        <f t="shared" si="399"/>
        <v>0.7734375</v>
      </c>
      <c r="R1843">
        <f>Random!A1841</f>
        <v>0.38644974656658937</v>
      </c>
      <c r="T1843">
        <f t="shared" ca="1" si="400"/>
        <v>-6.9426110440518034E-3</v>
      </c>
      <c r="U1843">
        <f t="shared" ca="1" si="401"/>
        <v>0</v>
      </c>
      <c r="V1843">
        <f t="shared" ca="1" si="406"/>
        <v>0</v>
      </c>
    </row>
    <row r="1844" spans="6:22" x14ac:dyDescent="0.25">
      <c r="F1844">
        <f t="shared" si="395"/>
        <v>1841</v>
      </c>
      <c r="G1844">
        <f t="shared" si="396"/>
        <v>4.6024999999999999E-4</v>
      </c>
      <c r="H1844">
        <f t="shared" si="397"/>
        <v>0</v>
      </c>
      <c r="I1844">
        <f t="shared" si="407"/>
        <v>0</v>
      </c>
      <c r="J1844">
        <f t="shared" si="402"/>
        <v>0</v>
      </c>
      <c r="L1844">
        <f t="shared" si="408"/>
        <v>-2182.6748750059287</v>
      </c>
      <c r="M1844">
        <f t="shared" si="398"/>
        <v>-5.4566871875148218E-4</v>
      </c>
      <c r="N1844">
        <f t="shared" si="403"/>
        <v>0</v>
      </c>
      <c r="O1844">
        <f t="shared" si="404"/>
        <v>0</v>
      </c>
      <c r="P1844">
        <f t="shared" si="405"/>
        <v>0</v>
      </c>
      <c r="Q1844">
        <f t="shared" si="399"/>
        <v>0.21875</v>
      </c>
      <c r="R1844">
        <f>Random!A1842</f>
        <v>0.10818697039730552</v>
      </c>
      <c r="T1844">
        <f t="shared" ca="1" si="400"/>
        <v>-1.5470867023339987E-2</v>
      </c>
      <c r="U1844">
        <f t="shared" ca="1" si="401"/>
        <v>0</v>
      </c>
      <c r="V1844">
        <f t="shared" ca="1" si="406"/>
        <v>0</v>
      </c>
    </row>
    <row r="1845" spans="6:22" x14ac:dyDescent="0.25">
      <c r="F1845">
        <f t="shared" si="395"/>
        <v>1842</v>
      </c>
      <c r="G1845">
        <f t="shared" si="396"/>
        <v>4.6050000000000003E-4</v>
      </c>
      <c r="H1845">
        <f t="shared" si="397"/>
        <v>0</v>
      </c>
      <c r="I1845">
        <f t="shared" si="407"/>
        <v>0</v>
      </c>
      <c r="J1845">
        <f t="shared" si="402"/>
        <v>0</v>
      </c>
      <c r="L1845">
        <f t="shared" si="408"/>
        <v>-2181.6748750059287</v>
      </c>
      <c r="M1845">
        <f t="shared" si="398"/>
        <v>-5.4541871875148215E-4</v>
      </c>
      <c r="N1845">
        <f t="shared" si="403"/>
        <v>0</v>
      </c>
      <c r="O1845">
        <f t="shared" si="404"/>
        <v>0</v>
      </c>
      <c r="P1845">
        <f t="shared" si="405"/>
        <v>0</v>
      </c>
      <c r="Q1845">
        <f t="shared" si="399"/>
        <v>0.65625</v>
      </c>
      <c r="R1845">
        <f>Random!A1843</f>
        <v>0.32760608345635833</v>
      </c>
      <c r="T1845">
        <f t="shared" ca="1" si="400"/>
        <v>-1.8782390901766539E-2</v>
      </c>
      <c r="U1845">
        <f t="shared" ca="1" si="401"/>
        <v>0</v>
      </c>
      <c r="V1845">
        <f t="shared" ca="1" si="406"/>
        <v>0</v>
      </c>
    </row>
    <row r="1846" spans="6:22" x14ac:dyDescent="0.25">
      <c r="F1846">
        <f t="shared" si="395"/>
        <v>1843</v>
      </c>
      <c r="G1846">
        <f t="shared" si="396"/>
        <v>4.6075000000000001E-4</v>
      </c>
      <c r="H1846">
        <f t="shared" si="397"/>
        <v>0</v>
      </c>
      <c r="I1846">
        <f t="shared" si="407"/>
        <v>0</v>
      </c>
      <c r="J1846">
        <f t="shared" si="402"/>
        <v>0</v>
      </c>
      <c r="L1846">
        <f t="shared" si="408"/>
        <v>-2180.6748750059287</v>
      </c>
      <c r="M1846">
        <f t="shared" si="398"/>
        <v>-5.4516871875148222E-4</v>
      </c>
      <c r="N1846">
        <f t="shared" si="403"/>
        <v>0</v>
      </c>
      <c r="O1846">
        <f t="shared" si="404"/>
        <v>0</v>
      </c>
      <c r="P1846">
        <f t="shared" si="405"/>
        <v>0</v>
      </c>
      <c r="Q1846">
        <f t="shared" si="399"/>
        <v>-2.34375E-2</v>
      </c>
      <c r="R1846">
        <f>Random!A1844</f>
        <v>-9.799120452965937E-3</v>
      </c>
      <c r="T1846">
        <f t="shared" ca="1" si="400"/>
        <v>-1.5785761246675072E-2</v>
      </c>
      <c r="U1846">
        <f t="shared" ca="1" si="401"/>
        <v>0</v>
      </c>
      <c r="V1846">
        <f t="shared" ca="1" si="406"/>
        <v>0</v>
      </c>
    </row>
    <row r="1847" spans="6:22" x14ac:dyDescent="0.25">
      <c r="F1847">
        <f t="shared" si="395"/>
        <v>1844</v>
      </c>
      <c r="G1847">
        <f t="shared" si="396"/>
        <v>4.6099999999999998E-4</v>
      </c>
      <c r="H1847">
        <f t="shared" si="397"/>
        <v>0</v>
      </c>
      <c r="I1847">
        <f t="shared" si="407"/>
        <v>0</v>
      </c>
      <c r="J1847">
        <f t="shared" si="402"/>
        <v>0</v>
      </c>
      <c r="L1847">
        <f t="shared" si="408"/>
        <v>-2179.6748750059287</v>
      </c>
      <c r="M1847">
        <f t="shared" si="398"/>
        <v>-5.4491871875148219E-4</v>
      </c>
      <c r="N1847">
        <f t="shared" si="403"/>
        <v>0</v>
      </c>
      <c r="O1847">
        <f t="shared" si="404"/>
        <v>0</v>
      </c>
      <c r="P1847">
        <f t="shared" si="405"/>
        <v>0</v>
      </c>
      <c r="Q1847">
        <f t="shared" si="399"/>
        <v>-8.59375E-2</v>
      </c>
      <c r="R1847">
        <f>Random!A1845</f>
        <v>-4.3178290349941362E-2</v>
      </c>
      <c r="T1847">
        <f t="shared" ca="1" si="400"/>
        <v>-6.8417100436628919E-3</v>
      </c>
      <c r="U1847">
        <f t="shared" ca="1" si="401"/>
        <v>0</v>
      </c>
      <c r="V1847">
        <f t="shared" ca="1" si="406"/>
        <v>0</v>
      </c>
    </row>
    <row r="1848" spans="6:22" x14ac:dyDescent="0.25">
      <c r="F1848">
        <f t="shared" si="395"/>
        <v>1845</v>
      </c>
      <c r="G1848">
        <f t="shared" si="396"/>
        <v>4.6125000000000002E-4</v>
      </c>
      <c r="H1848">
        <f t="shared" si="397"/>
        <v>0</v>
      </c>
      <c r="I1848">
        <f t="shared" si="407"/>
        <v>0</v>
      </c>
      <c r="J1848">
        <f t="shared" si="402"/>
        <v>0</v>
      </c>
      <c r="L1848">
        <f t="shared" si="408"/>
        <v>-2178.6748750059287</v>
      </c>
      <c r="M1848">
        <f t="shared" si="398"/>
        <v>-5.4466871875148216E-4</v>
      </c>
      <c r="N1848">
        <f t="shared" si="403"/>
        <v>0</v>
      </c>
      <c r="O1848">
        <f t="shared" si="404"/>
        <v>0</v>
      </c>
      <c r="P1848">
        <f t="shared" si="405"/>
        <v>0</v>
      </c>
      <c r="Q1848">
        <f t="shared" si="399"/>
        <v>-0.640625</v>
      </c>
      <c r="R1848">
        <f>Random!A1846</f>
        <v>-0.31884375699981682</v>
      </c>
      <c r="T1848">
        <f t="shared" ca="1" si="400"/>
        <v>4.0332024292076222E-3</v>
      </c>
      <c r="U1848">
        <f t="shared" ca="1" si="401"/>
        <v>0</v>
      </c>
      <c r="V1848">
        <f t="shared" ca="1" si="406"/>
        <v>0</v>
      </c>
    </row>
    <row r="1849" spans="6:22" x14ac:dyDescent="0.25">
      <c r="F1849">
        <f t="shared" si="395"/>
        <v>1846</v>
      </c>
      <c r="G1849">
        <f t="shared" si="396"/>
        <v>4.615E-4</v>
      </c>
      <c r="H1849">
        <f t="shared" si="397"/>
        <v>0</v>
      </c>
      <c r="I1849">
        <f t="shared" si="407"/>
        <v>0</v>
      </c>
      <c r="J1849">
        <f t="shared" si="402"/>
        <v>0</v>
      </c>
      <c r="L1849">
        <f t="shared" si="408"/>
        <v>-2177.6748750059287</v>
      </c>
      <c r="M1849">
        <f t="shared" si="398"/>
        <v>-5.4441871875148212E-4</v>
      </c>
      <c r="N1849">
        <f t="shared" si="403"/>
        <v>0</v>
      </c>
      <c r="O1849">
        <f t="shared" si="404"/>
        <v>0</v>
      </c>
      <c r="P1849">
        <f t="shared" si="405"/>
        <v>0</v>
      </c>
      <c r="Q1849">
        <f t="shared" si="399"/>
        <v>-0.359375</v>
      </c>
      <c r="R1849">
        <f>Random!A1847</f>
        <v>-0.18046233448932147</v>
      </c>
      <c r="T1849">
        <f t="shared" ca="1" si="400"/>
        <v>1.3955909184222496E-2</v>
      </c>
      <c r="U1849">
        <f t="shared" ca="1" si="401"/>
        <v>0</v>
      </c>
      <c r="V1849">
        <f t="shared" ca="1" si="406"/>
        <v>0</v>
      </c>
    </row>
    <row r="1850" spans="6:22" x14ac:dyDescent="0.25">
      <c r="F1850">
        <f t="shared" si="395"/>
        <v>1847</v>
      </c>
      <c r="G1850">
        <f t="shared" si="396"/>
        <v>4.6174999999999998E-4</v>
      </c>
      <c r="H1850">
        <f t="shared" si="397"/>
        <v>0</v>
      </c>
      <c r="I1850">
        <f t="shared" si="407"/>
        <v>0</v>
      </c>
      <c r="J1850">
        <f t="shared" si="402"/>
        <v>0</v>
      </c>
      <c r="L1850">
        <f t="shared" si="408"/>
        <v>-2176.6748750059287</v>
      </c>
      <c r="M1850">
        <f t="shared" si="398"/>
        <v>-5.441687187514822E-4</v>
      </c>
      <c r="N1850">
        <f t="shared" si="403"/>
        <v>0</v>
      </c>
      <c r="O1850">
        <f t="shared" si="404"/>
        <v>0</v>
      </c>
      <c r="P1850">
        <f t="shared" si="405"/>
        <v>0</v>
      </c>
      <c r="Q1850">
        <f t="shared" si="399"/>
        <v>-0.6015625</v>
      </c>
      <c r="R1850">
        <f>Random!A1848</f>
        <v>-0.30200082780469106</v>
      </c>
      <c r="T1850">
        <f t="shared" ca="1" si="400"/>
        <v>2.026916614776219E-2</v>
      </c>
      <c r="U1850">
        <f t="shared" ca="1" si="401"/>
        <v>0</v>
      </c>
      <c r="V1850">
        <f t="shared" ca="1" si="406"/>
        <v>0</v>
      </c>
    </row>
    <row r="1851" spans="6:22" x14ac:dyDescent="0.25">
      <c r="F1851">
        <f t="shared" si="395"/>
        <v>1848</v>
      </c>
      <c r="G1851">
        <f t="shared" si="396"/>
        <v>4.6200000000000001E-4</v>
      </c>
      <c r="H1851">
        <f t="shared" si="397"/>
        <v>0</v>
      </c>
      <c r="I1851">
        <f t="shared" si="407"/>
        <v>0</v>
      </c>
      <c r="J1851">
        <f t="shared" si="402"/>
        <v>0</v>
      </c>
      <c r="L1851">
        <f t="shared" si="408"/>
        <v>-2175.6748750059287</v>
      </c>
      <c r="M1851">
        <f t="shared" si="398"/>
        <v>-5.4391871875148217E-4</v>
      </c>
      <c r="N1851">
        <f t="shared" si="403"/>
        <v>0</v>
      </c>
      <c r="O1851">
        <f t="shared" si="404"/>
        <v>0</v>
      </c>
      <c r="P1851">
        <f t="shared" si="405"/>
        <v>0</v>
      </c>
      <c r="Q1851">
        <f t="shared" si="399"/>
        <v>0.375</v>
      </c>
      <c r="R1851">
        <f>Random!A1849</f>
        <v>0.18598028131817401</v>
      </c>
      <c r="T1851">
        <f t="shared" ca="1" si="400"/>
        <v>1.9795984635552322E-2</v>
      </c>
      <c r="U1851">
        <f t="shared" ca="1" si="401"/>
        <v>0</v>
      </c>
      <c r="V1851">
        <f t="shared" ca="1" si="406"/>
        <v>0</v>
      </c>
    </row>
    <row r="1852" spans="6:22" x14ac:dyDescent="0.25">
      <c r="F1852">
        <f t="shared" si="395"/>
        <v>1849</v>
      </c>
      <c r="G1852">
        <f t="shared" si="396"/>
        <v>4.6224999999999999E-4</v>
      </c>
      <c r="H1852">
        <f t="shared" si="397"/>
        <v>0</v>
      </c>
      <c r="I1852">
        <f t="shared" si="407"/>
        <v>0</v>
      </c>
      <c r="J1852">
        <f t="shared" si="402"/>
        <v>0</v>
      </c>
      <c r="L1852">
        <f t="shared" si="408"/>
        <v>-2174.6748750059287</v>
      </c>
      <c r="M1852">
        <f t="shared" si="398"/>
        <v>-5.4366871875148213E-4</v>
      </c>
      <c r="N1852">
        <f t="shared" si="403"/>
        <v>0</v>
      </c>
      <c r="O1852">
        <f t="shared" si="404"/>
        <v>0</v>
      </c>
      <c r="P1852">
        <f t="shared" si="405"/>
        <v>0</v>
      </c>
      <c r="Q1852">
        <f t="shared" si="399"/>
        <v>-8.59375E-2</v>
      </c>
      <c r="R1852">
        <f>Random!A1850</f>
        <v>-4.4609404286296894E-2</v>
      </c>
      <c r="T1852">
        <f t="shared" ca="1" si="400"/>
        <v>1.2570109937221186E-2</v>
      </c>
      <c r="U1852">
        <f t="shared" ca="1" si="401"/>
        <v>0</v>
      </c>
      <c r="V1852">
        <f t="shared" ca="1" si="406"/>
        <v>0</v>
      </c>
    </row>
    <row r="1853" spans="6:22" x14ac:dyDescent="0.25">
      <c r="F1853">
        <f t="shared" si="395"/>
        <v>1850</v>
      </c>
      <c r="G1853">
        <f t="shared" si="396"/>
        <v>4.6250000000000002E-4</v>
      </c>
      <c r="H1853">
        <f t="shared" si="397"/>
        <v>0</v>
      </c>
      <c r="I1853">
        <f t="shared" si="407"/>
        <v>0</v>
      </c>
      <c r="J1853">
        <f t="shared" si="402"/>
        <v>0</v>
      </c>
      <c r="L1853">
        <f t="shared" si="408"/>
        <v>-2173.6748750059287</v>
      </c>
      <c r="M1853">
        <f t="shared" si="398"/>
        <v>-5.4341871875148221E-4</v>
      </c>
      <c r="N1853">
        <f t="shared" si="403"/>
        <v>0</v>
      </c>
      <c r="O1853">
        <f t="shared" si="404"/>
        <v>0</v>
      </c>
      <c r="P1853">
        <f t="shared" si="405"/>
        <v>0</v>
      </c>
      <c r="Q1853">
        <f t="shared" si="399"/>
        <v>0.3359375</v>
      </c>
      <c r="R1853">
        <f>Random!A1851</f>
        <v>0.16940886023228197</v>
      </c>
      <c r="T1853">
        <f t="shared" ca="1" si="400"/>
        <v>1.3140572645389884E-3</v>
      </c>
      <c r="U1853">
        <f t="shared" ca="1" si="401"/>
        <v>0</v>
      </c>
      <c r="V1853">
        <f t="shared" ca="1" si="406"/>
        <v>0</v>
      </c>
    </row>
    <row r="1854" spans="6:22" x14ac:dyDescent="0.25">
      <c r="F1854">
        <f t="shared" si="395"/>
        <v>1851</v>
      </c>
      <c r="G1854">
        <f t="shared" si="396"/>
        <v>4.6275E-4</v>
      </c>
      <c r="H1854">
        <f t="shared" si="397"/>
        <v>0</v>
      </c>
      <c r="I1854">
        <f t="shared" si="407"/>
        <v>0</v>
      </c>
      <c r="J1854">
        <f t="shared" si="402"/>
        <v>0</v>
      </c>
      <c r="L1854">
        <f t="shared" si="408"/>
        <v>-2172.6748750059287</v>
      </c>
      <c r="M1854">
        <f t="shared" si="398"/>
        <v>-5.4316871875148217E-4</v>
      </c>
      <c r="N1854">
        <f t="shared" si="403"/>
        <v>0</v>
      </c>
      <c r="O1854">
        <f t="shared" si="404"/>
        <v>0</v>
      </c>
      <c r="P1854">
        <f t="shared" si="405"/>
        <v>0</v>
      </c>
      <c r="Q1854">
        <f t="shared" si="399"/>
        <v>-0.9921875</v>
      </c>
      <c r="R1854">
        <f>Random!A1852</f>
        <v>-0.49673636240732588</v>
      </c>
      <c r="T1854">
        <f t="shared" ca="1" si="400"/>
        <v>-1.020189207708742E-2</v>
      </c>
      <c r="U1854">
        <f t="shared" ca="1" si="401"/>
        <v>0</v>
      </c>
      <c r="V1854">
        <f t="shared" ca="1" si="406"/>
        <v>0</v>
      </c>
    </row>
    <row r="1855" spans="6:22" x14ac:dyDescent="0.25">
      <c r="F1855">
        <f t="shared" si="395"/>
        <v>1852</v>
      </c>
      <c r="G1855">
        <f t="shared" si="396"/>
        <v>4.6299999999999998E-4</v>
      </c>
      <c r="H1855">
        <f t="shared" si="397"/>
        <v>0</v>
      </c>
      <c r="I1855">
        <f t="shared" si="407"/>
        <v>0</v>
      </c>
      <c r="J1855">
        <f t="shared" si="402"/>
        <v>0</v>
      </c>
      <c r="L1855">
        <f t="shared" si="408"/>
        <v>-2171.6748750059287</v>
      </c>
      <c r="M1855">
        <f t="shared" si="398"/>
        <v>-5.4291871875148214E-4</v>
      </c>
      <c r="N1855">
        <f t="shared" si="403"/>
        <v>0</v>
      </c>
      <c r="O1855">
        <f t="shared" si="404"/>
        <v>0</v>
      </c>
      <c r="P1855">
        <f t="shared" si="405"/>
        <v>0</v>
      </c>
      <c r="Q1855">
        <f t="shared" si="399"/>
        <v>-0.2734375</v>
      </c>
      <c r="R1855">
        <f>Random!A1853</f>
        <v>-0.13666982700381947</v>
      </c>
      <c r="T1855">
        <f t="shared" ca="1" si="400"/>
        <v>-1.693372514174413E-2</v>
      </c>
      <c r="U1855">
        <f t="shared" ca="1" si="401"/>
        <v>0</v>
      </c>
      <c r="V1855">
        <f t="shared" ca="1" si="406"/>
        <v>0</v>
      </c>
    </row>
    <row r="1856" spans="6:22" x14ac:dyDescent="0.25">
      <c r="F1856">
        <f t="shared" si="395"/>
        <v>1853</v>
      </c>
      <c r="G1856">
        <f t="shared" si="396"/>
        <v>4.6325000000000001E-4</v>
      </c>
      <c r="H1856">
        <f t="shared" si="397"/>
        <v>0</v>
      </c>
      <c r="I1856">
        <f t="shared" si="407"/>
        <v>0</v>
      </c>
      <c r="J1856">
        <f t="shared" si="402"/>
        <v>0</v>
      </c>
      <c r="L1856">
        <f t="shared" si="408"/>
        <v>-2170.6748750059287</v>
      </c>
      <c r="M1856">
        <f t="shared" si="398"/>
        <v>-5.4266871875148222E-4</v>
      </c>
      <c r="N1856">
        <f t="shared" si="403"/>
        <v>0</v>
      </c>
      <c r="O1856">
        <f t="shared" si="404"/>
        <v>0</v>
      </c>
      <c r="P1856">
        <f t="shared" si="405"/>
        <v>0</v>
      </c>
      <c r="Q1856">
        <f t="shared" si="399"/>
        <v>0.2265625</v>
      </c>
      <c r="R1856">
        <f>Random!A1854</f>
        <v>0.11434172461680892</v>
      </c>
      <c r="T1856">
        <f t="shared" ca="1" si="400"/>
        <v>-1.6914466695878556E-2</v>
      </c>
      <c r="U1856">
        <f t="shared" ca="1" si="401"/>
        <v>0</v>
      </c>
      <c r="V1856">
        <f t="shared" ca="1" si="406"/>
        <v>0</v>
      </c>
    </row>
    <row r="1857" spans="6:22" x14ac:dyDescent="0.25">
      <c r="F1857">
        <f t="shared" ref="F1857:F1920" si="409">F1856+1</f>
        <v>1854</v>
      </c>
      <c r="G1857">
        <f t="shared" si="396"/>
        <v>4.6349999999999999E-4</v>
      </c>
      <c r="H1857">
        <f t="shared" si="397"/>
        <v>0</v>
      </c>
      <c r="I1857">
        <f t="shared" si="407"/>
        <v>0</v>
      </c>
      <c r="J1857">
        <f t="shared" si="402"/>
        <v>0</v>
      </c>
      <c r="L1857">
        <f t="shared" si="408"/>
        <v>-2169.6748750059287</v>
      </c>
      <c r="M1857">
        <f t="shared" si="398"/>
        <v>-5.4241871875148218E-4</v>
      </c>
      <c r="N1857">
        <f t="shared" si="403"/>
        <v>0</v>
      </c>
      <c r="O1857">
        <f t="shared" si="404"/>
        <v>0</v>
      </c>
      <c r="P1857">
        <f t="shared" si="405"/>
        <v>0</v>
      </c>
      <c r="Q1857">
        <f t="shared" si="399"/>
        <v>3.90625E-2</v>
      </c>
      <c r="R1857">
        <f>Random!A1855</f>
        <v>2.0848032226933655E-2</v>
      </c>
      <c r="T1857">
        <f t="shared" ca="1" si="400"/>
        <v>-1.1802381527122164E-2</v>
      </c>
      <c r="U1857">
        <f t="shared" ca="1" si="401"/>
        <v>0</v>
      </c>
      <c r="V1857">
        <f t="shared" ca="1" si="406"/>
        <v>0</v>
      </c>
    </row>
    <row r="1858" spans="6:22" x14ac:dyDescent="0.25">
      <c r="F1858">
        <f t="shared" si="409"/>
        <v>1855</v>
      </c>
      <c r="G1858">
        <f t="shared" si="396"/>
        <v>4.6375000000000002E-4</v>
      </c>
      <c r="H1858">
        <f t="shared" si="397"/>
        <v>0</v>
      </c>
      <c r="I1858">
        <f t="shared" si="407"/>
        <v>0</v>
      </c>
      <c r="J1858">
        <f t="shared" si="402"/>
        <v>0</v>
      </c>
      <c r="L1858">
        <f t="shared" si="408"/>
        <v>-2168.6748750059287</v>
      </c>
      <c r="M1858">
        <f t="shared" si="398"/>
        <v>-5.4216871875148215E-4</v>
      </c>
      <c r="N1858">
        <f t="shared" si="403"/>
        <v>0</v>
      </c>
      <c r="O1858">
        <f t="shared" si="404"/>
        <v>0</v>
      </c>
      <c r="P1858">
        <f t="shared" si="405"/>
        <v>0</v>
      </c>
      <c r="Q1858">
        <f t="shared" si="399"/>
        <v>-0.96875</v>
      </c>
      <c r="R1858">
        <f>Random!A1856</f>
        <v>-0.48610770871013009</v>
      </c>
      <c r="T1858">
        <f t="shared" ca="1" si="400"/>
        <v>-1.8928538778340072E-3</v>
      </c>
      <c r="U1858">
        <f t="shared" ca="1" si="401"/>
        <v>0</v>
      </c>
      <c r="V1858">
        <f t="shared" ca="1" si="406"/>
        <v>0</v>
      </c>
    </row>
    <row r="1859" spans="6:22" x14ac:dyDescent="0.25">
      <c r="F1859">
        <f t="shared" si="409"/>
        <v>1856</v>
      </c>
      <c r="G1859">
        <f t="shared" ref="G1859:G1922" si="410">F1859/$D$2</f>
        <v>4.64E-4</v>
      </c>
      <c r="H1859">
        <f t="shared" ref="H1859:H1922" si="411">IF(AND(0&lt;=F1859, F1859&lt;=$D$10),2*PI()*($D$8+$D$5*G1859/(2*$D$6))*G1859,0)</f>
        <v>0</v>
      </c>
      <c r="I1859">
        <f t="shared" si="407"/>
        <v>0</v>
      </c>
      <c r="J1859">
        <f t="shared" si="402"/>
        <v>0</v>
      </c>
      <c r="L1859">
        <f t="shared" si="408"/>
        <v>-2167.6748750059287</v>
      </c>
      <c r="M1859">
        <f t="shared" ref="M1859:M1922" si="412">L1859/$D$2</f>
        <v>-5.4191871875148223E-4</v>
      </c>
      <c r="N1859">
        <f t="shared" si="403"/>
        <v>0</v>
      </c>
      <c r="O1859">
        <f t="shared" si="404"/>
        <v>0</v>
      </c>
      <c r="P1859">
        <f t="shared" si="405"/>
        <v>0</v>
      </c>
      <c r="Q1859">
        <f t="shared" ref="Q1859:Q1922" si="413">ROUND((O1859+$D$13*R1859)*$D$3,0)/($D$3)</f>
        <v>0.765625</v>
      </c>
      <c r="R1859">
        <f>Random!A1857</f>
        <v>0.38146292879373411</v>
      </c>
      <c r="T1859">
        <f t="shared" ref="T1859:T1922" ca="1" si="414">IF(F1859&lt;$D$10,0,IFERROR(CORREL(OFFSET($J$3,0,0,$D$10,1),OFFSET($Q$3,F1859-$D$10,0,$D$10,1)),0))</f>
        <v>1.0594180570399823E-2</v>
      </c>
      <c r="U1859">
        <f t="shared" ref="U1859:U1922" ca="1" si="415">IF(T1859&gt;$D$14,T1859,0)</f>
        <v>0</v>
      </c>
      <c r="V1859">
        <f t="shared" ca="1" si="406"/>
        <v>0</v>
      </c>
    </row>
    <row r="1860" spans="6:22" x14ac:dyDescent="0.25">
      <c r="F1860">
        <f t="shared" si="409"/>
        <v>1857</v>
      </c>
      <c r="G1860">
        <f t="shared" si="410"/>
        <v>4.6424999999999998E-4</v>
      </c>
      <c r="H1860">
        <f t="shared" si="411"/>
        <v>0</v>
      </c>
      <c r="I1860">
        <f t="shared" si="407"/>
        <v>0</v>
      </c>
      <c r="J1860">
        <f t="shared" ref="J1860:J1923" si="416">ROUND(I1860*$D$3,0)/$D$3</f>
        <v>0</v>
      </c>
      <c r="L1860">
        <f t="shared" si="408"/>
        <v>-2166.6748750059287</v>
      </c>
      <c r="M1860">
        <f t="shared" si="412"/>
        <v>-5.4166871875148219E-4</v>
      </c>
      <c r="N1860">
        <f t="shared" ref="N1860:N1923" si="417">IF(AND(0&lt;=M1860,M1860&lt;=$D$6),2*PI()*($D$8+$D$5*M1860/(2*$D$6))*M1860,0)</f>
        <v>0</v>
      </c>
      <c r="O1860">
        <f t="shared" ref="O1860:O1923" si="418">SIN(N1860)</f>
        <v>0</v>
      </c>
      <c r="P1860">
        <f t="shared" ref="P1860:P1923" si="419">ROUND(O1860*$D$3,0)/($D$3)</f>
        <v>0</v>
      </c>
      <c r="Q1860">
        <f t="shared" si="413"/>
        <v>-0.6796875</v>
      </c>
      <c r="R1860">
        <f>Random!A1858</f>
        <v>-0.34141322972610044</v>
      </c>
      <c r="T1860">
        <f t="shared" ca="1" si="414"/>
        <v>1.7022536256483357E-2</v>
      </c>
      <c r="U1860">
        <f t="shared" ca="1" si="415"/>
        <v>0</v>
      </c>
      <c r="V1860">
        <f t="shared" ref="V1860:V1923" ca="1" si="420">U1860*G1860</f>
        <v>0</v>
      </c>
    </row>
    <row r="1861" spans="6:22" x14ac:dyDescent="0.25">
      <c r="F1861">
        <f t="shared" si="409"/>
        <v>1858</v>
      </c>
      <c r="G1861">
        <f t="shared" si="410"/>
        <v>4.6450000000000001E-4</v>
      </c>
      <c r="H1861">
        <f t="shared" si="411"/>
        <v>0</v>
      </c>
      <c r="I1861">
        <f t="shared" ref="I1861:I1924" si="421">SIN(H1861)</f>
        <v>0</v>
      </c>
      <c r="J1861">
        <f t="shared" si="416"/>
        <v>0</v>
      </c>
      <c r="L1861">
        <f t="shared" ref="L1861:L1924" si="422">L1860+1</f>
        <v>-2165.6748750059287</v>
      </c>
      <c r="M1861">
        <f t="shared" si="412"/>
        <v>-5.4141871875148216E-4</v>
      </c>
      <c r="N1861">
        <f t="shared" si="417"/>
        <v>0</v>
      </c>
      <c r="O1861">
        <f t="shared" si="418"/>
        <v>0</v>
      </c>
      <c r="P1861">
        <f t="shared" si="419"/>
        <v>0</v>
      </c>
      <c r="Q1861">
        <f t="shared" si="413"/>
        <v>0.8359375</v>
      </c>
      <c r="R1861">
        <f>Random!A1859</f>
        <v>0.41643826506385517</v>
      </c>
      <c r="T1861">
        <f t="shared" ca="1" si="414"/>
        <v>1.9423916706137558E-2</v>
      </c>
      <c r="U1861">
        <f t="shared" ca="1" si="415"/>
        <v>0</v>
      </c>
      <c r="V1861">
        <f t="shared" ca="1" si="420"/>
        <v>0</v>
      </c>
    </row>
    <row r="1862" spans="6:22" x14ac:dyDescent="0.25">
      <c r="F1862">
        <f t="shared" si="409"/>
        <v>1859</v>
      </c>
      <c r="G1862">
        <f t="shared" si="410"/>
        <v>4.6474999999999999E-4</v>
      </c>
      <c r="H1862">
        <f t="shared" si="411"/>
        <v>0</v>
      </c>
      <c r="I1862">
        <f t="shared" si="421"/>
        <v>0</v>
      </c>
      <c r="J1862">
        <f t="shared" si="416"/>
        <v>0</v>
      </c>
      <c r="L1862">
        <f t="shared" si="422"/>
        <v>-2164.6748750059287</v>
      </c>
      <c r="M1862">
        <f t="shared" si="412"/>
        <v>-5.4116871875148213E-4</v>
      </c>
      <c r="N1862">
        <f t="shared" si="417"/>
        <v>0</v>
      </c>
      <c r="O1862">
        <f t="shared" si="418"/>
        <v>0</v>
      </c>
      <c r="P1862">
        <f t="shared" si="419"/>
        <v>0</v>
      </c>
      <c r="Q1862">
        <f t="shared" si="413"/>
        <v>4.6875E-2</v>
      </c>
      <c r="R1862">
        <f>Random!A1860</f>
        <v>2.1540438767133518E-2</v>
      </c>
      <c r="T1862">
        <f t="shared" ca="1" si="414"/>
        <v>1.3312837408132803E-2</v>
      </c>
      <c r="U1862">
        <f t="shared" ca="1" si="415"/>
        <v>0</v>
      </c>
      <c r="V1862">
        <f t="shared" ca="1" si="420"/>
        <v>0</v>
      </c>
    </row>
    <row r="1863" spans="6:22" x14ac:dyDescent="0.25">
      <c r="F1863">
        <f t="shared" si="409"/>
        <v>1860</v>
      </c>
      <c r="G1863">
        <f t="shared" si="410"/>
        <v>4.6500000000000003E-4</v>
      </c>
      <c r="H1863">
        <f t="shared" si="411"/>
        <v>0</v>
      </c>
      <c r="I1863">
        <f t="shared" si="421"/>
        <v>0</v>
      </c>
      <c r="J1863">
        <f t="shared" si="416"/>
        <v>0</v>
      </c>
      <c r="L1863">
        <f t="shared" si="422"/>
        <v>-2163.6748750059287</v>
      </c>
      <c r="M1863">
        <f t="shared" si="412"/>
        <v>-5.409187187514822E-4</v>
      </c>
      <c r="N1863">
        <f t="shared" si="417"/>
        <v>0</v>
      </c>
      <c r="O1863">
        <f t="shared" si="418"/>
        <v>0</v>
      </c>
      <c r="P1863">
        <f t="shared" si="419"/>
        <v>0</v>
      </c>
      <c r="Q1863">
        <f t="shared" si="413"/>
        <v>0.765625</v>
      </c>
      <c r="R1863">
        <f>Random!A1861</f>
        <v>0.38156127669128881</v>
      </c>
      <c r="T1863">
        <f t="shared" ca="1" si="414"/>
        <v>3.8899087816717361E-3</v>
      </c>
      <c r="U1863">
        <f t="shared" ca="1" si="415"/>
        <v>0</v>
      </c>
      <c r="V1863">
        <f t="shared" ca="1" si="420"/>
        <v>0</v>
      </c>
    </row>
    <row r="1864" spans="6:22" x14ac:dyDescent="0.25">
      <c r="F1864">
        <f t="shared" si="409"/>
        <v>1861</v>
      </c>
      <c r="G1864">
        <f t="shared" si="410"/>
        <v>4.6525000000000001E-4</v>
      </c>
      <c r="H1864">
        <f t="shared" si="411"/>
        <v>0</v>
      </c>
      <c r="I1864">
        <f t="shared" si="421"/>
        <v>0</v>
      </c>
      <c r="J1864">
        <f t="shared" si="416"/>
        <v>0</v>
      </c>
      <c r="L1864">
        <f t="shared" si="422"/>
        <v>-2162.6748750059287</v>
      </c>
      <c r="M1864">
        <f t="shared" si="412"/>
        <v>-5.4066871875148217E-4</v>
      </c>
      <c r="N1864">
        <f t="shared" si="417"/>
        <v>0</v>
      </c>
      <c r="O1864">
        <f t="shared" si="418"/>
        <v>0</v>
      </c>
      <c r="P1864">
        <f t="shared" si="419"/>
        <v>0</v>
      </c>
      <c r="Q1864">
        <f t="shared" si="413"/>
        <v>7.8125E-2</v>
      </c>
      <c r="R1864">
        <f>Random!A1862</f>
        <v>3.8260490216749155E-2</v>
      </c>
      <c r="T1864">
        <f t="shared" ca="1" si="414"/>
        <v>-8.2677001022746742E-3</v>
      </c>
      <c r="U1864">
        <f t="shared" ca="1" si="415"/>
        <v>0</v>
      </c>
      <c r="V1864">
        <f t="shared" ca="1" si="420"/>
        <v>0</v>
      </c>
    </row>
    <row r="1865" spans="6:22" x14ac:dyDescent="0.25">
      <c r="F1865">
        <f t="shared" si="409"/>
        <v>1862</v>
      </c>
      <c r="G1865">
        <f t="shared" si="410"/>
        <v>4.6549999999999998E-4</v>
      </c>
      <c r="H1865">
        <f t="shared" si="411"/>
        <v>0</v>
      </c>
      <c r="I1865">
        <f t="shared" si="421"/>
        <v>0</v>
      </c>
      <c r="J1865">
        <f t="shared" si="416"/>
        <v>0</v>
      </c>
      <c r="L1865">
        <f t="shared" si="422"/>
        <v>-2161.6748750059287</v>
      </c>
      <c r="M1865">
        <f t="shared" si="412"/>
        <v>-5.4041871875148213E-4</v>
      </c>
      <c r="N1865">
        <f t="shared" si="417"/>
        <v>0</v>
      </c>
      <c r="O1865">
        <f t="shared" si="418"/>
        <v>0</v>
      </c>
      <c r="P1865">
        <f t="shared" si="419"/>
        <v>0</v>
      </c>
      <c r="Q1865">
        <f t="shared" si="413"/>
        <v>2.34375E-2</v>
      </c>
      <c r="R1865">
        <f>Random!A1863</f>
        <v>1.150259749846283E-2</v>
      </c>
      <c r="T1865">
        <f t="shared" ca="1" si="414"/>
        <v>-1.7834570307401248E-2</v>
      </c>
      <c r="U1865">
        <f t="shared" ca="1" si="415"/>
        <v>0</v>
      </c>
      <c r="V1865">
        <f t="shared" ca="1" si="420"/>
        <v>0</v>
      </c>
    </row>
    <row r="1866" spans="6:22" x14ac:dyDescent="0.25">
      <c r="F1866">
        <f t="shared" si="409"/>
        <v>1863</v>
      </c>
      <c r="G1866">
        <f t="shared" si="410"/>
        <v>4.6575000000000002E-4</v>
      </c>
      <c r="H1866">
        <f t="shared" si="411"/>
        <v>0</v>
      </c>
      <c r="I1866">
        <f t="shared" si="421"/>
        <v>0</v>
      </c>
      <c r="J1866">
        <f t="shared" si="416"/>
        <v>0</v>
      </c>
      <c r="L1866">
        <f t="shared" si="422"/>
        <v>-2160.6748750059287</v>
      </c>
      <c r="M1866">
        <f t="shared" si="412"/>
        <v>-5.4016871875148221E-4</v>
      </c>
      <c r="N1866">
        <f t="shared" si="417"/>
        <v>0</v>
      </c>
      <c r="O1866">
        <f t="shared" si="418"/>
        <v>0</v>
      </c>
      <c r="P1866">
        <f t="shared" si="419"/>
        <v>0</v>
      </c>
      <c r="Q1866">
        <f t="shared" si="413"/>
        <v>7.8125E-3</v>
      </c>
      <c r="R1866">
        <f>Random!A1864</f>
        <v>4.9105821268232708E-3</v>
      </c>
      <c r="T1866">
        <f t="shared" ca="1" si="414"/>
        <v>-2.1997142600748521E-2</v>
      </c>
      <c r="U1866">
        <f t="shared" ca="1" si="415"/>
        <v>0</v>
      </c>
      <c r="V1866">
        <f t="shared" ca="1" si="420"/>
        <v>0</v>
      </c>
    </row>
    <row r="1867" spans="6:22" x14ac:dyDescent="0.25">
      <c r="F1867">
        <f t="shared" si="409"/>
        <v>1864</v>
      </c>
      <c r="G1867">
        <f t="shared" si="410"/>
        <v>4.66E-4</v>
      </c>
      <c r="H1867">
        <f t="shared" si="411"/>
        <v>0</v>
      </c>
      <c r="I1867">
        <f t="shared" si="421"/>
        <v>0</v>
      </c>
      <c r="J1867">
        <f t="shared" si="416"/>
        <v>0</v>
      </c>
      <c r="L1867">
        <f t="shared" si="422"/>
        <v>-2159.6748750059287</v>
      </c>
      <c r="M1867">
        <f t="shared" si="412"/>
        <v>-5.3991871875148218E-4</v>
      </c>
      <c r="N1867">
        <f t="shared" si="417"/>
        <v>0</v>
      </c>
      <c r="O1867">
        <f t="shared" si="418"/>
        <v>0</v>
      </c>
      <c r="P1867">
        <f t="shared" si="419"/>
        <v>0</v>
      </c>
      <c r="Q1867">
        <f t="shared" si="413"/>
        <v>-2.34375E-2</v>
      </c>
      <c r="R1867">
        <f>Random!A1865</f>
        <v>-1.0355812440090206E-2</v>
      </c>
      <c r="T1867">
        <f t="shared" ca="1" si="414"/>
        <v>-1.9428770846801131E-2</v>
      </c>
      <c r="U1867">
        <f t="shared" ca="1" si="415"/>
        <v>0</v>
      </c>
      <c r="V1867">
        <f t="shared" ca="1" si="420"/>
        <v>0</v>
      </c>
    </row>
    <row r="1868" spans="6:22" x14ac:dyDescent="0.25">
      <c r="F1868">
        <f t="shared" si="409"/>
        <v>1865</v>
      </c>
      <c r="G1868">
        <f t="shared" si="410"/>
        <v>4.6624999999999998E-4</v>
      </c>
      <c r="H1868">
        <f t="shared" si="411"/>
        <v>0</v>
      </c>
      <c r="I1868">
        <f t="shared" si="421"/>
        <v>0</v>
      </c>
      <c r="J1868">
        <f t="shared" si="416"/>
        <v>0</v>
      </c>
      <c r="L1868">
        <f t="shared" si="422"/>
        <v>-2158.6748750059287</v>
      </c>
      <c r="M1868">
        <f t="shared" si="412"/>
        <v>-5.3966871875148214E-4</v>
      </c>
      <c r="N1868">
        <f t="shared" si="417"/>
        <v>0</v>
      </c>
      <c r="O1868">
        <f t="shared" si="418"/>
        <v>0</v>
      </c>
      <c r="P1868">
        <f t="shared" si="419"/>
        <v>0</v>
      </c>
      <c r="Q1868">
        <f t="shared" si="413"/>
        <v>-0.484375</v>
      </c>
      <c r="R1868">
        <f>Random!A1866</f>
        <v>-0.24102045957968388</v>
      </c>
      <c r="T1868">
        <f t="shared" ca="1" si="414"/>
        <v>-1.1156094270026904E-2</v>
      </c>
      <c r="U1868">
        <f t="shared" ca="1" si="415"/>
        <v>0</v>
      </c>
      <c r="V1868">
        <f t="shared" ca="1" si="420"/>
        <v>0</v>
      </c>
    </row>
    <row r="1869" spans="6:22" x14ac:dyDescent="0.25">
      <c r="F1869">
        <f t="shared" si="409"/>
        <v>1866</v>
      </c>
      <c r="G1869">
        <f t="shared" si="410"/>
        <v>4.6650000000000001E-4</v>
      </c>
      <c r="H1869">
        <f t="shared" si="411"/>
        <v>0</v>
      </c>
      <c r="I1869">
        <f t="shared" si="421"/>
        <v>0</v>
      </c>
      <c r="J1869">
        <f t="shared" si="416"/>
        <v>0</v>
      </c>
      <c r="L1869">
        <f t="shared" si="422"/>
        <v>-2157.6748750059287</v>
      </c>
      <c r="M1869">
        <f t="shared" si="412"/>
        <v>-5.3941871875148222E-4</v>
      </c>
      <c r="N1869">
        <f t="shared" si="417"/>
        <v>0</v>
      </c>
      <c r="O1869">
        <f t="shared" si="418"/>
        <v>0</v>
      </c>
      <c r="P1869">
        <f t="shared" si="419"/>
        <v>0</v>
      </c>
      <c r="Q1869">
        <f t="shared" si="413"/>
        <v>-0.453125</v>
      </c>
      <c r="R1869">
        <f>Random!A1867</f>
        <v>-0.22811845369498063</v>
      </c>
      <c r="T1869">
        <f t="shared" ca="1" si="414"/>
        <v>9.5397381414016224E-5</v>
      </c>
      <c r="U1869">
        <f t="shared" ca="1" si="415"/>
        <v>0</v>
      </c>
      <c r="V1869">
        <f t="shared" ca="1" si="420"/>
        <v>0</v>
      </c>
    </row>
    <row r="1870" spans="6:22" x14ac:dyDescent="0.25">
      <c r="F1870">
        <f t="shared" si="409"/>
        <v>1867</v>
      </c>
      <c r="G1870">
        <f t="shared" si="410"/>
        <v>4.6674999999999999E-4</v>
      </c>
      <c r="H1870">
        <f t="shared" si="411"/>
        <v>0</v>
      </c>
      <c r="I1870">
        <f t="shared" si="421"/>
        <v>0</v>
      </c>
      <c r="J1870">
        <f t="shared" si="416"/>
        <v>0</v>
      </c>
      <c r="L1870">
        <f t="shared" si="422"/>
        <v>-2156.6748750059287</v>
      </c>
      <c r="M1870">
        <f t="shared" si="412"/>
        <v>-5.3916871875148219E-4</v>
      </c>
      <c r="N1870">
        <f t="shared" si="417"/>
        <v>0</v>
      </c>
      <c r="O1870">
        <f t="shared" si="418"/>
        <v>0</v>
      </c>
      <c r="P1870">
        <f t="shared" si="419"/>
        <v>0</v>
      </c>
      <c r="Q1870">
        <f t="shared" si="413"/>
        <v>0.6953125</v>
      </c>
      <c r="R1870">
        <f>Random!A1868</f>
        <v>0.34871627358295276</v>
      </c>
      <c r="T1870">
        <f t="shared" ca="1" si="414"/>
        <v>1.1621446574987059E-2</v>
      </c>
      <c r="U1870">
        <f t="shared" ca="1" si="415"/>
        <v>0</v>
      </c>
      <c r="V1870">
        <f t="shared" ca="1" si="420"/>
        <v>0</v>
      </c>
    </row>
    <row r="1871" spans="6:22" x14ac:dyDescent="0.25">
      <c r="F1871">
        <f t="shared" si="409"/>
        <v>1868</v>
      </c>
      <c r="G1871">
        <f t="shared" si="410"/>
        <v>4.6700000000000002E-4</v>
      </c>
      <c r="H1871">
        <f t="shared" si="411"/>
        <v>0</v>
      </c>
      <c r="I1871">
        <f t="shared" si="421"/>
        <v>0</v>
      </c>
      <c r="J1871">
        <f t="shared" si="416"/>
        <v>0</v>
      </c>
      <c r="L1871">
        <f t="shared" si="422"/>
        <v>-2155.6748750059287</v>
      </c>
      <c r="M1871">
        <f t="shared" si="412"/>
        <v>-5.3891871875148215E-4</v>
      </c>
      <c r="N1871">
        <f t="shared" si="417"/>
        <v>0</v>
      </c>
      <c r="O1871">
        <f t="shared" si="418"/>
        <v>0</v>
      </c>
      <c r="P1871">
        <f t="shared" si="419"/>
        <v>0</v>
      </c>
      <c r="Q1871">
        <f t="shared" si="413"/>
        <v>-0.21875</v>
      </c>
      <c r="R1871">
        <f>Random!A1869</f>
        <v>-0.11050831181927467</v>
      </c>
      <c r="T1871">
        <f t="shared" ca="1" si="414"/>
        <v>1.7632845485944702E-2</v>
      </c>
      <c r="U1871">
        <f t="shared" ca="1" si="415"/>
        <v>0</v>
      </c>
      <c r="V1871">
        <f t="shared" ca="1" si="420"/>
        <v>0</v>
      </c>
    </row>
    <row r="1872" spans="6:22" x14ac:dyDescent="0.25">
      <c r="F1872">
        <f t="shared" si="409"/>
        <v>1869</v>
      </c>
      <c r="G1872">
        <f t="shared" si="410"/>
        <v>4.6725E-4</v>
      </c>
      <c r="H1872">
        <f t="shared" si="411"/>
        <v>0</v>
      </c>
      <c r="I1872">
        <f t="shared" si="421"/>
        <v>0</v>
      </c>
      <c r="J1872">
        <f t="shared" si="416"/>
        <v>0</v>
      </c>
      <c r="L1872">
        <f t="shared" si="422"/>
        <v>-2154.6748750059287</v>
      </c>
      <c r="M1872">
        <f t="shared" si="412"/>
        <v>-5.3866871875148223E-4</v>
      </c>
      <c r="N1872">
        <f t="shared" si="417"/>
        <v>0</v>
      </c>
      <c r="O1872">
        <f t="shared" si="418"/>
        <v>0</v>
      </c>
      <c r="P1872">
        <f t="shared" si="419"/>
        <v>0</v>
      </c>
      <c r="Q1872">
        <f t="shared" si="413"/>
        <v>2.34375E-2</v>
      </c>
      <c r="R1872">
        <f>Random!A1870</f>
        <v>1.3651293411383048E-2</v>
      </c>
      <c r="T1872">
        <f t="shared" ca="1" si="414"/>
        <v>1.8027857784407325E-2</v>
      </c>
      <c r="U1872">
        <f t="shared" ca="1" si="415"/>
        <v>0</v>
      </c>
      <c r="V1872">
        <f t="shared" ca="1" si="420"/>
        <v>0</v>
      </c>
    </row>
    <row r="1873" spans="6:22" x14ac:dyDescent="0.25">
      <c r="F1873">
        <f t="shared" si="409"/>
        <v>1870</v>
      </c>
      <c r="G1873">
        <f t="shared" si="410"/>
        <v>4.6749999999999998E-4</v>
      </c>
      <c r="H1873">
        <f t="shared" si="411"/>
        <v>0</v>
      </c>
      <c r="I1873">
        <f t="shared" si="421"/>
        <v>0</v>
      </c>
      <c r="J1873">
        <f t="shared" si="416"/>
        <v>0</v>
      </c>
      <c r="L1873">
        <f t="shared" si="422"/>
        <v>-2153.6748750059287</v>
      </c>
      <c r="M1873">
        <f t="shared" si="412"/>
        <v>-5.3841871875148219E-4</v>
      </c>
      <c r="N1873">
        <f t="shared" si="417"/>
        <v>0</v>
      </c>
      <c r="O1873">
        <f t="shared" si="418"/>
        <v>0</v>
      </c>
      <c r="P1873">
        <f t="shared" si="419"/>
        <v>0</v>
      </c>
      <c r="Q1873">
        <f t="shared" si="413"/>
        <v>0.265625</v>
      </c>
      <c r="R1873">
        <f>Random!A1871</f>
        <v>0.13289730515834819</v>
      </c>
      <c r="T1873">
        <f t="shared" ca="1" si="414"/>
        <v>1.2205308149604148E-2</v>
      </c>
      <c r="U1873">
        <f t="shared" ca="1" si="415"/>
        <v>0</v>
      </c>
      <c r="V1873">
        <f t="shared" ca="1" si="420"/>
        <v>0</v>
      </c>
    </row>
    <row r="1874" spans="6:22" x14ac:dyDescent="0.25">
      <c r="F1874">
        <f t="shared" si="409"/>
        <v>1871</v>
      </c>
      <c r="G1874">
        <f t="shared" si="410"/>
        <v>4.6775000000000001E-4</v>
      </c>
      <c r="H1874">
        <f t="shared" si="411"/>
        <v>0</v>
      </c>
      <c r="I1874">
        <f t="shared" si="421"/>
        <v>0</v>
      </c>
      <c r="J1874">
        <f t="shared" si="416"/>
        <v>0</v>
      </c>
      <c r="L1874">
        <f t="shared" si="422"/>
        <v>-2152.6748750059287</v>
      </c>
      <c r="M1874">
        <f t="shared" si="412"/>
        <v>-5.3816871875148216E-4</v>
      </c>
      <c r="N1874">
        <f t="shared" si="417"/>
        <v>0</v>
      </c>
      <c r="O1874">
        <f t="shared" si="418"/>
        <v>0</v>
      </c>
      <c r="P1874">
        <f t="shared" si="419"/>
        <v>0</v>
      </c>
      <c r="Q1874">
        <f t="shared" si="413"/>
        <v>-0.84375</v>
      </c>
      <c r="R1874">
        <f>Random!A1872</f>
        <v>-0.42287181367088333</v>
      </c>
      <c r="T1874">
        <f t="shared" ca="1" si="414"/>
        <v>2.94540242901736E-3</v>
      </c>
      <c r="U1874">
        <f t="shared" ca="1" si="415"/>
        <v>0</v>
      </c>
      <c r="V1874">
        <f t="shared" ca="1" si="420"/>
        <v>0</v>
      </c>
    </row>
    <row r="1875" spans="6:22" x14ac:dyDescent="0.25">
      <c r="F1875">
        <f t="shared" si="409"/>
        <v>1872</v>
      </c>
      <c r="G1875">
        <f t="shared" si="410"/>
        <v>4.6799999999999999E-4</v>
      </c>
      <c r="H1875">
        <f t="shared" si="411"/>
        <v>0</v>
      </c>
      <c r="I1875">
        <f t="shared" si="421"/>
        <v>0</v>
      </c>
      <c r="J1875">
        <f t="shared" si="416"/>
        <v>0</v>
      </c>
      <c r="L1875">
        <f t="shared" si="422"/>
        <v>-2151.6748750059287</v>
      </c>
      <c r="M1875">
        <f t="shared" si="412"/>
        <v>-5.3791871875148213E-4</v>
      </c>
      <c r="N1875">
        <f t="shared" si="417"/>
        <v>0</v>
      </c>
      <c r="O1875">
        <f t="shared" si="418"/>
        <v>0</v>
      </c>
      <c r="P1875">
        <f t="shared" si="419"/>
        <v>0</v>
      </c>
      <c r="Q1875">
        <f t="shared" si="413"/>
        <v>0.9296875</v>
      </c>
      <c r="R1875">
        <f>Random!A1873</f>
        <v>0.46384699486111247</v>
      </c>
      <c r="T1875">
        <f t="shared" ca="1" si="414"/>
        <v>-6.1296807197027655E-3</v>
      </c>
      <c r="U1875">
        <f t="shared" ca="1" si="415"/>
        <v>0</v>
      </c>
      <c r="V1875">
        <f t="shared" ca="1" si="420"/>
        <v>0</v>
      </c>
    </row>
    <row r="1876" spans="6:22" x14ac:dyDescent="0.25">
      <c r="F1876">
        <f t="shared" si="409"/>
        <v>1873</v>
      </c>
      <c r="G1876">
        <f t="shared" si="410"/>
        <v>4.6825000000000002E-4</v>
      </c>
      <c r="H1876">
        <f t="shared" si="411"/>
        <v>0</v>
      </c>
      <c r="I1876">
        <f t="shared" si="421"/>
        <v>0</v>
      </c>
      <c r="J1876">
        <f t="shared" si="416"/>
        <v>0</v>
      </c>
      <c r="L1876">
        <f t="shared" si="422"/>
        <v>-2150.6748750059287</v>
      </c>
      <c r="M1876">
        <f t="shared" si="412"/>
        <v>-5.376687187514822E-4</v>
      </c>
      <c r="N1876">
        <f t="shared" si="417"/>
        <v>0</v>
      </c>
      <c r="O1876">
        <f t="shared" si="418"/>
        <v>0</v>
      </c>
      <c r="P1876">
        <f t="shared" si="419"/>
        <v>0</v>
      </c>
      <c r="Q1876">
        <f t="shared" si="413"/>
        <v>0.28125</v>
      </c>
      <c r="R1876">
        <f>Random!A1874</f>
        <v>0.14082492846767303</v>
      </c>
      <c r="T1876">
        <f t="shared" ca="1" si="414"/>
        <v>-1.4102576496423368E-2</v>
      </c>
      <c r="U1876">
        <f t="shared" ca="1" si="415"/>
        <v>0</v>
      </c>
      <c r="V1876">
        <f t="shared" ca="1" si="420"/>
        <v>0</v>
      </c>
    </row>
    <row r="1877" spans="6:22" x14ac:dyDescent="0.25">
      <c r="F1877">
        <f t="shared" si="409"/>
        <v>1874</v>
      </c>
      <c r="G1877">
        <f t="shared" si="410"/>
        <v>4.685E-4</v>
      </c>
      <c r="H1877">
        <f t="shared" si="411"/>
        <v>0</v>
      </c>
      <c r="I1877">
        <f t="shared" si="421"/>
        <v>0</v>
      </c>
      <c r="J1877">
        <f t="shared" si="416"/>
        <v>0</v>
      </c>
      <c r="L1877">
        <f t="shared" si="422"/>
        <v>-2149.6748750059287</v>
      </c>
      <c r="M1877">
        <f t="shared" si="412"/>
        <v>-5.3741871875148217E-4</v>
      </c>
      <c r="N1877">
        <f t="shared" si="417"/>
        <v>0</v>
      </c>
      <c r="O1877">
        <f t="shared" si="418"/>
        <v>0</v>
      </c>
      <c r="P1877">
        <f t="shared" si="419"/>
        <v>0</v>
      </c>
      <c r="Q1877">
        <f t="shared" si="413"/>
        <v>0.6171875</v>
      </c>
      <c r="R1877">
        <f>Random!A1875</f>
        <v>0.30941081105663826</v>
      </c>
      <c r="T1877">
        <f t="shared" ca="1" si="414"/>
        <v>-1.7115937185202986E-2</v>
      </c>
      <c r="U1877">
        <f t="shared" ca="1" si="415"/>
        <v>0</v>
      </c>
      <c r="V1877">
        <f t="shared" ca="1" si="420"/>
        <v>0</v>
      </c>
    </row>
    <row r="1878" spans="6:22" x14ac:dyDescent="0.25">
      <c r="F1878">
        <f t="shared" si="409"/>
        <v>1875</v>
      </c>
      <c r="G1878">
        <f t="shared" si="410"/>
        <v>4.6874999999999998E-4</v>
      </c>
      <c r="H1878">
        <f t="shared" si="411"/>
        <v>0</v>
      </c>
      <c r="I1878">
        <f t="shared" si="421"/>
        <v>0</v>
      </c>
      <c r="J1878">
        <f t="shared" si="416"/>
        <v>0</v>
      </c>
      <c r="L1878">
        <f t="shared" si="422"/>
        <v>-2148.6748750059287</v>
      </c>
      <c r="M1878">
        <f t="shared" si="412"/>
        <v>-5.3716871875148214E-4</v>
      </c>
      <c r="N1878">
        <f t="shared" si="417"/>
        <v>0</v>
      </c>
      <c r="O1878">
        <f t="shared" si="418"/>
        <v>0</v>
      </c>
      <c r="P1878">
        <f t="shared" si="419"/>
        <v>0</v>
      </c>
      <c r="Q1878">
        <f t="shared" si="413"/>
        <v>0.6640625</v>
      </c>
      <c r="R1878">
        <f>Random!A1876</f>
        <v>0.33354853650664407</v>
      </c>
      <c r="T1878">
        <f t="shared" ca="1" si="414"/>
        <v>-1.5683847684974463E-2</v>
      </c>
      <c r="U1878">
        <f t="shared" ca="1" si="415"/>
        <v>0</v>
      </c>
      <c r="V1878">
        <f t="shared" ca="1" si="420"/>
        <v>0</v>
      </c>
    </row>
    <row r="1879" spans="6:22" x14ac:dyDescent="0.25">
      <c r="F1879">
        <f t="shared" si="409"/>
        <v>1876</v>
      </c>
      <c r="G1879">
        <f t="shared" si="410"/>
        <v>4.6900000000000002E-4</v>
      </c>
      <c r="H1879">
        <f t="shared" si="411"/>
        <v>0</v>
      </c>
      <c r="I1879">
        <f t="shared" si="421"/>
        <v>0</v>
      </c>
      <c r="J1879">
        <f t="shared" si="416"/>
        <v>0</v>
      </c>
      <c r="L1879">
        <f t="shared" si="422"/>
        <v>-2147.6748750059287</v>
      </c>
      <c r="M1879">
        <f t="shared" si="412"/>
        <v>-5.3691871875148221E-4</v>
      </c>
      <c r="N1879">
        <f t="shared" si="417"/>
        <v>0</v>
      </c>
      <c r="O1879">
        <f t="shared" si="418"/>
        <v>0</v>
      </c>
      <c r="P1879">
        <f t="shared" si="419"/>
        <v>0</v>
      </c>
      <c r="Q1879">
        <f t="shared" si="413"/>
        <v>0.984375</v>
      </c>
      <c r="R1879">
        <f>Random!A1877</f>
        <v>0.49106313844498894</v>
      </c>
      <c r="T1879">
        <f t="shared" ca="1" si="414"/>
        <v>-9.8606279513027556E-3</v>
      </c>
      <c r="U1879">
        <f t="shared" ca="1" si="415"/>
        <v>0</v>
      </c>
      <c r="V1879">
        <f t="shared" ca="1" si="420"/>
        <v>0</v>
      </c>
    </row>
    <row r="1880" spans="6:22" x14ac:dyDescent="0.25">
      <c r="F1880">
        <f t="shared" si="409"/>
        <v>1877</v>
      </c>
      <c r="G1880">
        <f t="shared" si="410"/>
        <v>4.6924999999999999E-4</v>
      </c>
      <c r="H1880">
        <f t="shared" si="411"/>
        <v>0</v>
      </c>
      <c r="I1880">
        <f t="shared" si="421"/>
        <v>0</v>
      </c>
      <c r="J1880">
        <f t="shared" si="416"/>
        <v>0</v>
      </c>
      <c r="L1880">
        <f t="shared" si="422"/>
        <v>-2146.6748750059287</v>
      </c>
      <c r="M1880">
        <f t="shared" si="412"/>
        <v>-5.3666871875148218E-4</v>
      </c>
      <c r="N1880">
        <f t="shared" si="417"/>
        <v>0</v>
      </c>
      <c r="O1880">
        <f t="shared" si="418"/>
        <v>0</v>
      </c>
      <c r="P1880">
        <f t="shared" si="419"/>
        <v>0</v>
      </c>
      <c r="Q1880">
        <f t="shared" si="413"/>
        <v>-6.25E-2</v>
      </c>
      <c r="R1880">
        <f>Random!A1878</f>
        <v>-2.9385838745717319E-2</v>
      </c>
      <c r="T1880">
        <f t="shared" ca="1" si="414"/>
        <v>-1.4123041955984034E-3</v>
      </c>
      <c r="U1880">
        <f t="shared" ca="1" si="415"/>
        <v>0</v>
      </c>
      <c r="V1880">
        <f t="shared" ca="1" si="420"/>
        <v>0</v>
      </c>
    </row>
    <row r="1881" spans="6:22" x14ac:dyDescent="0.25">
      <c r="F1881">
        <f t="shared" si="409"/>
        <v>1878</v>
      </c>
      <c r="G1881">
        <f t="shared" si="410"/>
        <v>4.6949999999999997E-4</v>
      </c>
      <c r="H1881">
        <f t="shared" si="411"/>
        <v>0</v>
      </c>
      <c r="I1881">
        <f t="shared" si="421"/>
        <v>0</v>
      </c>
      <c r="J1881">
        <f t="shared" si="416"/>
        <v>0</v>
      </c>
      <c r="L1881">
        <f t="shared" si="422"/>
        <v>-2145.6748750059287</v>
      </c>
      <c r="M1881">
        <f t="shared" si="412"/>
        <v>-5.3641871875148215E-4</v>
      </c>
      <c r="N1881">
        <f t="shared" si="417"/>
        <v>0</v>
      </c>
      <c r="O1881">
        <f t="shared" si="418"/>
        <v>0</v>
      </c>
      <c r="P1881">
        <f t="shared" si="419"/>
        <v>0</v>
      </c>
      <c r="Q1881">
        <f t="shared" si="413"/>
        <v>-0.78125</v>
      </c>
      <c r="R1881">
        <f>Random!A1879</f>
        <v>-0.38922514138348796</v>
      </c>
      <c r="T1881">
        <f t="shared" ca="1" si="414"/>
        <v>7.5203301745418267E-3</v>
      </c>
      <c r="U1881">
        <f t="shared" ca="1" si="415"/>
        <v>0</v>
      </c>
      <c r="V1881">
        <f t="shared" ca="1" si="420"/>
        <v>0</v>
      </c>
    </row>
    <row r="1882" spans="6:22" x14ac:dyDescent="0.25">
      <c r="F1882">
        <f t="shared" si="409"/>
        <v>1879</v>
      </c>
      <c r="G1882">
        <f t="shared" si="410"/>
        <v>4.6975000000000001E-4</v>
      </c>
      <c r="H1882">
        <f t="shared" si="411"/>
        <v>0</v>
      </c>
      <c r="I1882">
        <f t="shared" si="421"/>
        <v>0</v>
      </c>
      <c r="J1882">
        <f t="shared" si="416"/>
        <v>0</v>
      </c>
      <c r="L1882">
        <f t="shared" si="422"/>
        <v>-2144.6748750059287</v>
      </c>
      <c r="M1882">
        <f t="shared" si="412"/>
        <v>-5.3616871875148222E-4</v>
      </c>
      <c r="N1882">
        <f t="shared" si="417"/>
        <v>0</v>
      </c>
      <c r="O1882">
        <f t="shared" si="418"/>
        <v>0</v>
      </c>
      <c r="P1882">
        <f t="shared" si="419"/>
        <v>0</v>
      </c>
      <c r="Q1882">
        <f t="shared" si="413"/>
        <v>0.875</v>
      </c>
      <c r="R1882">
        <f>Random!A1880</f>
        <v>0.43722416985070478</v>
      </c>
      <c r="T1882">
        <f t="shared" ca="1" si="414"/>
        <v>1.5627850828533855E-2</v>
      </c>
      <c r="U1882">
        <f t="shared" ca="1" si="415"/>
        <v>0</v>
      </c>
      <c r="V1882">
        <f t="shared" ca="1" si="420"/>
        <v>0</v>
      </c>
    </row>
    <row r="1883" spans="6:22" x14ac:dyDescent="0.25">
      <c r="F1883">
        <f t="shared" si="409"/>
        <v>1880</v>
      </c>
      <c r="G1883">
        <f t="shared" si="410"/>
        <v>4.6999999999999999E-4</v>
      </c>
      <c r="H1883">
        <f t="shared" si="411"/>
        <v>0</v>
      </c>
      <c r="I1883">
        <f t="shared" si="421"/>
        <v>0</v>
      </c>
      <c r="J1883">
        <f t="shared" si="416"/>
        <v>0</v>
      </c>
      <c r="L1883">
        <f t="shared" si="422"/>
        <v>-2143.6748750059287</v>
      </c>
      <c r="M1883">
        <f t="shared" si="412"/>
        <v>-5.3591871875148219E-4</v>
      </c>
      <c r="N1883">
        <f t="shared" si="417"/>
        <v>0</v>
      </c>
      <c r="O1883">
        <f t="shared" si="418"/>
        <v>0</v>
      </c>
      <c r="P1883">
        <f t="shared" si="419"/>
        <v>0</v>
      </c>
      <c r="Q1883">
        <f t="shared" si="413"/>
        <v>-0.890625</v>
      </c>
      <c r="R1883">
        <f>Random!A1881</f>
        <v>-0.44445839100585716</v>
      </c>
      <c r="T1883">
        <f t="shared" ca="1" si="414"/>
        <v>1.7150409510138132E-2</v>
      </c>
      <c r="U1883">
        <f t="shared" ca="1" si="415"/>
        <v>0</v>
      </c>
      <c r="V1883">
        <f t="shared" ca="1" si="420"/>
        <v>0</v>
      </c>
    </row>
    <row r="1884" spans="6:22" x14ac:dyDescent="0.25">
      <c r="F1884">
        <f t="shared" si="409"/>
        <v>1881</v>
      </c>
      <c r="G1884">
        <f t="shared" si="410"/>
        <v>4.7025000000000002E-4</v>
      </c>
      <c r="H1884">
        <f t="shared" si="411"/>
        <v>0</v>
      </c>
      <c r="I1884">
        <f t="shared" si="421"/>
        <v>0</v>
      </c>
      <c r="J1884">
        <f t="shared" si="416"/>
        <v>0</v>
      </c>
      <c r="L1884">
        <f t="shared" si="422"/>
        <v>-2142.6748750059287</v>
      </c>
      <c r="M1884">
        <f t="shared" si="412"/>
        <v>-5.3566871875148215E-4</v>
      </c>
      <c r="N1884">
        <f t="shared" si="417"/>
        <v>0</v>
      </c>
      <c r="O1884">
        <f t="shared" si="418"/>
        <v>0</v>
      </c>
      <c r="P1884">
        <f t="shared" si="419"/>
        <v>0</v>
      </c>
      <c r="Q1884">
        <f t="shared" si="413"/>
        <v>0.671875</v>
      </c>
      <c r="R1884">
        <f>Random!A1882</f>
        <v>0.33637649328257901</v>
      </c>
      <c r="T1884">
        <f t="shared" ca="1" si="414"/>
        <v>1.3347018350529432E-2</v>
      </c>
      <c r="U1884">
        <f t="shared" ca="1" si="415"/>
        <v>0</v>
      </c>
      <c r="V1884">
        <f t="shared" ca="1" si="420"/>
        <v>0</v>
      </c>
    </row>
    <row r="1885" spans="6:22" x14ac:dyDescent="0.25">
      <c r="F1885">
        <f t="shared" si="409"/>
        <v>1882</v>
      </c>
      <c r="G1885">
        <f t="shared" si="410"/>
        <v>4.705E-4</v>
      </c>
      <c r="H1885">
        <f t="shared" si="411"/>
        <v>0</v>
      </c>
      <c r="I1885">
        <f t="shared" si="421"/>
        <v>0</v>
      </c>
      <c r="J1885">
        <f t="shared" si="416"/>
        <v>0</v>
      </c>
      <c r="L1885">
        <f t="shared" si="422"/>
        <v>-2141.6748750059287</v>
      </c>
      <c r="M1885">
        <f t="shared" si="412"/>
        <v>-5.3541871875148212E-4</v>
      </c>
      <c r="N1885">
        <f t="shared" si="417"/>
        <v>0</v>
      </c>
      <c r="O1885">
        <f t="shared" si="418"/>
        <v>0</v>
      </c>
      <c r="P1885">
        <f t="shared" si="419"/>
        <v>0</v>
      </c>
      <c r="Q1885">
        <f t="shared" si="413"/>
        <v>-7.8125E-3</v>
      </c>
      <c r="R1885">
        <f>Random!A1883</f>
        <v>-5.0554590275901923E-3</v>
      </c>
      <c r="T1885">
        <f t="shared" ca="1" si="414"/>
        <v>4.0363494629072827E-3</v>
      </c>
      <c r="U1885">
        <f t="shared" ca="1" si="415"/>
        <v>0</v>
      </c>
      <c r="V1885">
        <f t="shared" ca="1" si="420"/>
        <v>0</v>
      </c>
    </row>
    <row r="1886" spans="6:22" x14ac:dyDescent="0.25">
      <c r="F1886">
        <f t="shared" si="409"/>
        <v>1883</v>
      </c>
      <c r="G1886">
        <f t="shared" si="410"/>
        <v>4.7074999999999998E-4</v>
      </c>
      <c r="H1886">
        <f t="shared" si="411"/>
        <v>0</v>
      </c>
      <c r="I1886">
        <f t="shared" si="421"/>
        <v>0</v>
      </c>
      <c r="J1886">
        <f t="shared" si="416"/>
        <v>0</v>
      </c>
      <c r="L1886">
        <f t="shared" si="422"/>
        <v>-2140.6748750059287</v>
      </c>
      <c r="M1886">
        <f t="shared" si="412"/>
        <v>-5.351687187514822E-4</v>
      </c>
      <c r="N1886">
        <f t="shared" si="417"/>
        <v>0</v>
      </c>
      <c r="O1886">
        <f t="shared" si="418"/>
        <v>0</v>
      </c>
      <c r="P1886">
        <f t="shared" si="419"/>
        <v>0</v>
      </c>
      <c r="Q1886">
        <f t="shared" si="413"/>
        <v>-0.1484375</v>
      </c>
      <c r="R1886">
        <f>Random!A1884</f>
        <v>-7.3763568690010883E-2</v>
      </c>
      <c r="T1886">
        <f t="shared" ca="1" si="414"/>
        <v>-7.2368968140913001E-3</v>
      </c>
      <c r="U1886">
        <f t="shared" ca="1" si="415"/>
        <v>0</v>
      </c>
      <c r="V1886">
        <f t="shared" ca="1" si="420"/>
        <v>0</v>
      </c>
    </row>
    <row r="1887" spans="6:22" x14ac:dyDescent="0.25">
      <c r="F1887">
        <f t="shared" si="409"/>
        <v>1884</v>
      </c>
      <c r="G1887">
        <f t="shared" si="410"/>
        <v>4.7100000000000001E-4</v>
      </c>
      <c r="H1887">
        <f t="shared" si="411"/>
        <v>0</v>
      </c>
      <c r="I1887">
        <f t="shared" si="421"/>
        <v>0</v>
      </c>
      <c r="J1887">
        <f t="shared" si="416"/>
        <v>0</v>
      </c>
      <c r="L1887">
        <f t="shared" si="422"/>
        <v>-2139.6748750059287</v>
      </c>
      <c r="M1887">
        <f t="shared" si="412"/>
        <v>-5.3491871875148216E-4</v>
      </c>
      <c r="N1887">
        <f t="shared" si="417"/>
        <v>0</v>
      </c>
      <c r="O1887">
        <f t="shared" si="418"/>
        <v>0</v>
      </c>
      <c r="P1887">
        <f t="shared" si="419"/>
        <v>0</v>
      </c>
      <c r="Q1887">
        <f t="shared" si="413"/>
        <v>0.203125</v>
      </c>
      <c r="R1887">
        <f>Random!A1885</f>
        <v>0.10086354252680796</v>
      </c>
      <c r="T1887">
        <f t="shared" ca="1" si="414"/>
        <v>-1.6015622140189412E-2</v>
      </c>
      <c r="U1887">
        <f t="shared" ca="1" si="415"/>
        <v>0</v>
      </c>
      <c r="V1887">
        <f t="shared" ca="1" si="420"/>
        <v>0</v>
      </c>
    </row>
    <row r="1888" spans="6:22" x14ac:dyDescent="0.25">
      <c r="F1888">
        <f t="shared" si="409"/>
        <v>1885</v>
      </c>
      <c r="G1888">
        <f t="shared" si="410"/>
        <v>4.7124999999999999E-4</v>
      </c>
      <c r="H1888">
        <f t="shared" si="411"/>
        <v>0</v>
      </c>
      <c r="I1888">
        <f t="shared" si="421"/>
        <v>0</v>
      </c>
      <c r="J1888">
        <f t="shared" si="416"/>
        <v>0</v>
      </c>
      <c r="L1888">
        <f t="shared" si="422"/>
        <v>-2138.6748750059287</v>
      </c>
      <c r="M1888">
        <f t="shared" si="412"/>
        <v>-5.3466871875148213E-4</v>
      </c>
      <c r="N1888">
        <f t="shared" si="417"/>
        <v>0</v>
      </c>
      <c r="O1888">
        <f t="shared" si="418"/>
        <v>0</v>
      </c>
      <c r="P1888">
        <f t="shared" si="419"/>
        <v>0</v>
      </c>
      <c r="Q1888">
        <f t="shared" si="413"/>
        <v>0.6171875</v>
      </c>
      <c r="R1888">
        <f>Random!A1886</f>
        <v>0.30998789174276076</v>
      </c>
      <c r="T1888">
        <f t="shared" ca="1" si="414"/>
        <v>-2.0319172872112514E-2</v>
      </c>
      <c r="U1888">
        <f t="shared" ca="1" si="415"/>
        <v>0</v>
      </c>
      <c r="V1888">
        <f t="shared" ca="1" si="420"/>
        <v>0</v>
      </c>
    </row>
    <row r="1889" spans="6:22" x14ac:dyDescent="0.25">
      <c r="F1889">
        <f t="shared" si="409"/>
        <v>1886</v>
      </c>
      <c r="G1889">
        <f t="shared" si="410"/>
        <v>4.7150000000000002E-4</v>
      </c>
      <c r="H1889">
        <f t="shared" si="411"/>
        <v>0</v>
      </c>
      <c r="I1889">
        <f t="shared" si="421"/>
        <v>0</v>
      </c>
      <c r="J1889">
        <f t="shared" si="416"/>
        <v>0</v>
      </c>
      <c r="L1889">
        <f t="shared" si="422"/>
        <v>-2137.6748750059287</v>
      </c>
      <c r="M1889">
        <f t="shared" si="412"/>
        <v>-5.3441871875148221E-4</v>
      </c>
      <c r="N1889">
        <f t="shared" si="417"/>
        <v>0</v>
      </c>
      <c r="O1889">
        <f t="shared" si="418"/>
        <v>0</v>
      </c>
      <c r="P1889">
        <f t="shared" si="419"/>
        <v>0</v>
      </c>
      <c r="Q1889">
        <f t="shared" si="413"/>
        <v>-0.234375</v>
      </c>
      <c r="R1889">
        <f>Random!A1887</f>
        <v>-0.11764997477078831</v>
      </c>
      <c r="T1889">
        <f t="shared" ca="1" si="414"/>
        <v>-1.8890024767749661E-2</v>
      </c>
      <c r="U1889">
        <f t="shared" ca="1" si="415"/>
        <v>0</v>
      </c>
      <c r="V1889">
        <f t="shared" ca="1" si="420"/>
        <v>0</v>
      </c>
    </row>
    <row r="1890" spans="6:22" x14ac:dyDescent="0.25">
      <c r="F1890">
        <f t="shared" si="409"/>
        <v>1887</v>
      </c>
      <c r="G1890">
        <f t="shared" si="410"/>
        <v>4.7175E-4</v>
      </c>
      <c r="H1890">
        <f t="shared" si="411"/>
        <v>0</v>
      </c>
      <c r="I1890">
        <f t="shared" si="421"/>
        <v>0</v>
      </c>
      <c r="J1890">
        <f t="shared" si="416"/>
        <v>0</v>
      </c>
      <c r="L1890">
        <f t="shared" si="422"/>
        <v>-2136.6748750059287</v>
      </c>
      <c r="M1890">
        <f t="shared" si="412"/>
        <v>-5.3416871875148217E-4</v>
      </c>
      <c r="N1890">
        <f t="shared" si="417"/>
        <v>0</v>
      </c>
      <c r="O1890">
        <f t="shared" si="418"/>
        <v>0</v>
      </c>
      <c r="P1890">
        <f t="shared" si="419"/>
        <v>0</v>
      </c>
      <c r="Q1890">
        <f t="shared" si="413"/>
        <v>3.125E-2</v>
      </c>
      <c r="R1890">
        <f>Random!A1888</f>
        <v>1.4157403543454183E-2</v>
      </c>
      <c r="T1890">
        <f t="shared" ca="1" si="414"/>
        <v>-9.9558410682838213E-3</v>
      </c>
      <c r="U1890">
        <f t="shared" ca="1" si="415"/>
        <v>0</v>
      </c>
      <c r="V1890">
        <f t="shared" ca="1" si="420"/>
        <v>0</v>
      </c>
    </row>
    <row r="1891" spans="6:22" x14ac:dyDescent="0.25">
      <c r="F1891">
        <f t="shared" si="409"/>
        <v>1888</v>
      </c>
      <c r="G1891">
        <f t="shared" si="410"/>
        <v>4.7199999999999998E-4</v>
      </c>
      <c r="H1891">
        <f t="shared" si="411"/>
        <v>0</v>
      </c>
      <c r="I1891">
        <f t="shared" si="421"/>
        <v>0</v>
      </c>
      <c r="J1891">
        <f t="shared" si="416"/>
        <v>0</v>
      </c>
      <c r="L1891">
        <f t="shared" si="422"/>
        <v>-2135.6748750059287</v>
      </c>
      <c r="M1891">
        <f t="shared" si="412"/>
        <v>-5.3391871875148214E-4</v>
      </c>
      <c r="N1891">
        <f t="shared" si="417"/>
        <v>0</v>
      </c>
      <c r="O1891">
        <f t="shared" si="418"/>
        <v>0</v>
      </c>
      <c r="P1891">
        <f t="shared" si="419"/>
        <v>0</v>
      </c>
      <c r="Q1891">
        <f t="shared" si="413"/>
        <v>3.125E-2</v>
      </c>
      <c r="R1891">
        <f>Random!A1889</f>
        <v>1.4020936592569644E-2</v>
      </c>
      <c r="T1891">
        <f t="shared" ca="1" si="414"/>
        <v>3.2970227226423511E-3</v>
      </c>
      <c r="U1891">
        <f t="shared" ca="1" si="415"/>
        <v>0</v>
      </c>
      <c r="V1891">
        <f t="shared" ca="1" si="420"/>
        <v>0</v>
      </c>
    </row>
    <row r="1892" spans="6:22" x14ac:dyDescent="0.25">
      <c r="F1892">
        <f t="shared" si="409"/>
        <v>1889</v>
      </c>
      <c r="G1892">
        <f t="shared" si="410"/>
        <v>4.7225000000000001E-4</v>
      </c>
      <c r="H1892">
        <f t="shared" si="411"/>
        <v>0</v>
      </c>
      <c r="I1892">
        <f t="shared" si="421"/>
        <v>0</v>
      </c>
      <c r="J1892">
        <f t="shared" si="416"/>
        <v>0</v>
      </c>
      <c r="L1892">
        <f t="shared" si="422"/>
        <v>-2134.6748750059287</v>
      </c>
      <c r="M1892">
        <f t="shared" si="412"/>
        <v>-5.3366871875148221E-4</v>
      </c>
      <c r="N1892">
        <f t="shared" si="417"/>
        <v>0</v>
      </c>
      <c r="O1892">
        <f t="shared" si="418"/>
        <v>0</v>
      </c>
      <c r="P1892">
        <f t="shared" si="419"/>
        <v>0</v>
      </c>
      <c r="Q1892">
        <f t="shared" si="413"/>
        <v>0.5859375</v>
      </c>
      <c r="R1892">
        <f>Random!A1890</f>
        <v>0.29141409077974689</v>
      </c>
      <c r="T1892">
        <f t="shared" ca="1" si="414"/>
        <v>1.6311030638939718E-2</v>
      </c>
      <c r="U1892">
        <f t="shared" ca="1" si="415"/>
        <v>0</v>
      </c>
      <c r="V1892">
        <f t="shared" ca="1" si="420"/>
        <v>0</v>
      </c>
    </row>
    <row r="1893" spans="6:22" x14ac:dyDescent="0.25">
      <c r="F1893">
        <f t="shared" si="409"/>
        <v>1890</v>
      </c>
      <c r="G1893">
        <f t="shared" si="410"/>
        <v>4.7249999999999999E-4</v>
      </c>
      <c r="H1893">
        <f t="shared" si="411"/>
        <v>0</v>
      </c>
      <c r="I1893">
        <f t="shared" si="421"/>
        <v>0</v>
      </c>
      <c r="J1893">
        <f t="shared" si="416"/>
        <v>0</v>
      </c>
      <c r="L1893">
        <f t="shared" si="422"/>
        <v>-2133.6748750059287</v>
      </c>
      <c r="M1893">
        <f t="shared" si="412"/>
        <v>-5.3341871875148218E-4</v>
      </c>
      <c r="N1893">
        <f t="shared" si="417"/>
        <v>0</v>
      </c>
      <c r="O1893">
        <f t="shared" si="418"/>
        <v>0</v>
      </c>
      <c r="P1893">
        <f t="shared" si="419"/>
        <v>0</v>
      </c>
      <c r="Q1893">
        <f t="shared" si="413"/>
        <v>-0.390625</v>
      </c>
      <c r="R1893">
        <f>Random!A1891</f>
        <v>-0.19703330292628785</v>
      </c>
      <c r="T1893">
        <f t="shared" ca="1" si="414"/>
        <v>2.3613523942923226E-2</v>
      </c>
      <c r="U1893">
        <f t="shared" ca="1" si="415"/>
        <v>0</v>
      </c>
      <c r="V1893">
        <f t="shared" ca="1" si="420"/>
        <v>0</v>
      </c>
    </row>
    <row r="1894" spans="6:22" x14ac:dyDescent="0.25">
      <c r="F1894">
        <f t="shared" si="409"/>
        <v>1891</v>
      </c>
      <c r="G1894">
        <f t="shared" si="410"/>
        <v>4.7275000000000003E-4</v>
      </c>
      <c r="H1894">
        <f t="shared" si="411"/>
        <v>0</v>
      </c>
      <c r="I1894">
        <f t="shared" si="421"/>
        <v>0</v>
      </c>
      <c r="J1894">
        <f t="shared" si="416"/>
        <v>0</v>
      </c>
      <c r="L1894">
        <f t="shared" si="422"/>
        <v>-2132.6748750059287</v>
      </c>
      <c r="M1894">
        <f t="shared" si="412"/>
        <v>-5.3316871875148215E-4</v>
      </c>
      <c r="N1894">
        <f t="shared" si="417"/>
        <v>0</v>
      </c>
      <c r="O1894">
        <f t="shared" si="418"/>
        <v>0</v>
      </c>
      <c r="P1894">
        <f t="shared" si="419"/>
        <v>0</v>
      </c>
      <c r="Q1894">
        <f t="shared" si="413"/>
        <v>0.96875</v>
      </c>
      <c r="R1894">
        <f>Random!A1892</f>
        <v>0.48605855164350942</v>
      </c>
      <c r="T1894">
        <f t="shared" ca="1" si="414"/>
        <v>2.3659470805123897E-2</v>
      </c>
      <c r="U1894">
        <f t="shared" ca="1" si="415"/>
        <v>0</v>
      </c>
      <c r="V1894">
        <f t="shared" ca="1" si="420"/>
        <v>0</v>
      </c>
    </row>
    <row r="1895" spans="6:22" x14ac:dyDescent="0.25">
      <c r="F1895">
        <f t="shared" si="409"/>
        <v>1892</v>
      </c>
      <c r="G1895">
        <f t="shared" si="410"/>
        <v>4.73E-4</v>
      </c>
      <c r="H1895">
        <f t="shared" si="411"/>
        <v>0</v>
      </c>
      <c r="I1895">
        <f t="shared" si="421"/>
        <v>0</v>
      </c>
      <c r="J1895">
        <f t="shared" si="416"/>
        <v>0</v>
      </c>
      <c r="L1895">
        <f t="shared" si="422"/>
        <v>-2131.6748750059287</v>
      </c>
      <c r="M1895">
        <f t="shared" si="412"/>
        <v>-5.3291871875148222E-4</v>
      </c>
      <c r="N1895">
        <f t="shared" si="417"/>
        <v>0</v>
      </c>
      <c r="O1895">
        <f t="shared" si="418"/>
        <v>0</v>
      </c>
      <c r="P1895">
        <f t="shared" si="419"/>
        <v>0</v>
      </c>
      <c r="Q1895">
        <f t="shared" si="413"/>
        <v>-0.5703125</v>
      </c>
      <c r="R1895">
        <f>Random!A1893</f>
        <v>-0.28598979132106817</v>
      </c>
      <c r="T1895">
        <f t="shared" ca="1" si="414"/>
        <v>1.5665326332082636E-2</v>
      </c>
      <c r="U1895">
        <f t="shared" ca="1" si="415"/>
        <v>0</v>
      </c>
      <c r="V1895">
        <f t="shared" ca="1" si="420"/>
        <v>0</v>
      </c>
    </row>
    <row r="1896" spans="6:22" x14ac:dyDescent="0.25">
      <c r="F1896">
        <f t="shared" si="409"/>
        <v>1893</v>
      </c>
      <c r="G1896">
        <f t="shared" si="410"/>
        <v>4.7324999999999998E-4</v>
      </c>
      <c r="H1896">
        <f t="shared" si="411"/>
        <v>0</v>
      </c>
      <c r="I1896">
        <f t="shared" si="421"/>
        <v>0</v>
      </c>
      <c r="J1896">
        <f t="shared" si="416"/>
        <v>0</v>
      </c>
      <c r="L1896">
        <f t="shared" si="422"/>
        <v>-2130.6748750059287</v>
      </c>
      <c r="M1896">
        <f t="shared" si="412"/>
        <v>-5.3266871875148219E-4</v>
      </c>
      <c r="N1896">
        <f t="shared" si="417"/>
        <v>0</v>
      </c>
      <c r="O1896">
        <f t="shared" si="418"/>
        <v>0</v>
      </c>
      <c r="P1896">
        <f t="shared" si="419"/>
        <v>0</v>
      </c>
      <c r="Q1896">
        <f t="shared" si="413"/>
        <v>0.2578125</v>
      </c>
      <c r="R1896">
        <f>Random!A1894</f>
        <v>0.12850656884781386</v>
      </c>
      <c r="T1896">
        <f t="shared" ca="1" si="414"/>
        <v>1.7267098554289901E-3</v>
      </c>
      <c r="U1896">
        <f t="shared" ca="1" si="415"/>
        <v>0</v>
      </c>
      <c r="V1896">
        <f t="shared" ca="1" si="420"/>
        <v>0</v>
      </c>
    </row>
    <row r="1897" spans="6:22" x14ac:dyDescent="0.25">
      <c r="F1897">
        <f t="shared" si="409"/>
        <v>1894</v>
      </c>
      <c r="G1897">
        <f t="shared" si="410"/>
        <v>4.7350000000000002E-4</v>
      </c>
      <c r="H1897">
        <f t="shared" si="411"/>
        <v>0</v>
      </c>
      <c r="I1897">
        <f t="shared" si="421"/>
        <v>0</v>
      </c>
      <c r="J1897">
        <f t="shared" si="416"/>
        <v>0</v>
      </c>
      <c r="L1897">
        <f t="shared" si="422"/>
        <v>-2129.6748750059287</v>
      </c>
      <c r="M1897">
        <f t="shared" si="412"/>
        <v>-5.3241871875148216E-4</v>
      </c>
      <c r="N1897">
        <f t="shared" si="417"/>
        <v>0</v>
      </c>
      <c r="O1897">
        <f t="shared" si="418"/>
        <v>0</v>
      </c>
      <c r="P1897">
        <f t="shared" si="419"/>
        <v>0</v>
      </c>
      <c r="Q1897">
        <f t="shared" si="413"/>
        <v>0.5625</v>
      </c>
      <c r="R1897">
        <f>Random!A1895</f>
        <v>0.2800608798247991</v>
      </c>
      <c r="T1897">
        <f t="shared" ca="1" si="414"/>
        <v>-1.3843022871725331E-2</v>
      </c>
      <c r="U1897">
        <f t="shared" ca="1" si="415"/>
        <v>0</v>
      </c>
      <c r="V1897">
        <f t="shared" ca="1" si="420"/>
        <v>0</v>
      </c>
    </row>
    <row r="1898" spans="6:22" x14ac:dyDescent="0.25">
      <c r="F1898">
        <f t="shared" si="409"/>
        <v>1895</v>
      </c>
      <c r="G1898">
        <f t="shared" si="410"/>
        <v>4.7375E-4</v>
      </c>
      <c r="H1898">
        <f t="shared" si="411"/>
        <v>0</v>
      </c>
      <c r="I1898">
        <f t="shared" si="421"/>
        <v>0</v>
      </c>
      <c r="J1898">
        <f t="shared" si="416"/>
        <v>0</v>
      </c>
      <c r="L1898">
        <f t="shared" si="422"/>
        <v>-2128.6748750059287</v>
      </c>
      <c r="M1898">
        <f t="shared" si="412"/>
        <v>-5.3216871875148212E-4</v>
      </c>
      <c r="N1898">
        <f t="shared" si="417"/>
        <v>0</v>
      </c>
      <c r="O1898">
        <f t="shared" si="418"/>
        <v>0</v>
      </c>
      <c r="P1898">
        <f t="shared" si="419"/>
        <v>0</v>
      </c>
      <c r="Q1898">
        <f t="shared" si="413"/>
        <v>-0.71875</v>
      </c>
      <c r="R1898">
        <f>Random!A1896</f>
        <v>-0.35881645619190727</v>
      </c>
      <c r="T1898">
        <f t="shared" ca="1" si="414"/>
        <v>-2.5739093910090244E-2</v>
      </c>
      <c r="U1898">
        <f t="shared" ca="1" si="415"/>
        <v>0</v>
      </c>
      <c r="V1898">
        <f t="shared" ca="1" si="420"/>
        <v>0</v>
      </c>
    </row>
    <row r="1899" spans="6:22" x14ac:dyDescent="0.25">
      <c r="F1899">
        <f t="shared" si="409"/>
        <v>1896</v>
      </c>
      <c r="G1899">
        <f t="shared" si="410"/>
        <v>4.7399999999999997E-4</v>
      </c>
      <c r="H1899">
        <f t="shared" si="411"/>
        <v>0</v>
      </c>
      <c r="I1899">
        <f t="shared" si="421"/>
        <v>0</v>
      </c>
      <c r="J1899">
        <f t="shared" si="416"/>
        <v>0</v>
      </c>
      <c r="L1899">
        <f t="shared" si="422"/>
        <v>-2127.6748750059287</v>
      </c>
      <c r="M1899">
        <f t="shared" si="412"/>
        <v>-5.319187187514822E-4</v>
      </c>
      <c r="N1899">
        <f t="shared" si="417"/>
        <v>0</v>
      </c>
      <c r="O1899">
        <f t="shared" si="418"/>
        <v>0</v>
      </c>
      <c r="P1899">
        <f t="shared" si="419"/>
        <v>0</v>
      </c>
      <c r="Q1899">
        <f t="shared" si="413"/>
        <v>-0.8984375</v>
      </c>
      <c r="R1899">
        <f>Random!A1897</f>
        <v>-0.44772323277990245</v>
      </c>
      <c r="T1899">
        <f t="shared" ca="1" si="414"/>
        <v>-2.7916235018071649E-2</v>
      </c>
      <c r="U1899">
        <f t="shared" ca="1" si="415"/>
        <v>0</v>
      </c>
      <c r="V1899">
        <f t="shared" ca="1" si="420"/>
        <v>0</v>
      </c>
    </row>
    <row r="1900" spans="6:22" x14ac:dyDescent="0.25">
      <c r="F1900">
        <f t="shared" si="409"/>
        <v>1897</v>
      </c>
      <c r="G1900">
        <f t="shared" si="410"/>
        <v>4.7425000000000001E-4</v>
      </c>
      <c r="H1900">
        <f t="shared" si="411"/>
        <v>0</v>
      </c>
      <c r="I1900">
        <f t="shared" si="421"/>
        <v>0</v>
      </c>
      <c r="J1900">
        <f t="shared" si="416"/>
        <v>0</v>
      </c>
      <c r="L1900">
        <f t="shared" si="422"/>
        <v>-2126.6748750059287</v>
      </c>
      <c r="M1900">
        <f t="shared" si="412"/>
        <v>-5.3166871875148217E-4</v>
      </c>
      <c r="N1900">
        <f t="shared" si="417"/>
        <v>0</v>
      </c>
      <c r="O1900">
        <f t="shared" si="418"/>
        <v>0</v>
      </c>
      <c r="P1900">
        <f t="shared" si="419"/>
        <v>0</v>
      </c>
      <c r="Q1900">
        <f t="shared" si="413"/>
        <v>-0.921875</v>
      </c>
      <c r="R1900">
        <f>Random!A1898</f>
        <v>-0.45938841457779933</v>
      </c>
      <c r="T1900">
        <f t="shared" ca="1" si="414"/>
        <v>-1.9596797711814173E-2</v>
      </c>
      <c r="U1900">
        <f t="shared" ca="1" si="415"/>
        <v>0</v>
      </c>
      <c r="V1900">
        <f t="shared" ca="1" si="420"/>
        <v>0</v>
      </c>
    </row>
    <row r="1901" spans="6:22" x14ac:dyDescent="0.25">
      <c r="F1901">
        <f t="shared" si="409"/>
        <v>1898</v>
      </c>
      <c r="G1901">
        <f t="shared" si="410"/>
        <v>4.7449999999999999E-4</v>
      </c>
      <c r="H1901">
        <f t="shared" si="411"/>
        <v>0</v>
      </c>
      <c r="I1901">
        <f t="shared" si="421"/>
        <v>0</v>
      </c>
      <c r="J1901">
        <f t="shared" si="416"/>
        <v>0</v>
      </c>
      <c r="L1901">
        <f t="shared" si="422"/>
        <v>-2125.6748750059287</v>
      </c>
      <c r="M1901">
        <f t="shared" si="412"/>
        <v>-5.3141871875148213E-4</v>
      </c>
      <c r="N1901">
        <f t="shared" si="417"/>
        <v>0</v>
      </c>
      <c r="O1901">
        <f t="shared" si="418"/>
        <v>0</v>
      </c>
      <c r="P1901">
        <f t="shared" si="419"/>
        <v>0</v>
      </c>
      <c r="Q1901">
        <f t="shared" si="413"/>
        <v>0.9609375</v>
      </c>
      <c r="R1901">
        <f>Random!A1899</f>
        <v>0.47940653111835174</v>
      </c>
      <c r="T1901">
        <f t="shared" ca="1" si="414"/>
        <v>-4.7014261460570647E-3</v>
      </c>
      <c r="U1901">
        <f t="shared" ca="1" si="415"/>
        <v>0</v>
      </c>
      <c r="V1901">
        <f t="shared" ca="1" si="420"/>
        <v>0</v>
      </c>
    </row>
    <row r="1902" spans="6:22" x14ac:dyDescent="0.25">
      <c r="F1902">
        <f t="shared" si="409"/>
        <v>1899</v>
      </c>
      <c r="G1902">
        <f t="shared" si="410"/>
        <v>4.7475000000000002E-4</v>
      </c>
      <c r="H1902">
        <f t="shared" si="411"/>
        <v>0</v>
      </c>
      <c r="I1902">
        <f t="shared" si="421"/>
        <v>0</v>
      </c>
      <c r="J1902">
        <f t="shared" si="416"/>
        <v>0</v>
      </c>
      <c r="L1902">
        <f t="shared" si="422"/>
        <v>-2124.6748750059287</v>
      </c>
      <c r="M1902">
        <f t="shared" si="412"/>
        <v>-5.3116871875148221E-4</v>
      </c>
      <c r="N1902">
        <f t="shared" si="417"/>
        <v>0</v>
      </c>
      <c r="O1902">
        <f t="shared" si="418"/>
        <v>0</v>
      </c>
      <c r="P1902">
        <f t="shared" si="419"/>
        <v>0</v>
      </c>
      <c r="Q1902">
        <f t="shared" si="413"/>
        <v>0.8125</v>
      </c>
      <c r="R1902">
        <f>Random!A1900</f>
        <v>0.40736051495267056</v>
      </c>
      <c r="T1902">
        <f t="shared" ca="1" si="414"/>
        <v>1.018621577087411E-2</v>
      </c>
      <c r="U1902">
        <f t="shared" ca="1" si="415"/>
        <v>0</v>
      </c>
      <c r="V1902">
        <f t="shared" ca="1" si="420"/>
        <v>0</v>
      </c>
    </row>
    <row r="1903" spans="6:22" x14ac:dyDescent="0.25">
      <c r="F1903">
        <f t="shared" si="409"/>
        <v>1900</v>
      </c>
      <c r="G1903">
        <f t="shared" si="410"/>
        <v>4.75E-4</v>
      </c>
      <c r="H1903">
        <f t="shared" si="411"/>
        <v>0</v>
      </c>
      <c r="I1903">
        <f t="shared" si="421"/>
        <v>0</v>
      </c>
      <c r="J1903">
        <f t="shared" si="416"/>
        <v>0</v>
      </c>
      <c r="L1903">
        <f t="shared" si="422"/>
        <v>-2123.6748750059287</v>
      </c>
      <c r="M1903">
        <f t="shared" si="412"/>
        <v>-5.3091871875148217E-4</v>
      </c>
      <c r="N1903">
        <f t="shared" si="417"/>
        <v>0</v>
      </c>
      <c r="O1903">
        <f t="shared" si="418"/>
        <v>0</v>
      </c>
      <c r="P1903">
        <f t="shared" si="419"/>
        <v>0</v>
      </c>
      <c r="Q1903">
        <f t="shared" si="413"/>
        <v>-0.2890625</v>
      </c>
      <c r="R1903">
        <f>Random!A1901</f>
        <v>-0.14460221692755293</v>
      </c>
      <c r="T1903">
        <f t="shared" ca="1" si="414"/>
        <v>2.0692657193512785E-2</v>
      </c>
      <c r="U1903">
        <f t="shared" ca="1" si="415"/>
        <v>0</v>
      </c>
      <c r="V1903">
        <f t="shared" ca="1" si="420"/>
        <v>0</v>
      </c>
    </row>
    <row r="1904" spans="6:22" x14ac:dyDescent="0.25">
      <c r="F1904">
        <f t="shared" si="409"/>
        <v>1901</v>
      </c>
      <c r="G1904">
        <f t="shared" si="410"/>
        <v>4.7524999999999998E-4</v>
      </c>
      <c r="H1904">
        <f t="shared" si="411"/>
        <v>0</v>
      </c>
      <c r="I1904">
        <f t="shared" si="421"/>
        <v>0</v>
      </c>
      <c r="J1904">
        <f t="shared" si="416"/>
        <v>0</v>
      </c>
      <c r="L1904">
        <f t="shared" si="422"/>
        <v>-2122.6748750059287</v>
      </c>
      <c r="M1904">
        <f t="shared" si="412"/>
        <v>-5.3066871875148214E-4</v>
      </c>
      <c r="N1904">
        <f t="shared" si="417"/>
        <v>0</v>
      </c>
      <c r="O1904">
        <f t="shared" si="418"/>
        <v>0</v>
      </c>
      <c r="P1904">
        <f t="shared" si="419"/>
        <v>0</v>
      </c>
      <c r="Q1904">
        <f t="shared" si="413"/>
        <v>-0.359375</v>
      </c>
      <c r="R1904">
        <f>Random!A1902</f>
        <v>-0.18142707155020854</v>
      </c>
      <c r="T1904">
        <f t="shared" ca="1" si="414"/>
        <v>2.4474069246598742E-2</v>
      </c>
      <c r="U1904">
        <f t="shared" ca="1" si="415"/>
        <v>0</v>
      </c>
      <c r="V1904">
        <f t="shared" ca="1" si="420"/>
        <v>0</v>
      </c>
    </row>
    <row r="1905" spans="6:22" x14ac:dyDescent="0.25">
      <c r="F1905">
        <f t="shared" si="409"/>
        <v>1902</v>
      </c>
      <c r="G1905">
        <f t="shared" si="410"/>
        <v>4.7550000000000001E-4</v>
      </c>
      <c r="H1905">
        <f t="shared" si="411"/>
        <v>0</v>
      </c>
      <c r="I1905">
        <f t="shared" si="421"/>
        <v>0</v>
      </c>
      <c r="J1905">
        <f t="shared" si="416"/>
        <v>0</v>
      </c>
      <c r="L1905">
        <f t="shared" si="422"/>
        <v>-2121.6748750059287</v>
      </c>
      <c r="M1905">
        <f t="shared" si="412"/>
        <v>-5.3041871875148222E-4</v>
      </c>
      <c r="N1905">
        <f t="shared" si="417"/>
        <v>0</v>
      </c>
      <c r="O1905">
        <f t="shared" si="418"/>
        <v>0</v>
      </c>
      <c r="P1905">
        <f t="shared" si="419"/>
        <v>0</v>
      </c>
      <c r="Q1905">
        <f t="shared" si="413"/>
        <v>-0.65625</v>
      </c>
      <c r="R1905">
        <f>Random!A1903</f>
        <v>-0.32812627024131513</v>
      </c>
      <c r="T1905">
        <f t="shared" ca="1" si="414"/>
        <v>2.0140577518597217E-2</v>
      </c>
      <c r="U1905">
        <f t="shared" ca="1" si="415"/>
        <v>0</v>
      </c>
      <c r="V1905">
        <f t="shared" ca="1" si="420"/>
        <v>0</v>
      </c>
    </row>
    <row r="1906" spans="6:22" x14ac:dyDescent="0.25">
      <c r="F1906">
        <f t="shared" si="409"/>
        <v>1903</v>
      </c>
      <c r="G1906">
        <f t="shared" si="410"/>
        <v>4.7574999999999999E-4</v>
      </c>
      <c r="H1906">
        <f t="shared" si="411"/>
        <v>0</v>
      </c>
      <c r="I1906">
        <f t="shared" si="421"/>
        <v>0</v>
      </c>
      <c r="J1906">
        <f t="shared" si="416"/>
        <v>0</v>
      </c>
      <c r="L1906">
        <f t="shared" si="422"/>
        <v>-2120.6748750059287</v>
      </c>
      <c r="M1906">
        <f t="shared" si="412"/>
        <v>-5.3016871875148218E-4</v>
      </c>
      <c r="N1906">
        <f t="shared" si="417"/>
        <v>0</v>
      </c>
      <c r="O1906">
        <f t="shared" si="418"/>
        <v>0</v>
      </c>
      <c r="P1906">
        <f t="shared" si="419"/>
        <v>0</v>
      </c>
      <c r="Q1906">
        <f t="shared" si="413"/>
        <v>0.3203125</v>
      </c>
      <c r="R1906">
        <f>Random!A1904</f>
        <v>0.15899820395495623</v>
      </c>
      <c r="T1906">
        <f t="shared" ca="1" si="414"/>
        <v>1.1107761812709128E-2</v>
      </c>
      <c r="U1906">
        <f t="shared" ca="1" si="415"/>
        <v>0</v>
      </c>
      <c r="V1906">
        <f t="shared" ca="1" si="420"/>
        <v>0</v>
      </c>
    </row>
    <row r="1907" spans="6:22" x14ac:dyDescent="0.25">
      <c r="F1907">
        <f t="shared" si="409"/>
        <v>1904</v>
      </c>
      <c r="G1907">
        <f t="shared" si="410"/>
        <v>4.7600000000000002E-4</v>
      </c>
      <c r="H1907">
        <f t="shared" si="411"/>
        <v>0</v>
      </c>
      <c r="I1907">
        <f t="shared" si="421"/>
        <v>0</v>
      </c>
      <c r="J1907">
        <f t="shared" si="416"/>
        <v>0</v>
      </c>
      <c r="L1907">
        <f t="shared" si="422"/>
        <v>-2119.6748750059287</v>
      </c>
      <c r="M1907">
        <f t="shared" si="412"/>
        <v>-5.2991871875148215E-4</v>
      </c>
      <c r="N1907">
        <f t="shared" si="417"/>
        <v>0</v>
      </c>
      <c r="O1907">
        <f t="shared" si="418"/>
        <v>0</v>
      </c>
      <c r="P1907">
        <f t="shared" si="419"/>
        <v>0</v>
      </c>
      <c r="Q1907">
        <f t="shared" si="413"/>
        <v>-0.71875</v>
      </c>
      <c r="R1907">
        <f>Random!A1905</f>
        <v>-0.35999617559211305</v>
      </c>
      <c r="T1907">
        <f t="shared" ca="1" si="414"/>
        <v>-1.2319454896461996E-3</v>
      </c>
      <c r="U1907">
        <f t="shared" ca="1" si="415"/>
        <v>0</v>
      </c>
      <c r="V1907">
        <f t="shared" ca="1" si="420"/>
        <v>0</v>
      </c>
    </row>
    <row r="1908" spans="6:22" x14ac:dyDescent="0.25">
      <c r="F1908">
        <f t="shared" si="409"/>
        <v>1905</v>
      </c>
      <c r="G1908">
        <f t="shared" si="410"/>
        <v>4.7625E-4</v>
      </c>
      <c r="H1908">
        <f t="shared" si="411"/>
        <v>0</v>
      </c>
      <c r="I1908">
        <f t="shared" si="421"/>
        <v>0</v>
      </c>
      <c r="J1908">
        <f t="shared" si="416"/>
        <v>0</v>
      </c>
      <c r="L1908">
        <f t="shared" si="422"/>
        <v>-2118.6748750059287</v>
      </c>
      <c r="M1908">
        <f t="shared" si="412"/>
        <v>-5.2966871875148223E-4</v>
      </c>
      <c r="N1908">
        <f t="shared" si="417"/>
        <v>0</v>
      </c>
      <c r="O1908">
        <f t="shared" si="418"/>
        <v>0</v>
      </c>
      <c r="P1908">
        <f t="shared" si="419"/>
        <v>0</v>
      </c>
      <c r="Q1908">
        <f t="shared" si="413"/>
        <v>-0.515625</v>
      </c>
      <c r="R1908">
        <f>Random!A1906</f>
        <v>-0.25826946751738533</v>
      </c>
      <c r="T1908">
        <f t="shared" ca="1" si="414"/>
        <v>-1.2215619175610818E-2</v>
      </c>
      <c r="U1908">
        <f t="shared" ca="1" si="415"/>
        <v>0</v>
      </c>
      <c r="V1908">
        <f t="shared" ca="1" si="420"/>
        <v>0</v>
      </c>
    </row>
    <row r="1909" spans="6:22" x14ac:dyDescent="0.25">
      <c r="F1909">
        <f t="shared" si="409"/>
        <v>1906</v>
      </c>
      <c r="G1909">
        <f t="shared" si="410"/>
        <v>4.7649999999999998E-4</v>
      </c>
      <c r="H1909">
        <f t="shared" si="411"/>
        <v>0</v>
      </c>
      <c r="I1909">
        <f t="shared" si="421"/>
        <v>0</v>
      </c>
      <c r="J1909">
        <f t="shared" si="416"/>
        <v>0</v>
      </c>
      <c r="L1909">
        <f t="shared" si="422"/>
        <v>-2117.6748750059287</v>
      </c>
      <c r="M1909">
        <f t="shared" si="412"/>
        <v>-5.2941871875148219E-4</v>
      </c>
      <c r="N1909">
        <f t="shared" si="417"/>
        <v>0</v>
      </c>
      <c r="O1909">
        <f t="shared" si="418"/>
        <v>0</v>
      </c>
      <c r="P1909">
        <f t="shared" si="419"/>
        <v>0</v>
      </c>
      <c r="Q1909">
        <f t="shared" si="413"/>
        <v>0</v>
      </c>
      <c r="R1909">
        <f>Random!A1907</f>
        <v>-4.353066471638467E-4</v>
      </c>
      <c r="T1909">
        <f t="shared" ca="1" si="414"/>
        <v>-1.825707138882058E-2</v>
      </c>
      <c r="U1909">
        <f t="shared" ca="1" si="415"/>
        <v>0</v>
      </c>
      <c r="V1909">
        <f t="shared" ca="1" si="420"/>
        <v>0</v>
      </c>
    </row>
    <row r="1910" spans="6:22" x14ac:dyDescent="0.25">
      <c r="F1910">
        <f t="shared" si="409"/>
        <v>1907</v>
      </c>
      <c r="G1910">
        <f t="shared" si="410"/>
        <v>4.7675000000000001E-4</v>
      </c>
      <c r="H1910">
        <f t="shared" si="411"/>
        <v>0</v>
      </c>
      <c r="I1910">
        <f t="shared" si="421"/>
        <v>0</v>
      </c>
      <c r="J1910">
        <f t="shared" si="416"/>
        <v>0</v>
      </c>
      <c r="L1910">
        <f t="shared" si="422"/>
        <v>-2116.6748750059287</v>
      </c>
      <c r="M1910">
        <f t="shared" si="412"/>
        <v>-5.2916871875148216E-4</v>
      </c>
      <c r="N1910">
        <f t="shared" si="417"/>
        <v>0</v>
      </c>
      <c r="O1910">
        <f t="shared" si="418"/>
        <v>0</v>
      </c>
      <c r="P1910">
        <f t="shared" si="419"/>
        <v>0</v>
      </c>
      <c r="Q1910">
        <f t="shared" si="413"/>
        <v>-0.515625</v>
      </c>
      <c r="R1910">
        <f>Random!A1908</f>
        <v>-0.25629650889142352</v>
      </c>
      <c r="T1910">
        <f t="shared" ca="1" si="414"/>
        <v>-1.7879531983677661E-2</v>
      </c>
      <c r="U1910">
        <f t="shared" ca="1" si="415"/>
        <v>0</v>
      </c>
      <c r="V1910">
        <f t="shared" ca="1" si="420"/>
        <v>0</v>
      </c>
    </row>
    <row r="1911" spans="6:22" x14ac:dyDescent="0.25">
      <c r="F1911">
        <f t="shared" si="409"/>
        <v>1908</v>
      </c>
      <c r="G1911">
        <f t="shared" si="410"/>
        <v>4.7699999999999999E-4</v>
      </c>
      <c r="H1911">
        <f t="shared" si="411"/>
        <v>0</v>
      </c>
      <c r="I1911">
        <f t="shared" si="421"/>
        <v>0</v>
      </c>
      <c r="J1911">
        <f t="shared" si="416"/>
        <v>0</v>
      </c>
      <c r="L1911">
        <f t="shared" si="422"/>
        <v>-2115.6748750059287</v>
      </c>
      <c r="M1911">
        <f t="shared" si="412"/>
        <v>-5.2891871875148213E-4</v>
      </c>
      <c r="N1911">
        <f t="shared" si="417"/>
        <v>0</v>
      </c>
      <c r="O1911">
        <f t="shared" si="418"/>
        <v>0</v>
      </c>
      <c r="P1911">
        <f t="shared" si="419"/>
        <v>0</v>
      </c>
      <c r="Q1911">
        <f t="shared" si="413"/>
        <v>7.8125E-3</v>
      </c>
      <c r="R1911">
        <f>Random!A1909</f>
        <v>5.3545107120276381E-3</v>
      </c>
      <c r="T1911">
        <f t="shared" ca="1" si="414"/>
        <v>-1.1180222924726604E-2</v>
      </c>
      <c r="U1911">
        <f t="shared" ca="1" si="415"/>
        <v>0</v>
      </c>
      <c r="V1911">
        <f t="shared" ca="1" si="420"/>
        <v>0</v>
      </c>
    </row>
    <row r="1912" spans="6:22" x14ac:dyDescent="0.25">
      <c r="F1912">
        <f t="shared" si="409"/>
        <v>1909</v>
      </c>
      <c r="G1912">
        <f t="shared" si="410"/>
        <v>4.7725000000000003E-4</v>
      </c>
      <c r="H1912">
        <f t="shared" si="411"/>
        <v>0</v>
      </c>
      <c r="I1912">
        <f t="shared" si="421"/>
        <v>0</v>
      </c>
      <c r="J1912">
        <f t="shared" si="416"/>
        <v>0</v>
      </c>
      <c r="L1912">
        <f t="shared" si="422"/>
        <v>-2114.6748750059287</v>
      </c>
      <c r="M1912">
        <f t="shared" si="412"/>
        <v>-5.286687187514822E-4</v>
      </c>
      <c r="N1912">
        <f t="shared" si="417"/>
        <v>0</v>
      </c>
      <c r="O1912">
        <f t="shared" si="418"/>
        <v>0</v>
      </c>
      <c r="P1912">
        <f t="shared" si="419"/>
        <v>0</v>
      </c>
      <c r="Q1912">
        <f t="shared" si="413"/>
        <v>0.1640625</v>
      </c>
      <c r="R1912">
        <f>Random!A1910</f>
        <v>8.1104126941792254E-2</v>
      </c>
      <c r="T1912">
        <f t="shared" ca="1" si="414"/>
        <v>-4.51443364083993E-5</v>
      </c>
      <c r="U1912">
        <f t="shared" ca="1" si="415"/>
        <v>0</v>
      </c>
      <c r="V1912">
        <f t="shared" ca="1" si="420"/>
        <v>0</v>
      </c>
    </row>
    <row r="1913" spans="6:22" x14ac:dyDescent="0.25">
      <c r="F1913">
        <f t="shared" si="409"/>
        <v>1910</v>
      </c>
      <c r="G1913">
        <f t="shared" si="410"/>
        <v>4.7750000000000001E-4</v>
      </c>
      <c r="H1913">
        <f t="shared" si="411"/>
        <v>0</v>
      </c>
      <c r="I1913">
        <f t="shared" si="421"/>
        <v>0</v>
      </c>
      <c r="J1913">
        <f t="shared" si="416"/>
        <v>0</v>
      </c>
      <c r="L1913">
        <f t="shared" si="422"/>
        <v>-2113.6748750059287</v>
      </c>
      <c r="M1913">
        <f t="shared" si="412"/>
        <v>-5.2841871875148217E-4</v>
      </c>
      <c r="N1913">
        <f t="shared" si="417"/>
        <v>0</v>
      </c>
      <c r="O1913">
        <f t="shared" si="418"/>
        <v>0</v>
      </c>
      <c r="P1913">
        <f t="shared" si="419"/>
        <v>0</v>
      </c>
      <c r="Q1913">
        <f t="shared" si="413"/>
        <v>-0.8125</v>
      </c>
      <c r="R1913">
        <f>Random!A1911</f>
        <v>-0.4081881736708397</v>
      </c>
      <c r="T1913">
        <f t="shared" ca="1" si="414"/>
        <v>1.0700233363535235E-2</v>
      </c>
      <c r="U1913">
        <f t="shared" ca="1" si="415"/>
        <v>0</v>
      </c>
      <c r="V1913">
        <f t="shared" ca="1" si="420"/>
        <v>0</v>
      </c>
    </row>
    <row r="1914" spans="6:22" x14ac:dyDescent="0.25">
      <c r="F1914">
        <f t="shared" si="409"/>
        <v>1911</v>
      </c>
      <c r="G1914">
        <f t="shared" si="410"/>
        <v>4.7774999999999998E-4</v>
      </c>
      <c r="H1914">
        <f t="shared" si="411"/>
        <v>0</v>
      </c>
      <c r="I1914">
        <f t="shared" si="421"/>
        <v>0</v>
      </c>
      <c r="J1914">
        <f t="shared" si="416"/>
        <v>0</v>
      </c>
      <c r="L1914">
        <f t="shared" si="422"/>
        <v>-2112.6748750059287</v>
      </c>
      <c r="M1914">
        <f t="shared" si="412"/>
        <v>-5.2816871875148213E-4</v>
      </c>
      <c r="N1914">
        <f t="shared" si="417"/>
        <v>0</v>
      </c>
      <c r="O1914">
        <f t="shared" si="418"/>
        <v>0</v>
      </c>
      <c r="P1914">
        <f t="shared" si="419"/>
        <v>0</v>
      </c>
      <c r="Q1914">
        <f t="shared" si="413"/>
        <v>-3.125E-2</v>
      </c>
      <c r="R1914">
        <f>Random!A1912</f>
        <v>-1.6308699950089656E-2</v>
      </c>
      <c r="T1914">
        <f t="shared" ca="1" si="414"/>
        <v>2.0345921872761269E-2</v>
      </c>
      <c r="U1914">
        <f t="shared" ca="1" si="415"/>
        <v>0</v>
      </c>
      <c r="V1914">
        <f t="shared" ca="1" si="420"/>
        <v>0</v>
      </c>
    </row>
    <row r="1915" spans="6:22" x14ac:dyDescent="0.25">
      <c r="F1915">
        <f t="shared" si="409"/>
        <v>1912</v>
      </c>
      <c r="G1915">
        <f t="shared" si="410"/>
        <v>4.7800000000000002E-4</v>
      </c>
      <c r="H1915">
        <f t="shared" si="411"/>
        <v>0</v>
      </c>
      <c r="I1915">
        <f t="shared" si="421"/>
        <v>0</v>
      </c>
      <c r="J1915">
        <f t="shared" si="416"/>
        <v>0</v>
      </c>
      <c r="L1915">
        <f t="shared" si="422"/>
        <v>-2111.6748750059287</v>
      </c>
      <c r="M1915">
        <f t="shared" si="412"/>
        <v>-5.2791871875148221E-4</v>
      </c>
      <c r="N1915">
        <f t="shared" si="417"/>
        <v>0</v>
      </c>
      <c r="O1915">
        <f t="shared" si="418"/>
        <v>0</v>
      </c>
      <c r="P1915">
        <f t="shared" si="419"/>
        <v>0</v>
      </c>
      <c r="Q1915">
        <f t="shared" si="413"/>
        <v>7.03125E-2</v>
      </c>
      <c r="R1915">
        <f>Random!A1913</f>
        <v>3.58730439883167E-2</v>
      </c>
      <c r="T1915">
        <f t="shared" ca="1" si="414"/>
        <v>2.296116700515281E-2</v>
      </c>
      <c r="U1915">
        <f t="shared" ca="1" si="415"/>
        <v>0</v>
      </c>
      <c r="V1915">
        <f t="shared" ca="1" si="420"/>
        <v>0</v>
      </c>
    </row>
    <row r="1916" spans="6:22" x14ac:dyDescent="0.25">
      <c r="F1916">
        <f t="shared" si="409"/>
        <v>1913</v>
      </c>
      <c r="G1916">
        <f t="shared" si="410"/>
        <v>4.7825E-4</v>
      </c>
      <c r="H1916">
        <f t="shared" si="411"/>
        <v>0</v>
      </c>
      <c r="I1916">
        <f t="shared" si="421"/>
        <v>0</v>
      </c>
      <c r="J1916">
        <f t="shared" si="416"/>
        <v>0</v>
      </c>
      <c r="L1916">
        <f t="shared" si="422"/>
        <v>-2110.6748750059287</v>
      </c>
      <c r="M1916">
        <f t="shared" si="412"/>
        <v>-5.2766871875148218E-4</v>
      </c>
      <c r="N1916">
        <f t="shared" si="417"/>
        <v>0</v>
      </c>
      <c r="O1916">
        <f t="shared" si="418"/>
        <v>0</v>
      </c>
      <c r="P1916">
        <f t="shared" si="419"/>
        <v>0</v>
      </c>
      <c r="Q1916">
        <f t="shared" si="413"/>
        <v>0.6875</v>
      </c>
      <c r="R1916">
        <f>Random!A1914</f>
        <v>0.34349079137226513</v>
      </c>
      <c r="T1916">
        <f t="shared" ca="1" si="414"/>
        <v>1.6667482463570141E-2</v>
      </c>
      <c r="U1916">
        <f t="shared" ca="1" si="415"/>
        <v>0</v>
      </c>
      <c r="V1916">
        <f t="shared" ca="1" si="420"/>
        <v>0</v>
      </c>
    </row>
    <row r="1917" spans="6:22" x14ac:dyDescent="0.25">
      <c r="F1917">
        <f t="shared" si="409"/>
        <v>1914</v>
      </c>
      <c r="G1917">
        <f t="shared" si="410"/>
        <v>4.7849999999999998E-4</v>
      </c>
      <c r="H1917">
        <f t="shared" si="411"/>
        <v>0</v>
      </c>
      <c r="I1917">
        <f t="shared" si="421"/>
        <v>0</v>
      </c>
      <c r="J1917">
        <f t="shared" si="416"/>
        <v>0</v>
      </c>
      <c r="L1917">
        <f t="shared" si="422"/>
        <v>-2109.6748750059287</v>
      </c>
      <c r="M1917">
        <f t="shared" si="412"/>
        <v>-5.2741871875148214E-4</v>
      </c>
      <c r="N1917">
        <f t="shared" si="417"/>
        <v>0</v>
      </c>
      <c r="O1917">
        <f t="shared" si="418"/>
        <v>0</v>
      </c>
      <c r="P1917">
        <f t="shared" si="419"/>
        <v>0</v>
      </c>
      <c r="Q1917">
        <f t="shared" si="413"/>
        <v>0.5625</v>
      </c>
      <c r="R1917">
        <f>Random!A1915</f>
        <v>0.27962943466872903</v>
      </c>
      <c r="T1917">
        <f t="shared" ca="1" si="414"/>
        <v>3.9992645397542159E-3</v>
      </c>
      <c r="U1917">
        <f t="shared" ca="1" si="415"/>
        <v>0</v>
      </c>
      <c r="V1917">
        <f t="shared" ca="1" si="420"/>
        <v>0</v>
      </c>
    </row>
    <row r="1918" spans="6:22" x14ac:dyDescent="0.25">
      <c r="F1918">
        <f t="shared" si="409"/>
        <v>1915</v>
      </c>
      <c r="G1918">
        <f t="shared" si="410"/>
        <v>4.7875000000000001E-4</v>
      </c>
      <c r="H1918">
        <f t="shared" si="411"/>
        <v>0</v>
      </c>
      <c r="I1918">
        <f t="shared" si="421"/>
        <v>0</v>
      </c>
      <c r="J1918">
        <f t="shared" si="416"/>
        <v>0</v>
      </c>
      <c r="L1918">
        <f t="shared" si="422"/>
        <v>-2108.6748750059287</v>
      </c>
      <c r="M1918">
        <f t="shared" si="412"/>
        <v>-5.2716871875148222E-4</v>
      </c>
      <c r="N1918">
        <f t="shared" si="417"/>
        <v>0</v>
      </c>
      <c r="O1918">
        <f t="shared" si="418"/>
        <v>0</v>
      </c>
      <c r="P1918">
        <f t="shared" si="419"/>
        <v>0</v>
      </c>
      <c r="Q1918">
        <f t="shared" si="413"/>
        <v>-0.5625</v>
      </c>
      <c r="R1918">
        <f>Random!A1916</f>
        <v>-0.28318179344374472</v>
      </c>
      <c r="T1918">
        <f t="shared" ca="1" si="414"/>
        <v>-1.0747092622632147E-2</v>
      </c>
      <c r="U1918">
        <f t="shared" ca="1" si="415"/>
        <v>0</v>
      </c>
      <c r="V1918">
        <f t="shared" ca="1" si="420"/>
        <v>0</v>
      </c>
    </row>
    <row r="1919" spans="6:22" x14ac:dyDescent="0.25">
      <c r="F1919">
        <f t="shared" si="409"/>
        <v>1916</v>
      </c>
      <c r="G1919">
        <f t="shared" si="410"/>
        <v>4.7899999999999999E-4</v>
      </c>
      <c r="H1919">
        <f t="shared" si="411"/>
        <v>0</v>
      </c>
      <c r="I1919">
        <f t="shared" si="421"/>
        <v>0</v>
      </c>
      <c r="J1919">
        <f t="shared" si="416"/>
        <v>0</v>
      </c>
      <c r="L1919">
        <f t="shared" si="422"/>
        <v>-2107.6748750059287</v>
      </c>
      <c r="M1919">
        <f t="shared" si="412"/>
        <v>-5.2691871875148219E-4</v>
      </c>
      <c r="N1919">
        <f t="shared" si="417"/>
        <v>0</v>
      </c>
      <c r="O1919">
        <f t="shared" si="418"/>
        <v>0</v>
      </c>
      <c r="P1919">
        <f t="shared" si="419"/>
        <v>0</v>
      </c>
      <c r="Q1919">
        <f t="shared" si="413"/>
        <v>0.7265625</v>
      </c>
      <c r="R1919">
        <f>Random!A1917</f>
        <v>0.3617748013866543</v>
      </c>
      <c r="T1919">
        <f t="shared" ca="1" si="414"/>
        <v>-2.1999629446410953E-2</v>
      </c>
      <c r="U1919">
        <f t="shared" ca="1" si="415"/>
        <v>0</v>
      </c>
      <c r="V1919">
        <f t="shared" ca="1" si="420"/>
        <v>0</v>
      </c>
    </row>
    <row r="1920" spans="6:22" x14ac:dyDescent="0.25">
      <c r="F1920">
        <f t="shared" si="409"/>
        <v>1917</v>
      </c>
      <c r="G1920">
        <f t="shared" si="410"/>
        <v>4.7925000000000002E-4</v>
      </c>
      <c r="H1920">
        <f t="shared" si="411"/>
        <v>0</v>
      </c>
      <c r="I1920">
        <f t="shared" si="421"/>
        <v>0</v>
      </c>
      <c r="J1920">
        <f t="shared" si="416"/>
        <v>0</v>
      </c>
      <c r="L1920">
        <f t="shared" si="422"/>
        <v>-2106.6748750059287</v>
      </c>
      <c r="M1920">
        <f t="shared" si="412"/>
        <v>-5.2666871875148215E-4</v>
      </c>
      <c r="N1920">
        <f t="shared" si="417"/>
        <v>0</v>
      </c>
      <c r="O1920">
        <f t="shared" si="418"/>
        <v>0</v>
      </c>
      <c r="P1920">
        <f t="shared" si="419"/>
        <v>0</v>
      </c>
      <c r="Q1920">
        <f t="shared" si="413"/>
        <v>-0.796875</v>
      </c>
      <c r="R1920">
        <f>Random!A1918</f>
        <v>-0.39767143240294767</v>
      </c>
      <c r="T1920">
        <f t="shared" ca="1" si="414"/>
        <v>-2.6909049926084474E-2</v>
      </c>
      <c r="U1920">
        <f t="shared" ca="1" si="415"/>
        <v>0</v>
      </c>
      <c r="V1920">
        <f t="shared" ca="1" si="420"/>
        <v>0</v>
      </c>
    </row>
    <row r="1921" spans="6:22" x14ac:dyDescent="0.25">
      <c r="F1921">
        <f t="shared" ref="F1921:F1984" si="423">F1920+1</f>
        <v>1918</v>
      </c>
      <c r="G1921">
        <f t="shared" si="410"/>
        <v>4.795E-4</v>
      </c>
      <c r="H1921">
        <f t="shared" si="411"/>
        <v>0</v>
      </c>
      <c r="I1921">
        <f t="shared" si="421"/>
        <v>0</v>
      </c>
      <c r="J1921">
        <f t="shared" si="416"/>
        <v>0</v>
      </c>
      <c r="L1921">
        <f t="shared" si="422"/>
        <v>-2105.6748750059287</v>
      </c>
      <c r="M1921">
        <f t="shared" si="412"/>
        <v>-5.2641871875148223E-4</v>
      </c>
      <c r="N1921">
        <f t="shared" si="417"/>
        <v>0</v>
      </c>
      <c r="O1921">
        <f t="shared" si="418"/>
        <v>0</v>
      </c>
      <c r="P1921">
        <f t="shared" si="419"/>
        <v>0</v>
      </c>
      <c r="Q1921">
        <f t="shared" si="413"/>
        <v>0.1328125</v>
      </c>
      <c r="R1921">
        <f>Random!A1919</f>
        <v>6.4664776449348982E-2</v>
      </c>
      <c r="T1921">
        <f t="shared" ca="1" si="414"/>
        <v>-2.1907961640802106E-2</v>
      </c>
      <c r="U1921">
        <f t="shared" ca="1" si="415"/>
        <v>0</v>
      </c>
      <c r="V1921">
        <f t="shared" ca="1" si="420"/>
        <v>0</v>
      </c>
    </row>
    <row r="1922" spans="6:22" x14ac:dyDescent="0.25">
      <c r="F1922">
        <f t="shared" si="423"/>
        <v>1919</v>
      </c>
      <c r="G1922">
        <f t="shared" si="410"/>
        <v>4.7974999999999998E-4</v>
      </c>
      <c r="H1922">
        <f t="shared" si="411"/>
        <v>0</v>
      </c>
      <c r="I1922">
        <f t="shared" si="421"/>
        <v>0</v>
      </c>
      <c r="J1922">
        <f t="shared" si="416"/>
        <v>0</v>
      </c>
      <c r="L1922">
        <f t="shared" si="422"/>
        <v>-2104.6748750059287</v>
      </c>
      <c r="M1922">
        <f t="shared" si="412"/>
        <v>-5.2616871875148219E-4</v>
      </c>
      <c r="N1922">
        <f t="shared" si="417"/>
        <v>0</v>
      </c>
      <c r="O1922">
        <f t="shared" si="418"/>
        <v>0</v>
      </c>
      <c r="P1922">
        <f t="shared" si="419"/>
        <v>0</v>
      </c>
      <c r="Q1922">
        <f t="shared" si="413"/>
        <v>-0.9140625</v>
      </c>
      <c r="R1922">
        <f>Random!A1920</f>
        <v>-0.45760121064781023</v>
      </c>
      <c r="T1922">
        <f t="shared" ca="1" si="414"/>
        <v>-8.6018473069053199E-3</v>
      </c>
      <c r="U1922">
        <f t="shared" ca="1" si="415"/>
        <v>0</v>
      </c>
      <c r="V1922">
        <f t="shared" ca="1" si="420"/>
        <v>0</v>
      </c>
    </row>
    <row r="1923" spans="6:22" x14ac:dyDescent="0.25">
      <c r="F1923">
        <f t="shared" si="423"/>
        <v>1920</v>
      </c>
      <c r="G1923">
        <f t="shared" ref="G1923:G1986" si="424">F1923/$D$2</f>
        <v>4.8000000000000001E-4</v>
      </c>
      <c r="H1923">
        <f t="shared" ref="H1923:H1986" si="425">IF(AND(0&lt;=F1923, F1923&lt;=$D$10),2*PI()*($D$8+$D$5*G1923/(2*$D$6))*G1923,0)</f>
        <v>0</v>
      </c>
      <c r="I1923">
        <f t="shared" si="421"/>
        <v>0</v>
      </c>
      <c r="J1923">
        <f t="shared" si="416"/>
        <v>0</v>
      </c>
      <c r="L1923">
        <f t="shared" si="422"/>
        <v>-2103.6748750059287</v>
      </c>
      <c r="M1923">
        <f t="shared" ref="M1923:M1986" si="426">L1923/$D$2</f>
        <v>-5.2591871875148216E-4</v>
      </c>
      <c r="N1923">
        <f t="shared" si="417"/>
        <v>0</v>
      </c>
      <c r="O1923">
        <f t="shared" si="418"/>
        <v>0</v>
      </c>
      <c r="P1923">
        <f t="shared" si="419"/>
        <v>0</v>
      </c>
      <c r="Q1923">
        <f t="shared" ref="Q1923:Q1986" si="427">ROUND((O1923+$D$13*R1923)*$D$3,0)/($D$3)</f>
        <v>-0.5546875</v>
      </c>
      <c r="R1923">
        <f>Random!A1921</f>
        <v>-0.27750271431117945</v>
      </c>
      <c r="T1923">
        <f t="shared" ref="T1923:T1986" ca="1" si="428">IF(F1923&lt;$D$10,0,IFERROR(CORREL(OFFSET($J$3,0,0,$D$10,1),OFFSET($Q$3,F1923-$D$10,0,$D$10,1)),0))</f>
        <v>7.7681038546394661E-3</v>
      </c>
      <c r="U1923">
        <f t="shared" ref="U1923:U1986" ca="1" si="429">IF(T1923&gt;$D$14,T1923,0)</f>
        <v>0</v>
      </c>
      <c r="V1923">
        <f t="shared" ca="1" si="420"/>
        <v>0</v>
      </c>
    </row>
    <row r="1924" spans="6:22" x14ac:dyDescent="0.25">
      <c r="F1924">
        <f t="shared" si="423"/>
        <v>1921</v>
      </c>
      <c r="G1924">
        <f t="shared" si="424"/>
        <v>4.8024999999999999E-4</v>
      </c>
      <c r="H1924">
        <f t="shared" si="425"/>
        <v>0</v>
      </c>
      <c r="I1924">
        <f t="shared" si="421"/>
        <v>0</v>
      </c>
      <c r="J1924">
        <f t="shared" ref="J1924:J1987" si="430">ROUND(I1924*$D$3,0)/$D$3</f>
        <v>0</v>
      </c>
      <c r="L1924">
        <f t="shared" si="422"/>
        <v>-2102.6748750059287</v>
      </c>
      <c r="M1924">
        <f t="shared" si="426"/>
        <v>-5.2566871875148213E-4</v>
      </c>
      <c r="N1924">
        <f t="shared" ref="N1924:N1987" si="431">IF(AND(0&lt;=M1924,M1924&lt;=$D$6),2*PI()*($D$8+$D$5*M1924/(2*$D$6))*M1924,0)</f>
        <v>0</v>
      </c>
      <c r="O1924">
        <f t="shared" ref="O1924:O1987" si="432">SIN(N1924)</f>
        <v>0</v>
      </c>
      <c r="P1924">
        <f t="shared" ref="P1924:P1987" si="433">ROUND(O1924*$D$3,0)/($D$3)</f>
        <v>0</v>
      </c>
      <c r="Q1924">
        <f t="shared" si="427"/>
        <v>-0.5234375</v>
      </c>
      <c r="R1924">
        <f>Random!A1922</f>
        <v>-0.26254389103490938</v>
      </c>
      <c r="T1924">
        <f t="shared" ca="1" si="428"/>
        <v>2.1654938973733311E-2</v>
      </c>
      <c r="U1924">
        <f t="shared" ca="1" si="429"/>
        <v>0</v>
      </c>
      <c r="V1924">
        <f t="shared" ref="V1924:V1987" ca="1" si="434">U1924*G1924</f>
        <v>0</v>
      </c>
    </row>
    <row r="1925" spans="6:22" x14ac:dyDescent="0.25">
      <c r="F1925">
        <f t="shared" si="423"/>
        <v>1922</v>
      </c>
      <c r="G1925">
        <f t="shared" si="424"/>
        <v>4.8050000000000002E-4</v>
      </c>
      <c r="H1925">
        <f t="shared" si="425"/>
        <v>0</v>
      </c>
      <c r="I1925">
        <f t="shared" ref="I1925:I1988" si="435">SIN(H1925)</f>
        <v>0</v>
      </c>
      <c r="J1925">
        <f t="shared" si="430"/>
        <v>0</v>
      </c>
      <c r="L1925">
        <f t="shared" ref="L1925:L1988" si="436">L1924+1</f>
        <v>-2101.6748750059287</v>
      </c>
      <c r="M1925">
        <f t="shared" si="426"/>
        <v>-5.254187187514822E-4</v>
      </c>
      <c r="N1925">
        <f t="shared" si="431"/>
        <v>0</v>
      </c>
      <c r="O1925">
        <f t="shared" si="432"/>
        <v>0</v>
      </c>
      <c r="P1925">
        <f t="shared" si="433"/>
        <v>0</v>
      </c>
      <c r="Q1925">
        <f t="shared" si="427"/>
        <v>0.75</v>
      </c>
      <c r="R1925">
        <f>Random!A1923</f>
        <v>0.37442815984228894</v>
      </c>
      <c r="T1925">
        <f t="shared" ca="1" si="428"/>
        <v>2.8722897254074665E-2</v>
      </c>
      <c r="U1925">
        <f t="shared" ca="1" si="429"/>
        <v>0</v>
      </c>
      <c r="V1925">
        <f t="shared" ca="1" si="434"/>
        <v>0</v>
      </c>
    </row>
    <row r="1926" spans="6:22" x14ac:dyDescent="0.25">
      <c r="F1926">
        <f t="shared" si="423"/>
        <v>1923</v>
      </c>
      <c r="G1926">
        <f t="shared" si="424"/>
        <v>4.8075E-4</v>
      </c>
      <c r="H1926">
        <f t="shared" si="425"/>
        <v>0</v>
      </c>
      <c r="I1926">
        <f t="shared" si="435"/>
        <v>0</v>
      </c>
      <c r="J1926">
        <f t="shared" si="430"/>
        <v>0</v>
      </c>
      <c r="L1926">
        <f t="shared" si="436"/>
        <v>-2100.6748750059287</v>
      </c>
      <c r="M1926">
        <f t="shared" si="426"/>
        <v>-5.2516871875148217E-4</v>
      </c>
      <c r="N1926">
        <f t="shared" si="431"/>
        <v>0</v>
      </c>
      <c r="O1926">
        <f t="shared" si="432"/>
        <v>0</v>
      </c>
      <c r="P1926">
        <f t="shared" si="433"/>
        <v>0</v>
      </c>
      <c r="Q1926">
        <f t="shared" si="427"/>
        <v>0.2890625</v>
      </c>
      <c r="R1926">
        <f>Random!A1924</f>
        <v>0.14520736522007538</v>
      </c>
      <c r="T1926">
        <f t="shared" ca="1" si="428"/>
        <v>2.5550774144099484E-2</v>
      </c>
      <c r="U1926">
        <f t="shared" ca="1" si="429"/>
        <v>0</v>
      </c>
      <c r="V1926">
        <f t="shared" ca="1" si="434"/>
        <v>0</v>
      </c>
    </row>
    <row r="1927" spans="6:22" x14ac:dyDescent="0.25">
      <c r="F1927">
        <f t="shared" si="423"/>
        <v>1924</v>
      </c>
      <c r="G1927">
        <f t="shared" si="424"/>
        <v>4.8099999999999998E-4</v>
      </c>
      <c r="H1927">
        <f t="shared" si="425"/>
        <v>0</v>
      </c>
      <c r="I1927">
        <f t="shared" si="435"/>
        <v>0</v>
      </c>
      <c r="J1927">
        <f t="shared" si="430"/>
        <v>0</v>
      </c>
      <c r="L1927">
        <f t="shared" si="436"/>
        <v>-2099.6748750059287</v>
      </c>
      <c r="M1927">
        <f t="shared" si="426"/>
        <v>-5.2491871875148214E-4</v>
      </c>
      <c r="N1927">
        <f t="shared" si="431"/>
        <v>0</v>
      </c>
      <c r="O1927">
        <f t="shared" si="432"/>
        <v>0</v>
      </c>
      <c r="P1927">
        <f t="shared" si="433"/>
        <v>0</v>
      </c>
      <c r="Q1927">
        <f t="shared" si="427"/>
        <v>-0.3203125</v>
      </c>
      <c r="R1927">
        <f>Random!A1925</f>
        <v>-0.15891238576252986</v>
      </c>
      <c r="T1927">
        <f t="shared" ca="1" si="428"/>
        <v>1.368508889004132E-2</v>
      </c>
      <c r="U1927">
        <f t="shared" ca="1" si="429"/>
        <v>0</v>
      </c>
      <c r="V1927">
        <f t="shared" ca="1" si="434"/>
        <v>0</v>
      </c>
    </row>
    <row r="1928" spans="6:22" x14ac:dyDescent="0.25">
      <c r="F1928">
        <f t="shared" si="423"/>
        <v>1925</v>
      </c>
      <c r="G1928">
        <f t="shared" si="424"/>
        <v>4.8125000000000002E-4</v>
      </c>
      <c r="H1928">
        <f t="shared" si="425"/>
        <v>0</v>
      </c>
      <c r="I1928">
        <f t="shared" si="435"/>
        <v>0</v>
      </c>
      <c r="J1928">
        <f t="shared" si="430"/>
        <v>0</v>
      </c>
      <c r="L1928">
        <f t="shared" si="436"/>
        <v>-2098.6748750059287</v>
      </c>
      <c r="M1928">
        <f t="shared" si="426"/>
        <v>-5.2466871875148221E-4</v>
      </c>
      <c r="N1928">
        <f t="shared" si="431"/>
        <v>0</v>
      </c>
      <c r="O1928">
        <f t="shared" si="432"/>
        <v>0</v>
      </c>
      <c r="P1928">
        <f t="shared" si="433"/>
        <v>0</v>
      </c>
      <c r="Q1928">
        <f t="shared" si="427"/>
        <v>-0.234375</v>
      </c>
      <c r="R1928">
        <f>Random!A1926</f>
        <v>-0.1164736612746492</v>
      </c>
      <c r="T1928">
        <f t="shared" ca="1" si="428"/>
        <v>-2.0132319159501017E-3</v>
      </c>
      <c r="U1928">
        <f t="shared" ca="1" si="429"/>
        <v>0</v>
      </c>
      <c r="V1928">
        <f t="shared" ca="1" si="434"/>
        <v>0</v>
      </c>
    </row>
    <row r="1929" spans="6:22" x14ac:dyDescent="0.25">
      <c r="F1929">
        <f t="shared" si="423"/>
        <v>1926</v>
      </c>
      <c r="G1929">
        <f t="shared" si="424"/>
        <v>4.8149999999999999E-4</v>
      </c>
      <c r="H1929">
        <f t="shared" si="425"/>
        <v>0</v>
      </c>
      <c r="I1929">
        <f t="shared" si="435"/>
        <v>0</v>
      </c>
      <c r="J1929">
        <f t="shared" si="430"/>
        <v>0</v>
      </c>
      <c r="L1929">
        <f t="shared" si="436"/>
        <v>-2097.6748750059287</v>
      </c>
      <c r="M1929">
        <f t="shared" si="426"/>
        <v>-5.2441871875148218E-4</v>
      </c>
      <c r="N1929">
        <f t="shared" si="431"/>
        <v>0</v>
      </c>
      <c r="O1929">
        <f t="shared" si="432"/>
        <v>0</v>
      </c>
      <c r="P1929">
        <f t="shared" si="433"/>
        <v>0</v>
      </c>
      <c r="Q1929">
        <f t="shared" si="427"/>
        <v>0.5234375</v>
      </c>
      <c r="R1929">
        <f>Random!A1927</f>
        <v>0.26131908614232591</v>
      </c>
      <c r="T1929">
        <f t="shared" ca="1" si="428"/>
        <v>-1.6501073452388815E-2</v>
      </c>
      <c r="U1929">
        <f t="shared" ca="1" si="429"/>
        <v>0</v>
      </c>
      <c r="V1929">
        <f t="shared" ca="1" si="434"/>
        <v>0</v>
      </c>
    </row>
    <row r="1930" spans="6:22" x14ac:dyDescent="0.25">
      <c r="F1930">
        <f t="shared" si="423"/>
        <v>1927</v>
      </c>
      <c r="G1930">
        <f t="shared" si="424"/>
        <v>4.8174999999999997E-4</v>
      </c>
      <c r="H1930">
        <f t="shared" si="425"/>
        <v>0</v>
      </c>
      <c r="I1930">
        <f t="shared" si="435"/>
        <v>0</v>
      </c>
      <c r="J1930">
        <f t="shared" si="430"/>
        <v>0</v>
      </c>
      <c r="L1930">
        <f t="shared" si="436"/>
        <v>-2096.6748750059287</v>
      </c>
      <c r="M1930">
        <f t="shared" si="426"/>
        <v>-5.2416871875148215E-4</v>
      </c>
      <c r="N1930">
        <f t="shared" si="431"/>
        <v>0</v>
      </c>
      <c r="O1930">
        <f t="shared" si="432"/>
        <v>0</v>
      </c>
      <c r="P1930">
        <f t="shared" si="433"/>
        <v>0</v>
      </c>
      <c r="Q1930">
        <f t="shared" si="427"/>
        <v>0.7265625</v>
      </c>
      <c r="R1930">
        <f>Random!A1928</f>
        <v>0.36353615436868469</v>
      </c>
      <c r="T1930">
        <f t="shared" ca="1" si="428"/>
        <v>-2.6086824575044382E-2</v>
      </c>
      <c r="U1930">
        <f t="shared" ca="1" si="429"/>
        <v>0</v>
      </c>
      <c r="V1930">
        <f t="shared" ca="1" si="434"/>
        <v>0</v>
      </c>
    </row>
    <row r="1931" spans="6:22" x14ac:dyDescent="0.25">
      <c r="F1931">
        <f t="shared" si="423"/>
        <v>1928</v>
      </c>
      <c r="G1931">
        <f t="shared" si="424"/>
        <v>4.8200000000000001E-4</v>
      </c>
      <c r="H1931">
        <f t="shared" si="425"/>
        <v>0</v>
      </c>
      <c r="I1931">
        <f t="shared" si="435"/>
        <v>0</v>
      </c>
      <c r="J1931">
        <f t="shared" si="430"/>
        <v>0</v>
      </c>
      <c r="L1931">
        <f t="shared" si="436"/>
        <v>-2095.6748750059287</v>
      </c>
      <c r="M1931">
        <f t="shared" si="426"/>
        <v>-5.2391871875148222E-4</v>
      </c>
      <c r="N1931">
        <f t="shared" si="431"/>
        <v>0</v>
      </c>
      <c r="O1931">
        <f t="shared" si="432"/>
        <v>0</v>
      </c>
      <c r="P1931">
        <f t="shared" si="433"/>
        <v>0</v>
      </c>
      <c r="Q1931">
        <f t="shared" si="427"/>
        <v>0.8828125</v>
      </c>
      <c r="R1931">
        <f>Random!A1929</f>
        <v>0.44109539905057227</v>
      </c>
      <c r="T1931">
        <f t="shared" ca="1" si="428"/>
        <v>-2.7713145408540453E-2</v>
      </c>
      <c r="U1931">
        <f t="shared" ca="1" si="429"/>
        <v>0</v>
      </c>
      <c r="V1931">
        <f t="shared" ca="1" si="434"/>
        <v>0</v>
      </c>
    </row>
    <row r="1932" spans="6:22" x14ac:dyDescent="0.25">
      <c r="F1932">
        <f t="shared" si="423"/>
        <v>1929</v>
      </c>
      <c r="G1932">
        <f t="shared" si="424"/>
        <v>4.8224999999999999E-4</v>
      </c>
      <c r="H1932">
        <f t="shared" si="425"/>
        <v>0</v>
      </c>
      <c r="I1932">
        <f t="shared" si="435"/>
        <v>0</v>
      </c>
      <c r="J1932">
        <f t="shared" si="430"/>
        <v>0</v>
      </c>
      <c r="L1932">
        <f t="shared" si="436"/>
        <v>-2094.6748750059287</v>
      </c>
      <c r="M1932">
        <f t="shared" si="426"/>
        <v>-5.2366871875148219E-4</v>
      </c>
      <c r="N1932">
        <f t="shared" si="431"/>
        <v>0</v>
      </c>
      <c r="O1932">
        <f t="shared" si="432"/>
        <v>0</v>
      </c>
      <c r="P1932">
        <f t="shared" si="433"/>
        <v>0</v>
      </c>
      <c r="Q1932">
        <f t="shared" si="427"/>
        <v>-0.9765625</v>
      </c>
      <c r="R1932">
        <f>Random!A1930</f>
        <v>-0.48939507232937818</v>
      </c>
      <c r="T1932">
        <f t="shared" ca="1" si="428"/>
        <v>-2.110426361757068E-2</v>
      </c>
      <c r="U1932">
        <f t="shared" ca="1" si="429"/>
        <v>0</v>
      </c>
      <c r="V1932">
        <f t="shared" ca="1" si="434"/>
        <v>0</v>
      </c>
    </row>
    <row r="1933" spans="6:22" x14ac:dyDescent="0.25">
      <c r="F1933">
        <f t="shared" si="423"/>
        <v>1930</v>
      </c>
      <c r="G1933">
        <f t="shared" si="424"/>
        <v>4.8250000000000002E-4</v>
      </c>
      <c r="H1933">
        <f t="shared" si="425"/>
        <v>0</v>
      </c>
      <c r="I1933">
        <f t="shared" si="435"/>
        <v>0</v>
      </c>
      <c r="J1933">
        <f t="shared" si="430"/>
        <v>0</v>
      </c>
      <c r="L1933">
        <f t="shared" si="436"/>
        <v>-2093.6748750059287</v>
      </c>
      <c r="M1933">
        <f t="shared" si="426"/>
        <v>-5.2341871875148215E-4</v>
      </c>
      <c r="N1933">
        <f t="shared" si="431"/>
        <v>0</v>
      </c>
      <c r="O1933">
        <f t="shared" si="432"/>
        <v>0</v>
      </c>
      <c r="P1933">
        <f t="shared" si="433"/>
        <v>0</v>
      </c>
      <c r="Q1933">
        <f t="shared" si="427"/>
        <v>-0.96875</v>
      </c>
      <c r="R1933">
        <f>Random!A1931</f>
        <v>-0.48369235869811333</v>
      </c>
      <c r="T1933">
        <f t="shared" ca="1" si="428"/>
        <v>-5.1033617903093976E-3</v>
      </c>
      <c r="U1933">
        <f t="shared" ca="1" si="429"/>
        <v>0</v>
      </c>
      <c r="V1933">
        <f t="shared" ca="1" si="434"/>
        <v>0</v>
      </c>
    </row>
    <row r="1934" spans="6:22" x14ac:dyDescent="0.25">
      <c r="F1934">
        <f t="shared" si="423"/>
        <v>1931</v>
      </c>
      <c r="G1934">
        <f t="shared" si="424"/>
        <v>4.8275E-4</v>
      </c>
      <c r="H1934">
        <f t="shared" si="425"/>
        <v>0</v>
      </c>
      <c r="I1934">
        <f t="shared" si="435"/>
        <v>0</v>
      </c>
      <c r="J1934">
        <f t="shared" si="430"/>
        <v>0</v>
      </c>
      <c r="L1934">
        <f t="shared" si="436"/>
        <v>-2092.6748750059287</v>
      </c>
      <c r="M1934">
        <f t="shared" si="426"/>
        <v>-5.2316871875148212E-4</v>
      </c>
      <c r="N1934">
        <f t="shared" si="431"/>
        <v>0</v>
      </c>
      <c r="O1934">
        <f t="shared" si="432"/>
        <v>0</v>
      </c>
      <c r="P1934">
        <f t="shared" si="433"/>
        <v>0</v>
      </c>
      <c r="Q1934">
        <f t="shared" si="427"/>
        <v>-0.484375</v>
      </c>
      <c r="R1934">
        <f>Random!A1932</f>
        <v>-0.24221249147271373</v>
      </c>
      <c r="T1934">
        <f t="shared" ca="1" si="428"/>
        <v>1.487063872902245E-2</v>
      </c>
      <c r="U1934">
        <f t="shared" ca="1" si="429"/>
        <v>0</v>
      </c>
      <c r="V1934">
        <f t="shared" ca="1" si="434"/>
        <v>0</v>
      </c>
    </row>
    <row r="1935" spans="6:22" x14ac:dyDescent="0.25">
      <c r="F1935">
        <f t="shared" si="423"/>
        <v>1932</v>
      </c>
      <c r="G1935">
        <f t="shared" si="424"/>
        <v>4.8299999999999998E-4</v>
      </c>
      <c r="H1935">
        <f t="shared" si="425"/>
        <v>0</v>
      </c>
      <c r="I1935">
        <f t="shared" si="435"/>
        <v>0</v>
      </c>
      <c r="J1935">
        <f t="shared" si="430"/>
        <v>0</v>
      </c>
      <c r="L1935">
        <f t="shared" si="436"/>
        <v>-2091.6748750059287</v>
      </c>
      <c r="M1935">
        <f t="shared" si="426"/>
        <v>-5.229187187514822E-4</v>
      </c>
      <c r="N1935">
        <f t="shared" si="431"/>
        <v>0</v>
      </c>
      <c r="O1935">
        <f t="shared" si="432"/>
        <v>0</v>
      </c>
      <c r="P1935">
        <f t="shared" si="433"/>
        <v>0</v>
      </c>
      <c r="Q1935">
        <f t="shared" si="427"/>
        <v>-0.1328125</v>
      </c>
      <c r="R1935">
        <f>Random!A1933</f>
        <v>-6.7925195292976248E-2</v>
      </c>
      <c r="T1935">
        <f t="shared" ca="1" si="428"/>
        <v>2.9881833782364451E-2</v>
      </c>
      <c r="U1935">
        <f t="shared" ca="1" si="429"/>
        <v>0</v>
      </c>
      <c r="V1935">
        <f t="shared" ca="1" si="434"/>
        <v>0</v>
      </c>
    </row>
    <row r="1936" spans="6:22" x14ac:dyDescent="0.25">
      <c r="F1936">
        <f t="shared" si="423"/>
        <v>1933</v>
      </c>
      <c r="G1936">
        <f t="shared" si="424"/>
        <v>4.8325000000000001E-4</v>
      </c>
      <c r="H1936">
        <f t="shared" si="425"/>
        <v>0</v>
      </c>
      <c r="I1936">
        <f t="shared" si="435"/>
        <v>0</v>
      </c>
      <c r="J1936">
        <f t="shared" si="430"/>
        <v>0</v>
      </c>
      <c r="L1936">
        <f t="shared" si="436"/>
        <v>-2090.6748750059287</v>
      </c>
      <c r="M1936">
        <f t="shared" si="426"/>
        <v>-5.2266871875148216E-4</v>
      </c>
      <c r="N1936">
        <f t="shared" si="431"/>
        <v>0</v>
      </c>
      <c r="O1936">
        <f t="shared" si="432"/>
        <v>0</v>
      </c>
      <c r="P1936">
        <f t="shared" si="433"/>
        <v>0</v>
      </c>
      <c r="Q1936">
        <f t="shared" si="427"/>
        <v>-0.4765625</v>
      </c>
      <c r="R1936">
        <f>Random!A1934</f>
        <v>-0.23942205258777038</v>
      </c>
      <c r="T1936">
        <f t="shared" ca="1" si="428"/>
        <v>3.3880334298256112E-2</v>
      </c>
      <c r="U1936">
        <f t="shared" ca="1" si="429"/>
        <v>0</v>
      </c>
      <c r="V1936">
        <f t="shared" ca="1" si="434"/>
        <v>0</v>
      </c>
    </row>
    <row r="1937" spans="6:22" x14ac:dyDescent="0.25">
      <c r="F1937">
        <f t="shared" si="423"/>
        <v>1934</v>
      </c>
      <c r="G1937">
        <f t="shared" si="424"/>
        <v>4.8349999999999999E-4</v>
      </c>
      <c r="H1937">
        <f t="shared" si="425"/>
        <v>0</v>
      </c>
      <c r="I1937">
        <f t="shared" si="435"/>
        <v>0</v>
      </c>
      <c r="J1937">
        <f t="shared" si="430"/>
        <v>0</v>
      </c>
      <c r="L1937">
        <f t="shared" si="436"/>
        <v>-2089.6748750059287</v>
      </c>
      <c r="M1937">
        <f t="shared" si="426"/>
        <v>-5.2241871875148213E-4</v>
      </c>
      <c r="N1937">
        <f t="shared" si="431"/>
        <v>0</v>
      </c>
      <c r="O1937">
        <f t="shared" si="432"/>
        <v>0</v>
      </c>
      <c r="P1937">
        <f t="shared" si="433"/>
        <v>0</v>
      </c>
      <c r="Q1937">
        <f t="shared" si="427"/>
        <v>0.6796875</v>
      </c>
      <c r="R1937">
        <f>Random!A1935</f>
        <v>0.33979602233884554</v>
      </c>
      <c r="T1937">
        <f t="shared" ca="1" si="428"/>
        <v>2.5336020857682041E-2</v>
      </c>
      <c r="U1937">
        <f t="shared" ca="1" si="429"/>
        <v>0</v>
      </c>
      <c r="V1937">
        <f t="shared" ca="1" si="434"/>
        <v>0</v>
      </c>
    </row>
    <row r="1938" spans="6:22" x14ac:dyDescent="0.25">
      <c r="F1938">
        <f t="shared" si="423"/>
        <v>1935</v>
      </c>
      <c r="G1938">
        <f t="shared" si="424"/>
        <v>4.8375000000000002E-4</v>
      </c>
      <c r="H1938">
        <f t="shared" si="425"/>
        <v>0</v>
      </c>
      <c r="I1938">
        <f t="shared" si="435"/>
        <v>0</v>
      </c>
      <c r="J1938">
        <f t="shared" si="430"/>
        <v>0</v>
      </c>
      <c r="L1938">
        <f t="shared" si="436"/>
        <v>-2088.6748750059287</v>
      </c>
      <c r="M1938">
        <f t="shared" si="426"/>
        <v>-5.2216871875148221E-4</v>
      </c>
      <c r="N1938">
        <f t="shared" si="431"/>
        <v>0</v>
      </c>
      <c r="O1938">
        <f t="shared" si="432"/>
        <v>0</v>
      </c>
      <c r="P1938">
        <f t="shared" si="433"/>
        <v>0</v>
      </c>
      <c r="Q1938">
        <f t="shared" si="427"/>
        <v>0.2421875</v>
      </c>
      <c r="R1938">
        <f>Random!A1936</f>
        <v>0.1192976878218871</v>
      </c>
      <c r="T1938">
        <f t="shared" ca="1" si="428"/>
        <v>7.6940537661351616E-3</v>
      </c>
      <c r="U1938">
        <f t="shared" ca="1" si="429"/>
        <v>0</v>
      </c>
      <c r="V1938">
        <f t="shared" ca="1" si="434"/>
        <v>0</v>
      </c>
    </row>
    <row r="1939" spans="6:22" x14ac:dyDescent="0.25">
      <c r="F1939">
        <f t="shared" si="423"/>
        <v>1936</v>
      </c>
      <c r="G1939">
        <f t="shared" si="424"/>
        <v>4.84E-4</v>
      </c>
      <c r="H1939">
        <f t="shared" si="425"/>
        <v>0</v>
      </c>
      <c r="I1939">
        <f t="shared" si="435"/>
        <v>0</v>
      </c>
      <c r="J1939">
        <f t="shared" si="430"/>
        <v>0</v>
      </c>
      <c r="L1939">
        <f t="shared" si="436"/>
        <v>-2087.6748750059287</v>
      </c>
      <c r="M1939">
        <f t="shared" si="426"/>
        <v>-5.2191871875148217E-4</v>
      </c>
      <c r="N1939">
        <f t="shared" si="431"/>
        <v>0</v>
      </c>
      <c r="O1939">
        <f t="shared" si="432"/>
        <v>0</v>
      </c>
      <c r="P1939">
        <f t="shared" si="433"/>
        <v>0</v>
      </c>
      <c r="Q1939">
        <f t="shared" si="427"/>
        <v>0.421875</v>
      </c>
      <c r="R1939">
        <f>Random!A1937</f>
        <v>0.21017116109429967</v>
      </c>
      <c r="T1939">
        <f t="shared" ca="1" si="428"/>
        <v>-1.4118431568204554E-2</v>
      </c>
      <c r="U1939">
        <f t="shared" ca="1" si="429"/>
        <v>0</v>
      </c>
      <c r="V1939">
        <f t="shared" ca="1" si="434"/>
        <v>0</v>
      </c>
    </row>
    <row r="1940" spans="6:22" x14ac:dyDescent="0.25">
      <c r="F1940">
        <f t="shared" si="423"/>
        <v>1937</v>
      </c>
      <c r="G1940">
        <f t="shared" si="424"/>
        <v>4.8424999999999998E-4</v>
      </c>
      <c r="H1940">
        <f t="shared" si="425"/>
        <v>0</v>
      </c>
      <c r="I1940">
        <f t="shared" si="435"/>
        <v>0</v>
      </c>
      <c r="J1940">
        <f t="shared" si="430"/>
        <v>0</v>
      </c>
      <c r="L1940">
        <f t="shared" si="436"/>
        <v>-2086.6748750059287</v>
      </c>
      <c r="M1940">
        <f t="shared" si="426"/>
        <v>-5.2166871875148214E-4</v>
      </c>
      <c r="N1940">
        <f t="shared" si="431"/>
        <v>0</v>
      </c>
      <c r="O1940">
        <f t="shared" si="432"/>
        <v>0</v>
      </c>
      <c r="P1940">
        <f t="shared" si="433"/>
        <v>0</v>
      </c>
      <c r="Q1940">
        <f t="shared" si="427"/>
        <v>-0.96875</v>
      </c>
      <c r="R1940">
        <f>Random!A1938</f>
        <v>-0.48346730906364166</v>
      </c>
      <c r="T1940">
        <f t="shared" ca="1" si="428"/>
        <v>-3.1479098886073184E-2</v>
      </c>
      <c r="U1940">
        <f t="shared" ca="1" si="429"/>
        <v>0</v>
      </c>
      <c r="V1940">
        <f t="shared" ca="1" si="434"/>
        <v>0</v>
      </c>
    </row>
    <row r="1941" spans="6:22" x14ac:dyDescent="0.25">
      <c r="F1941">
        <f t="shared" si="423"/>
        <v>1938</v>
      </c>
      <c r="G1941">
        <f t="shared" si="424"/>
        <v>4.8450000000000001E-4</v>
      </c>
      <c r="H1941">
        <f t="shared" si="425"/>
        <v>0</v>
      </c>
      <c r="I1941">
        <f t="shared" si="435"/>
        <v>0</v>
      </c>
      <c r="J1941">
        <f t="shared" si="430"/>
        <v>0</v>
      </c>
      <c r="L1941">
        <f t="shared" si="436"/>
        <v>-2085.6748750059287</v>
      </c>
      <c r="M1941">
        <f t="shared" si="426"/>
        <v>-5.2141871875148221E-4</v>
      </c>
      <c r="N1941">
        <f t="shared" si="431"/>
        <v>0</v>
      </c>
      <c r="O1941">
        <f t="shared" si="432"/>
        <v>0</v>
      </c>
      <c r="P1941">
        <f t="shared" si="433"/>
        <v>0</v>
      </c>
      <c r="Q1941">
        <f t="shared" si="427"/>
        <v>-0.5078125</v>
      </c>
      <c r="R1941">
        <f>Random!A1939</f>
        <v>-0.25283446609785976</v>
      </c>
      <c r="T1941">
        <f t="shared" ca="1" si="428"/>
        <v>-3.7790300798486012E-2</v>
      </c>
      <c r="U1941">
        <f t="shared" ca="1" si="429"/>
        <v>0</v>
      </c>
      <c r="V1941">
        <f t="shared" ca="1" si="434"/>
        <v>0</v>
      </c>
    </row>
    <row r="1942" spans="6:22" x14ac:dyDescent="0.25">
      <c r="F1942">
        <f t="shared" si="423"/>
        <v>1939</v>
      </c>
      <c r="G1942">
        <f t="shared" si="424"/>
        <v>4.8474999999999999E-4</v>
      </c>
      <c r="H1942">
        <f t="shared" si="425"/>
        <v>0</v>
      </c>
      <c r="I1942">
        <f t="shared" si="435"/>
        <v>0</v>
      </c>
      <c r="J1942">
        <f t="shared" si="430"/>
        <v>0</v>
      </c>
      <c r="L1942">
        <f t="shared" si="436"/>
        <v>-2084.6748750059287</v>
      </c>
      <c r="M1942">
        <f t="shared" si="426"/>
        <v>-5.2116871875148218E-4</v>
      </c>
      <c r="N1942">
        <f t="shared" si="431"/>
        <v>0</v>
      </c>
      <c r="O1942">
        <f t="shared" si="432"/>
        <v>0</v>
      </c>
      <c r="P1942">
        <f t="shared" si="433"/>
        <v>0</v>
      </c>
      <c r="Q1942">
        <f t="shared" si="427"/>
        <v>-0.171875</v>
      </c>
      <c r="R1942">
        <f>Random!A1940</f>
        <v>-8.6042485526319101E-2</v>
      </c>
      <c r="T1942">
        <f t="shared" ca="1" si="428"/>
        <v>-2.9296867206741396E-2</v>
      </c>
      <c r="U1942">
        <f t="shared" ca="1" si="429"/>
        <v>0</v>
      </c>
      <c r="V1942">
        <f t="shared" ca="1" si="434"/>
        <v>0</v>
      </c>
    </row>
    <row r="1943" spans="6:22" x14ac:dyDescent="0.25">
      <c r="F1943">
        <f t="shared" si="423"/>
        <v>1940</v>
      </c>
      <c r="G1943">
        <f t="shared" si="424"/>
        <v>4.8500000000000003E-4</v>
      </c>
      <c r="H1943">
        <f t="shared" si="425"/>
        <v>0</v>
      </c>
      <c r="I1943">
        <f t="shared" si="435"/>
        <v>0</v>
      </c>
      <c r="J1943">
        <f t="shared" si="430"/>
        <v>0</v>
      </c>
      <c r="L1943">
        <f t="shared" si="436"/>
        <v>-2083.6748750059287</v>
      </c>
      <c r="M1943">
        <f t="shared" si="426"/>
        <v>-5.2091871875148215E-4</v>
      </c>
      <c r="N1943">
        <f t="shared" si="431"/>
        <v>0</v>
      </c>
      <c r="O1943">
        <f t="shared" si="432"/>
        <v>0</v>
      </c>
      <c r="P1943">
        <f t="shared" si="433"/>
        <v>0</v>
      </c>
      <c r="Q1943">
        <f t="shared" si="427"/>
        <v>0.2109375</v>
      </c>
      <c r="R1943">
        <f>Random!A1941</f>
        <v>0.10368073258014743</v>
      </c>
      <c r="T1943">
        <f t="shared" ca="1" si="428"/>
        <v>-9.3834802167548602E-3</v>
      </c>
      <c r="U1943">
        <f t="shared" ca="1" si="429"/>
        <v>0</v>
      </c>
      <c r="V1943">
        <f t="shared" ca="1" si="434"/>
        <v>0</v>
      </c>
    </row>
    <row r="1944" spans="6:22" x14ac:dyDescent="0.25">
      <c r="F1944">
        <f t="shared" si="423"/>
        <v>1941</v>
      </c>
      <c r="G1944">
        <f t="shared" si="424"/>
        <v>4.8525E-4</v>
      </c>
      <c r="H1944">
        <f t="shared" si="425"/>
        <v>0</v>
      </c>
      <c r="I1944">
        <f t="shared" si="435"/>
        <v>0</v>
      </c>
      <c r="J1944">
        <f t="shared" si="430"/>
        <v>0</v>
      </c>
      <c r="L1944">
        <f t="shared" si="436"/>
        <v>-2082.6748750059287</v>
      </c>
      <c r="M1944">
        <f t="shared" si="426"/>
        <v>-5.2066871875148222E-4</v>
      </c>
      <c r="N1944">
        <f t="shared" si="431"/>
        <v>0</v>
      </c>
      <c r="O1944">
        <f t="shared" si="432"/>
        <v>0</v>
      </c>
      <c r="P1944">
        <f t="shared" si="433"/>
        <v>0</v>
      </c>
      <c r="Q1944">
        <f t="shared" si="427"/>
        <v>0.9140625</v>
      </c>
      <c r="R1944">
        <f>Random!A1942</f>
        <v>0.45858296740387783</v>
      </c>
      <c r="T1944">
        <f t="shared" ca="1" si="428"/>
        <v>1.4669321943969532E-2</v>
      </c>
      <c r="U1944">
        <f t="shared" ca="1" si="429"/>
        <v>0</v>
      </c>
      <c r="V1944">
        <f t="shared" ca="1" si="434"/>
        <v>0</v>
      </c>
    </row>
    <row r="1945" spans="6:22" x14ac:dyDescent="0.25">
      <c r="F1945">
        <f t="shared" si="423"/>
        <v>1942</v>
      </c>
      <c r="G1945">
        <f t="shared" si="424"/>
        <v>4.8549999999999998E-4</v>
      </c>
      <c r="H1945">
        <f t="shared" si="425"/>
        <v>0</v>
      </c>
      <c r="I1945">
        <f t="shared" si="435"/>
        <v>0</v>
      </c>
      <c r="J1945">
        <f t="shared" si="430"/>
        <v>0</v>
      </c>
      <c r="L1945">
        <f t="shared" si="436"/>
        <v>-2081.6748750059287</v>
      </c>
      <c r="M1945">
        <f t="shared" si="426"/>
        <v>-5.2041871875148219E-4</v>
      </c>
      <c r="N1945">
        <f t="shared" si="431"/>
        <v>0</v>
      </c>
      <c r="O1945">
        <f t="shared" si="432"/>
        <v>0</v>
      </c>
      <c r="P1945">
        <f t="shared" si="433"/>
        <v>0</v>
      </c>
      <c r="Q1945">
        <f t="shared" si="427"/>
        <v>0.6171875</v>
      </c>
      <c r="R1945">
        <f>Random!A1943</f>
        <v>0.30978361449206904</v>
      </c>
      <c r="T1945">
        <f t="shared" ca="1" si="428"/>
        <v>3.3395340584878544E-2</v>
      </c>
      <c r="U1945">
        <f t="shared" ca="1" si="429"/>
        <v>0</v>
      </c>
      <c r="V1945">
        <f t="shared" ca="1" si="434"/>
        <v>0</v>
      </c>
    </row>
    <row r="1946" spans="6:22" x14ac:dyDescent="0.25">
      <c r="F1946">
        <f t="shared" si="423"/>
        <v>1943</v>
      </c>
      <c r="G1946">
        <f t="shared" si="424"/>
        <v>4.8575000000000002E-4</v>
      </c>
      <c r="H1946">
        <f t="shared" si="425"/>
        <v>0</v>
      </c>
      <c r="I1946">
        <f t="shared" si="435"/>
        <v>0</v>
      </c>
      <c r="J1946">
        <f t="shared" si="430"/>
        <v>0</v>
      </c>
      <c r="L1946">
        <f t="shared" si="436"/>
        <v>-2080.6748750059287</v>
      </c>
      <c r="M1946">
        <f t="shared" si="426"/>
        <v>-5.2016871875148216E-4</v>
      </c>
      <c r="N1946">
        <f t="shared" si="431"/>
        <v>0</v>
      </c>
      <c r="O1946">
        <f t="shared" si="432"/>
        <v>0</v>
      </c>
      <c r="P1946">
        <f t="shared" si="433"/>
        <v>0</v>
      </c>
      <c r="Q1946">
        <f t="shared" si="427"/>
        <v>0.765625</v>
      </c>
      <c r="R1946">
        <f>Random!A1944</f>
        <v>0.38323247598423071</v>
      </c>
      <c r="T1946">
        <f t="shared" ca="1" si="428"/>
        <v>3.9770156279536124E-2</v>
      </c>
      <c r="U1946">
        <f t="shared" ca="1" si="429"/>
        <v>0</v>
      </c>
      <c r="V1946">
        <f t="shared" ca="1" si="434"/>
        <v>0</v>
      </c>
    </row>
    <row r="1947" spans="6:22" x14ac:dyDescent="0.25">
      <c r="F1947">
        <f t="shared" si="423"/>
        <v>1944</v>
      </c>
      <c r="G1947">
        <f t="shared" si="424"/>
        <v>4.86E-4</v>
      </c>
      <c r="H1947">
        <f t="shared" si="425"/>
        <v>0</v>
      </c>
      <c r="I1947">
        <f t="shared" si="435"/>
        <v>0</v>
      </c>
      <c r="J1947">
        <f t="shared" si="430"/>
        <v>0</v>
      </c>
      <c r="L1947">
        <f t="shared" si="436"/>
        <v>-2079.6748750059287</v>
      </c>
      <c r="M1947">
        <f t="shared" si="426"/>
        <v>-5.1991871875148212E-4</v>
      </c>
      <c r="N1947">
        <f t="shared" si="431"/>
        <v>0</v>
      </c>
      <c r="O1947">
        <f t="shared" si="432"/>
        <v>0</v>
      </c>
      <c r="P1947">
        <f t="shared" si="433"/>
        <v>0</v>
      </c>
      <c r="Q1947">
        <f t="shared" si="427"/>
        <v>0.75</v>
      </c>
      <c r="R1947">
        <f>Random!A1945</f>
        <v>0.37508986430473257</v>
      </c>
      <c r="T1947">
        <f t="shared" ca="1" si="428"/>
        <v>3.2025323873190507E-2</v>
      </c>
      <c r="U1947">
        <f t="shared" ca="1" si="429"/>
        <v>0</v>
      </c>
      <c r="V1947">
        <f t="shared" ca="1" si="434"/>
        <v>0</v>
      </c>
    </row>
    <row r="1948" spans="6:22" x14ac:dyDescent="0.25">
      <c r="F1948">
        <f t="shared" si="423"/>
        <v>1945</v>
      </c>
      <c r="G1948">
        <f t="shared" si="424"/>
        <v>4.8624999999999997E-4</v>
      </c>
      <c r="H1948">
        <f t="shared" si="425"/>
        <v>0</v>
      </c>
      <c r="I1948">
        <f t="shared" si="435"/>
        <v>0</v>
      </c>
      <c r="J1948">
        <f t="shared" si="430"/>
        <v>0</v>
      </c>
      <c r="L1948">
        <f t="shared" si="436"/>
        <v>-2078.6748750059287</v>
      </c>
      <c r="M1948">
        <f t="shared" si="426"/>
        <v>-5.196687187514822E-4</v>
      </c>
      <c r="N1948">
        <f t="shared" si="431"/>
        <v>0</v>
      </c>
      <c r="O1948">
        <f t="shared" si="432"/>
        <v>0</v>
      </c>
      <c r="P1948">
        <f t="shared" si="433"/>
        <v>0</v>
      </c>
      <c r="Q1948">
        <f t="shared" si="427"/>
        <v>0.5859375</v>
      </c>
      <c r="R1948">
        <f>Random!A1946</f>
        <v>0.29278994405957948</v>
      </c>
      <c r="T1948">
        <f t="shared" ca="1" si="428"/>
        <v>1.1792206100652888E-2</v>
      </c>
      <c r="U1948">
        <f t="shared" ca="1" si="429"/>
        <v>0</v>
      </c>
      <c r="V1948">
        <f t="shared" ca="1" si="434"/>
        <v>0</v>
      </c>
    </row>
    <row r="1949" spans="6:22" x14ac:dyDescent="0.25">
      <c r="F1949">
        <f t="shared" si="423"/>
        <v>1946</v>
      </c>
      <c r="G1949">
        <f t="shared" si="424"/>
        <v>4.8650000000000001E-4</v>
      </c>
      <c r="H1949">
        <f t="shared" si="425"/>
        <v>0</v>
      </c>
      <c r="I1949">
        <f t="shared" si="435"/>
        <v>0</v>
      </c>
      <c r="J1949">
        <f t="shared" si="430"/>
        <v>0</v>
      </c>
      <c r="L1949">
        <f t="shared" si="436"/>
        <v>-2077.6748750059287</v>
      </c>
      <c r="M1949">
        <f t="shared" si="426"/>
        <v>-5.1941871875148217E-4</v>
      </c>
      <c r="N1949">
        <f t="shared" si="431"/>
        <v>0</v>
      </c>
      <c r="O1949">
        <f t="shared" si="432"/>
        <v>0</v>
      </c>
      <c r="P1949">
        <f t="shared" si="433"/>
        <v>0</v>
      </c>
      <c r="Q1949">
        <f t="shared" si="427"/>
        <v>-0.8984375</v>
      </c>
      <c r="R1949">
        <f>Random!A1947</f>
        <v>-0.44938426418337052</v>
      </c>
      <c r="T1949">
        <f t="shared" ca="1" si="428"/>
        <v>-1.2449366775486838E-2</v>
      </c>
      <c r="U1949">
        <f t="shared" ca="1" si="429"/>
        <v>0</v>
      </c>
      <c r="V1949">
        <f t="shared" ca="1" si="434"/>
        <v>0</v>
      </c>
    </row>
    <row r="1950" spans="6:22" x14ac:dyDescent="0.25">
      <c r="F1950">
        <f t="shared" si="423"/>
        <v>1947</v>
      </c>
      <c r="G1950">
        <f t="shared" si="424"/>
        <v>4.8674999999999999E-4</v>
      </c>
      <c r="H1950">
        <f t="shared" si="425"/>
        <v>0</v>
      </c>
      <c r="I1950">
        <f t="shared" si="435"/>
        <v>0</v>
      </c>
      <c r="J1950">
        <f t="shared" si="430"/>
        <v>0</v>
      </c>
      <c r="L1950">
        <f t="shared" si="436"/>
        <v>-2076.6748750059287</v>
      </c>
      <c r="M1950">
        <f t="shared" si="426"/>
        <v>-5.1916871875148213E-4</v>
      </c>
      <c r="N1950">
        <f t="shared" si="431"/>
        <v>0</v>
      </c>
      <c r="O1950">
        <f t="shared" si="432"/>
        <v>0</v>
      </c>
      <c r="P1950">
        <f t="shared" si="433"/>
        <v>0</v>
      </c>
      <c r="Q1950">
        <f t="shared" si="427"/>
        <v>0.8515625</v>
      </c>
      <c r="R1950">
        <f>Random!A1948</f>
        <v>0.42695973492787431</v>
      </c>
      <c r="T1950">
        <f t="shared" ca="1" si="428"/>
        <v>-3.1115079908838019E-2</v>
      </c>
      <c r="U1950">
        <f t="shared" ca="1" si="429"/>
        <v>0</v>
      </c>
      <c r="V1950">
        <f t="shared" ca="1" si="434"/>
        <v>0</v>
      </c>
    </row>
    <row r="1951" spans="6:22" x14ac:dyDescent="0.25">
      <c r="F1951">
        <f t="shared" si="423"/>
        <v>1948</v>
      </c>
      <c r="G1951">
        <f t="shared" si="424"/>
        <v>4.8700000000000002E-4</v>
      </c>
      <c r="H1951">
        <f t="shared" si="425"/>
        <v>0</v>
      </c>
      <c r="I1951">
        <f t="shared" si="435"/>
        <v>0</v>
      </c>
      <c r="J1951">
        <f t="shared" si="430"/>
        <v>0</v>
      </c>
      <c r="L1951">
        <f t="shared" si="436"/>
        <v>-2075.6748750059287</v>
      </c>
      <c r="M1951">
        <f t="shared" si="426"/>
        <v>-5.1891871875148221E-4</v>
      </c>
      <c r="N1951">
        <f t="shared" si="431"/>
        <v>0</v>
      </c>
      <c r="O1951">
        <f t="shared" si="432"/>
        <v>0</v>
      </c>
      <c r="P1951">
        <f t="shared" si="433"/>
        <v>0</v>
      </c>
      <c r="Q1951">
        <f t="shared" si="427"/>
        <v>-0.203125</v>
      </c>
      <c r="R1951">
        <f>Random!A1949</f>
        <v>-0.10130060854654888</v>
      </c>
      <c r="T1951">
        <f t="shared" ca="1" si="428"/>
        <v>-4.1177422302039864E-2</v>
      </c>
      <c r="U1951">
        <f t="shared" ca="1" si="429"/>
        <v>0</v>
      </c>
      <c r="V1951">
        <f t="shared" ca="1" si="434"/>
        <v>0</v>
      </c>
    </row>
    <row r="1952" spans="6:22" x14ac:dyDescent="0.25">
      <c r="F1952">
        <f t="shared" si="423"/>
        <v>1949</v>
      </c>
      <c r="G1952">
        <f t="shared" si="424"/>
        <v>4.8725E-4</v>
      </c>
      <c r="H1952">
        <f t="shared" si="425"/>
        <v>0</v>
      </c>
      <c r="I1952">
        <f t="shared" si="435"/>
        <v>0</v>
      </c>
      <c r="J1952">
        <f t="shared" si="430"/>
        <v>0</v>
      </c>
      <c r="L1952">
        <f t="shared" si="436"/>
        <v>-2074.6748750059287</v>
      </c>
      <c r="M1952">
        <f t="shared" si="426"/>
        <v>-5.1866871875148218E-4</v>
      </c>
      <c r="N1952">
        <f t="shared" si="431"/>
        <v>0</v>
      </c>
      <c r="O1952">
        <f t="shared" si="432"/>
        <v>0</v>
      </c>
      <c r="P1952">
        <f t="shared" si="433"/>
        <v>0</v>
      </c>
      <c r="Q1952">
        <f t="shared" si="427"/>
        <v>-0.578125</v>
      </c>
      <c r="R1952">
        <f>Random!A1950</f>
        <v>-0.28712313219658592</v>
      </c>
      <c r="T1952">
        <f t="shared" ca="1" si="428"/>
        <v>-3.670055389405847E-2</v>
      </c>
      <c r="U1952">
        <f t="shared" ca="1" si="429"/>
        <v>0</v>
      </c>
      <c r="V1952">
        <f t="shared" ca="1" si="434"/>
        <v>0</v>
      </c>
    </row>
    <row r="1953" spans="6:22" x14ac:dyDescent="0.25">
      <c r="F1953">
        <f t="shared" si="423"/>
        <v>1950</v>
      </c>
      <c r="G1953">
        <f t="shared" si="424"/>
        <v>4.8749999999999998E-4</v>
      </c>
      <c r="H1953">
        <f t="shared" si="425"/>
        <v>0</v>
      </c>
      <c r="I1953">
        <f t="shared" si="435"/>
        <v>0</v>
      </c>
      <c r="J1953">
        <f t="shared" si="430"/>
        <v>0</v>
      </c>
      <c r="L1953">
        <f t="shared" si="436"/>
        <v>-2073.6748750059287</v>
      </c>
      <c r="M1953">
        <f t="shared" si="426"/>
        <v>-5.1841871875148214E-4</v>
      </c>
      <c r="N1953">
        <f t="shared" si="431"/>
        <v>0</v>
      </c>
      <c r="O1953">
        <f t="shared" si="432"/>
        <v>0</v>
      </c>
      <c r="P1953">
        <f t="shared" si="433"/>
        <v>0</v>
      </c>
      <c r="Q1953">
        <f t="shared" si="427"/>
        <v>-1.5625E-2</v>
      </c>
      <c r="R1953">
        <f>Random!A1951</f>
        <v>-9.1984957587855076E-3</v>
      </c>
      <c r="T1953">
        <f t="shared" ca="1" si="428"/>
        <v>-1.9670077645095461E-2</v>
      </c>
      <c r="U1953">
        <f t="shared" ca="1" si="429"/>
        <v>0</v>
      </c>
      <c r="V1953">
        <f t="shared" ca="1" si="434"/>
        <v>0</v>
      </c>
    </row>
    <row r="1954" spans="6:22" x14ac:dyDescent="0.25">
      <c r="F1954">
        <f t="shared" si="423"/>
        <v>1951</v>
      </c>
      <c r="G1954">
        <f t="shared" si="424"/>
        <v>4.8775000000000001E-4</v>
      </c>
      <c r="H1954">
        <f t="shared" si="425"/>
        <v>0</v>
      </c>
      <c r="I1954">
        <f t="shared" si="435"/>
        <v>0</v>
      </c>
      <c r="J1954">
        <f t="shared" si="430"/>
        <v>0</v>
      </c>
      <c r="L1954">
        <f t="shared" si="436"/>
        <v>-2072.6748750059287</v>
      </c>
      <c r="M1954">
        <f t="shared" si="426"/>
        <v>-5.1816871875148222E-4</v>
      </c>
      <c r="N1954">
        <f t="shared" si="431"/>
        <v>0</v>
      </c>
      <c r="O1954">
        <f t="shared" si="432"/>
        <v>0</v>
      </c>
      <c r="P1954">
        <f t="shared" si="433"/>
        <v>0</v>
      </c>
      <c r="Q1954">
        <f t="shared" si="427"/>
        <v>-0.3671875</v>
      </c>
      <c r="R1954">
        <f>Random!A1952</f>
        <v>-0.18371037496858833</v>
      </c>
      <c r="T1954">
        <f t="shared" ca="1" si="428"/>
        <v>4.1882046155099174E-3</v>
      </c>
      <c r="U1954">
        <f t="shared" ca="1" si="429"/>
        <v>0</v>
      </c>
      <c r="V1954">
        <f t="shared" ca="1" si="434"/>
        <v>0</v>
      </c>
    </row>
    <row r="1955" spans="6:22" x14ac:dyDescent="0.25">
      <c r="F1955">
        <f t="shared" si="423"/>
        <v>1952</v>
      </c>
      <c r="G1955">
        <f t="shared" si="424"/>
        <v>4.8799999999999999E-4</v>
      </c>
      <c r="H1955">
        <f t="shared" si="425"/>
        <v>0</v>
      </c>
      <c r="I1955">
        <f t="shared" si="435"/>
        <v>0</v>
      </c>
      <c r="J1955">
        <f t="shared" si="430"/>
        <v>0</v>
      </c>
      <c r="L1955">
        <f t="shared" si="436"/>
        <v>-2071.6748750059287</v>
      </c>
      <c r="M1955">
        <f t="shared" si="426"/>
        <v>-5.1791871875148218E-4</v>
      </c>
      <c r="N1955">
        <f t="shared" si="431"/>
        <v>0</v>
      </c>
      <c r="O1955">
        <f t="shared" si="432"/>
        <v>0</v>
      </c>
      <c r="P1955">
        <f t="shared" si="433"/>
        <v>0</v>
      </c>
      <c r="Q1955">
        <f t="shared" si="427"/>
        <v>0.3046875</v>
      </c>
      <c r="R1955">
        <f>Random!A1953</f>
        <v>0.15102016286614706</v>
      </c>
      <c r="T1955">
        <f t="shared" ca="1" si="428"/>
        <v>2.6259500906950423E-2</v>
      </c>
      <c r="U1955">
        <f t="shared" ca="1" si="429"/>
        <v>0</v>
      </c>
      <c r="V1955">
        <f t="shared" ca="1" si="434"/>
        <v>0</v>
      </c>
    </row>
    <row r="1956" spans="6:22" x14ac:dyDescent="0.25">
      <c r="F1956">
        <f t="shared" si="423"/>
        <v>1953</v>
      </c>
      <c r="G1956">
        <f t="shared" si="424"/>
        <v>4.8825000000000002E-4</v>
      </c>
      <c r="H1956">
        <f t="shared" si="425"/>
        <v>0</v>
      </c>
      <c r="I1956">
        <f t="shared" si="435"/>
        <v>0</v>
      </c>
      <c r="J1956">
        <f t="shared" si="430"/>
        <v>0</v>
      </c>
      <c r="L1956">
        <f t="shared" si="436"/>
        <v>-2070.6748750059287</v>
      </c>
      <c r="M1956">
        <f t="shared" si="426"/>
        <v>-5.1766871875148215E-4</v>
      </c>
      <c r="N1956">
        <f t="shared" si="431"/>
        <v>0</v>
      </c>
      <c r="O1956">
        <f t="shared" si="432"/>
        <v>0</v>
      </c>
      <c r="P1956">
        <f t="shared" si="433"/>
        <v>0</v>
      </c>
      <c r="Q1956">
        <f t="shared" si="427"/>
        <v>-0.890625</v>
      </c>
      <c r="R1956">
        <f>Random!A1954</f>
        <v>-0.44593023323303849</v>
      </c>
      <c r="T1956">
        <f t="shared" ca="1" si="428"/>
        <v>3.9371373726959751E-2</v>
      </c>
      <c r="U1956">
        <f t="shared" ca="1" si="429"/>
        <v>0</v>
      </c>
      <c r="V1956">
        <f t="shared" ca="1" si="434"/>
        <v>0</v>
      </c>
    </row>
    <row r="1957" spans="6:22" x14ac:dyDescent="0.25">
      <c r="F1957">
        <f t="shared" si="423"/>
        <v>1954</v>
      </c>
      <c r="G1957">
        <f t="shared" si="424"/>
        <v>4.885E-4</v>
      </c>
      <c r="H1957">
        <f t="shared" si="425"/>
        <v>0</v>
      </c>
      <c r="I1957">
        <f t="shared" si="435"/>
        <v>0</v>
      </c>
      <c r="J1957">
        <f t="shared" si="430"/>
        <v>0</v>
      </c>
      <c r="L1957">
        <f t="shared" si="436"/>
        <v>-2069.6748750059287</v>
      </c>
      <c r="M1957">
        <f t="shared" si="426"/>
        <v>-5.1741871875148223E-4</v>
      </c>
      <c r="N1957">
        <f t="shared" si="431"/>
        <v>0</v>
      </c>
      <c r="O1957">
        <f t="shared" si="432"/>
        <v>0</v>
      </c>
      <c r="P1957">
        <f t="shared" si="433"/>
        <v>0</v>
      </c>
      <c r="Q1957">
        <f t="shared" si="427"/>
        <v>8.59375E-2</v>
      </c>
      <c r="R1957">
        <f>Random!A1955</f>
        <v>4.4678253262856127E-2</v>
      </c>
      <c r="T1957">
        <f t="shared" ca="1" si="428"/>
        <v>4.0321348838227133E-2</v>
      </c>
      <c r="U1957">
        <f t="shared" ca="1" si="429"/>
        <v>0</v>
      </c>
      <c r="V1957">
        <f t="shared" ca="1" si="434"/>
        <v>0</v>
      </c>
    </row>
    <row r="1958" spans="6:22" x14ac:dyDescent="0.25">
      <c r="F1958">
        <f t="shared" si="423"/>
        <v>1955</v>
      </c>
      <c r="G1958">
        <f t="shared" si="424"/>
        <v>4.8875000000000004E-4</v>
      </c>
      <c r="H1958">
        <f t="shared" si="425"/>
        <v>0</v>
      </c>
      <c r="I1958">
        <f t="shared" si="435"/>
        <v>0</v>
      </c>
      <c r="J1958">
        <f t="shared" si="430"/>
        <v>0</v>
      </c>
      <c r="L1958">
        <f t="shared" si="436"/>
        <v>-2068.6748750059287</v>
      </c>
      <c r="M1958">
        <f t="shared" si="426"/>
        <v>-5.1716871875148219E-4</v>
      </c>
      <c r="N1958">
        <f t="shared" si="431"/>
        <v>0</v>
      </c>
      <c r="O1958">
        <f t="shared" si="432"/>
        <v>0</v>
      </c>
      <c r="P1958">
        <f t="shared" si="433"/>
        <v>0</v>
      </c>
      <c r="Q1958">
        <f t="shared" si="427"/>
        <v>0.953125</v>
      </c>
      <c r="R1958">
        <f>Random!A1956</f>
        <v>0.47595451102574193</v>
      </c>
      <c r="T1958">
        <f t="shared" ca="1" si="428"/>
        <v>2.7241855283628304E-2</v>
      </c>
      <c r="U1958">
        <f t="shared" ca="1" si="429"/>
        <v>0</v>
      </c>
      <c r="V1958">
        <f t="shared" ca="1" si="434"/>
        <v>0</v>
      </c>
    </row>
    <row r="1959" spans="6:22" x14ac:dyDescent="0.25">
      <c r="F1959">
        <f t="shared" si="423"/>
        <v>1956</v>
      </c>
      <c r="G1959">
        <f t="shared" si="424"/>
        <v>4.8899999999999996E-4</v>
      </c>
      <c r="H1959">
        <f t="shared" si="425"/>
        <v>0</v>
      </c>
      <c r="I1959">
        <f t="shared" si="435"/>
        <v>0</v>
      </c>
      <c r="J1959">
        <f t="shared" si="430"/>
        <v>0</v>
      </c>
      <c r="L1959">
        <f t="shared" si="436"/>
        <v>-2067.6748750059287</v>
      </c>
      <c r="M1959">
        <f t="shared" si="426"/>
        <v>-5.1691871875148216E-4</v>
      </c>
      <c r="N1959">
        <f t="shared" si="431"/>
        <v>0</v>
      </c>
      <c r="O1959">
        <f t="shared" si="432"/>
        <v>0</v>
      </c>
      <c r="P1959">
        <f t="shared" si="433"/>
        <v>0</v>
      </c>
      <c r="Q1959">
        <f t="shared" si="427"/>
        <v>-0.2109375</v>
      </c>
      <c r="R1959">
        <f>Random!A1957</f>
        <v>-0.10584240565443603</v>
      </c>
      <c r="T1959">
        <f t="shared" ca="1" si="428"/>
        <v>4.4716287231414097E-3</v>
      </c>
      <c r="U1959">
        <f t="shared" ca="1" si="429"/>
        <v>0</v>
      </c>
      <c r="V1959">
        <f t="shared" ca="1" si="434"/>
        <v>0</v>
      </c>
    </row>
    <row r="1960" spans="6:22" x14ac:dyDescent="0.25">
      <c r="F1960">
        <f t="shared" si="423"/>
        <v>1957</v>
      </c>
      <c r="G1960">
        <f t="shared" si="424"/>
        <v>4.8924999999999999E-4</v>
      </c>
      <c r="H1960">
        <f t="shared" si="425"/>
        <v>0</v>
      </c>
      <c r="I1960">
        <f t="shared" si="435"/>
        <v>0</v>
      </c>
      <c r="J1960">
        <f t="shared" si="430"/>
        <v>0</v>
      </c>
      <c r="L1960">
        <f t="shared" si="436"/>
        <v>-2066.6748750059287</v>
      </c>
      <c r="M1960">
        <f t="shared" si="426"/>
        <v>-5.1666871875148213E-4</v>
      </c>
      <c r="N1960">
        <f t="shared" si="431"/>
        <v>0</v>
      </c>
      <c r="O1960">
        <f t="shared" si="432"/>
        <v>0</v>
      </c>
      <c r="P1960">
        <f t="shared" si="433"/>
        <v>0</v>
      </c>
      <c r="Q1960">
        <f t="shared" si="427"/>
        <v>-0.5390625</v>
      </c>
      <c r="R1960">
        <f>Random!A1958</f>
        <v>-0.26945258088198054</v>
      </c>
      <c r="T1960">
        <f t="shared" ca="1" si="428"/>
        <v>-1.9235746104201045E-2</v>
      </c>
      <c r="U1960">
        <f t="shared" ca="1" si="429"/>
        <v>0</v>
      </c>
      <c r="V1960">
        <f t="shared" ca="1" si="434"/>
        <v>0</v>
      </c>
    </row>
    <row r="1961" spans="6:22" x14ac:dyDescent="0.25">
      <c r="F1961">
        <f t="shared" si="423"/>
        <v>1958</v>
      </c>
      <c r="G1961">
        <f t="shared" si="424"/>
        <v>4.8950000000000003E-4</v>
      </c>
      <c r="H1961">
        <f t="shared" si="425"/>
        <v>0</v>
      </c>
      <c r="I1961">
        <f t="shared" si="435"/>
        <v>0</v>
      </c>
      <c r="J1961">
        <f t="shared" si="430"/>
        <v>0</v>
      </c>
      <c r="L1961">
        <f t="shared" si="436"/>
        <v>-2065.6748750059287</v>
      </c>
      <c r="M1961">
        <f t="shared" si="426"/>
        <v>-5.164187187514822E-4</v>
      </c>
      <c r="N1961">
        <f t="shared" si="431"/>
        <v>0</v>
      </c>
      <c r="O1961">
        <f t="shared" si="432"/>
        <v>0</v>
      </c>
      <c r="P1961">
        <f t="shared" si="433"/>
        <v>0</v>
      </c>
      <c r="Q1961">
        <f t="shared" si="427"/>
        <v>-5.46875E-2</v>
      </c>
      <c r="R1961">
        <f>Random!A1959</f>
        <v>-2.830413762750994E-2</v>
      </c>
      <c r="T1961">
        <f t="shared" ca="1" si="428"/>
        <v>-3.6373656261266055E-2</v>
      </c>
      <c r="U1961">
        <f t="shared" ca="1" si="429"/>
        <v>0</v>
      </c>
      <c r="V1961">
        <f t="shared" ca="1" si="434"/>
        <v>0</v>
      </c>
    </row>
    <row r="1962" spans="6:22" x14ac:dyDescent="0.25">
      <c r="F1962">
        <f t="shared" si="423"/>
        <v>1959</v>
      </c>
      <c r="G1962">
        <f t="shared" si="424"/>
        <v>4.8974999999999995E-4</v>
      </c>
      <c r="H1962">
        <f t="shared" si="425"/>
        <v>0</v>
      </c>
      <c r="I1962">
        <f t="shared" si="435"/>
        <v>0</v>
      </c>
      <c r="J1962">
        <f t="shared" si="430"/>
        <v>0</v>
      </c>
      <c r="L1962">
        <f t="shared" si="436"/>
        <v>-2064.6748750059287</v>
      </c>
      <c r="M1962">
        <f t="shared" si="426"/>
        <v>-5.1616871875148217E-4</v>
      </c>
      <c r="N1962">
        <f t="shared" si="431"/>
        <v>0</v>
      </c>
      <c r="O1962">
        <f t="shared" si="432"/>
        <v>0</v>
      </c>
      <c r="P1962">
        <f t="shared" si="433"/>
        <v>0</v>
      </c>
      <c r="Q1962">
        <f t="shared" si="427"/>
        <v>0.234375</v>
      </c>
      <c r="R1962">
        <f>Random!A1960</f>
        <v>0.11681597795595755</v>
      </c>
      <c r="T1962">
        <f t="shared" ca="1" si="428"/>
        <v>-4.0509727683989166E-2</v>
      </c>
      <c r="U1962">
        <f t="shared" ca="1" si="429"/>
        <v>0</v>
      </c>
      <c r="V1962">
        <f t="shared" ca="1" si="434"/>
        <v>0</v>
      </c>
    </row>
    <row r="1963" spans="6:22" x14ac:dyDescent="0.25">
      <c r="F1963">
        <f t="shared" si="423"/>
        <v>1960</v>
      </c>
      <c r="G1963">
        <f t="shared" si="424"/>
        <v>4.8999999999999998E-4</v>
      </c>
      <c r="H1963">
        <f t="shared" si="425"/>
        <v>0</v>
      </c>
      <c r="I1963">
        <f t="shared" si="435"/>
        <v>0</v>
      </c>
      <c r="J1963">
        <f t="shared" si="430"/>
        <v>0</v>
      </c>
      <c r="L1963">
        <f t="shared" si="436"/>
        <v>-2063.6748750059287</v>
      </c>
      <c r="M1963">
        <f t="shared" si="426"/>
        <v>-5.1591871875148214E-4</v>
      </c>
      <c r="N1963">
        <f t="shared" si="431"/>
        <v>0</v>
      </c>
      <c r="O1963">
        <f t="shared" si="432"/>
        <v>0</v>
      </c>
      <c r="P1963">
        <f t="shared" si="433"/>
        <v>0</v>
      </c>
      <c r="Q1963">
        <f t="shared" si="427"/>
        <v>0.8828125</v>
      </c>
      <c r="R1963">
        <f>Random!A1961</f>
        <v>0.4429173085689766</v>
      </c>
      <c r="T1963">
        <f t="shared" ca="1" si="428"/>
        <v>-2.9759659620173618E-2</v>
      </c>
      <c r="U1963">
        <f t="shared" ca="1" si="429"/>
        <v>0</v>
      </c>
      <c r="V1963">
        <f t="shared" ca="1" si="434"/>
        <v>0</v>
      </c>
    </row>
    <row r="1964" spans="6:22" x14ac:dyDescent="0.25">
      <c r="F1964">
        <f t="shared" si="423"/>
        <v>1961</v>
      </c>
      <c r="G1964">
        <f t="shared" si="424"/>
        <v>4.9025000000000002E-4</v>
      </c>
      <c r="H1964">
        <f t="shared" si="425"/>
        <v>0</v>
      </c>
      <c r="I1964">
        <f t="shared" si="435"/>
        <v>0</v>
      </c>
      <c r="J1964">
        <f t="shared" si="430"/>
        <v>0</v>
      </c>
      <c r="L1964">
        <f t="shared" si="436"/>
        <v>-2062.6748750059287</v>
      </c>
      <c r="M1964">
        <f t="shared" si="426"/>
        <v>-5.1566871875148221E-4</v>
      </c>
      <c r="N1964">
        <f t="shared" si="431"/>
        <v>0</v>
      </c>
      <c r="O1964">
        <f t="shared" si="432"/>
        <v>0</v>
      </c>
      <c r="P1964">
        <f t="shared" si="433"/>
        <v>0</v>
      </c>
      <c r="Q1964">
        <f t="shared" si="427"/>
        <v>0.4453125</v>
      </c>
      <c r="R1964">
        <f>Random!A1962</f>
        <v>0.22376181258167638</v>
      </c>
      <c r="T1964">
        <f t="shared" ca="1" si="428"/>
        <v>-1.0016790091027235E-2</v>
      </c>
      <c r="U1964">
        <f t="shared" ca="1" si="429"/>
        <v>0</v>
      </c>
      <c r="V1964">
        <f t="shared" ca="1" si="434"/>
        <v>0</v>
      </c>
    </row>
    <row r="1965" spans="6:22" x14ac:dyDescent="0.25">
      <c r="F1965">
        <f t="shared" si="423"/>
        <v>1962</v>
      </c>
      <c r="G1965">
        <f t="shared" si="424"/>
        <v>4.9050000000000005E-4</v>
      </c>
      <c r="H1965">
        <f t="shared" si="425"/>
        <v>0</v>
      </c>
      <c r="I1965">
        <f t="shared" si="435"/>
        <v>0</v>
      </c>
      <c r="J1965">
        <f t="shared" si="430"/>
        <v>0</v>
      </c>
      <c r="L1965">
        <f t="shared" si="436"/>
        <v>-2061.6748750059287</v>
      </c>
      <c r="M1965">
        <f t="shared" si="426"/>
        <v>-5.1541871875148218E-4</v>
      </c>
      <c r="N1965">
        <f t="shared" si="431"/>
        <v>0</v>
      </c>
      <c r="O1965">
        <f t="shared" si="432"/>
        <v>0</v>
      </c>
      <c r="P1965">
        <f t="shared" si="433"/>
        <v>0</v>
      </c>
      <c r="Q1965">
        <f t="shared" si="427"/>
        <v>0.671875</v>
      </c>
      <c r="R1965">
        <f>Random!A1963</f>
        <v>0.33585195009449909</v>
      </c>
      <c r="T1965">
        <f t="shared" ca="1" si="428"/>
        <v>1.3510483332503757E-2</v>
      </c>
      <c r="U1965">
        <f t="shared" ca="1" si="429"/>
        <v>0</v>
      </c>
      <c r="V1965">
        <f t="shared" ca="1" si="434"/>
        <v>0</v>
      </c>
    </row>
    <row r="1966" spans="6:22" x14ac:dyDescent="0.25">
      <c r="F1966">
        <f t="shared" si="423"/>
        <v>1963</v>
      </c>
      <c r="G1966">
        <f t="shared" si="424"/>
        <v>4.9074999999999998E-4</v>
      </c>
      <c r="H1966">
        <f t="shared" si="425"/>
        <v>0</v>
      </c>
      <c r="I1966">
        <f t="shared" si="435"/>
        <v>0</v>
      </c>
      <c r="J1966">
        <f t="shared" si="430"/>
        <v>0</v>
      </c>
      <c r="L1966">
        <f t="shared" si="436"/>
        <v>-2060.6748750059287</v>
      </c>
      <c r="M1966">
        <f t="shared" si="426"/>
        <v>-5.1516871875148214E-4</v>
      </c>
      <c r="N1966">
        <f t="shared" si="431"/>
        <v>0</v>
      </c>
      <c r="O1966">
        <f t="shared" si="432"/>
        <v>0</v>
      </c>
      <c r="P1966">
        <f t="shared" si="433"/>
        <v>0</v>
      </c>
      <c r="Q1966">
        <f t="shared" si="427"/>
        <v>-0.90625</v>
      </c>
      <c r="R1966">
        <f>Random!A1964</f>
        <v>-0.45497804329822777</v>
      </c>
      <c r="T1966">
        <f t="shared" ca="1" si="428"/>
        <v>3.2024940650866682E-2</v>
      </c>
      <c r="U1966">
        <f t="shared" ca="1" si="429"/>
        <v>0</v>
      </c>
      <c r="V1966">
        <f t="shared" ca="1" si="434"/>
        <v>0</v>
      </c>
    </row>
    <row r="1967" spans="6:22" x14ac:dyDescent="0.25">
      <c r="F1967">
        <f t="shared" si="423"/>
        <v>1964</v>
      </c>
      <c r="G1967">
        <f t="shared" si="424"/>
        <v>4.9100000000000001E-4</v>
      </c>
      <c r="H1967">
        <f t="shared" si="425"/>
        <v>0</v>
      </c>
      <c r="I1967">
        <f t="shared" si="435"/>
        <v>0</v>
      </c>
      <c r="J1967">
        <f t="shared" si="430"/>
        <v>0</v>
      </c>
      <c r="L1967">
        <f t="shared" si="436"/>
        <v>-2059.6748750059287</v>
      </c>
      <c r="M1967">
        <f t="shared" si="426"/>
        <v>-5.1491871875148222E-4</v>
      </c>
      <c r="N1967">
        <f t="shared" si="431"/>
        <v>0</v>
      </c>
      <c r="O1967">
        <f t="shared" si="432"/>
        <v>0</v>
      </c>
      <c r="P1967">
        <f t="shared" si="433"/>
        <v>0</v>
      </c>
      <c r="Q1967">
        <f t="shared" si="427"/>
        <v>0.7890625</v>
      </c>
      <c r="R1967">
        <f>Random!A1965</f>
        <v>0.39362591834919181</v>
      </c>
      <c r="T1967">
        <f t="shared" ca="1" si="428"/>
        <v>3.9737523716597979E-2</v>
      </c>
      <c r="U1967">
        <f t="shared" ca="1" si="429"/>
        <v>0</v>
      </c>
      <c r="V1967">
        <f t="shared" ca="1" si="434"/>
        <v>0</v>
      </c>
    </row>
    <row r="1968" spans="6:22" x14ac:dyDescent="0.25">
      <c r="F1968">
        <f t="shared" si="423"/>
        <v>1965</v>
      </c>
      <c r="G1968">
        <f t="shared" si="424"/>
        <v>4.9125000000000004E-4</v>
      </c>
      <c r="H1968">
        <f t="shared" si="425"/>
        <v>0</v>
      </c>
      <c r="I1968">
        <f t="shared" si="435"/>
        <v>0</v>
      </c>
      <c r="J1968">
        <f t="shared" si="430"/>
        <v>0</v>
      </c>
      <c r="L1968">
        <f t="shared" si="436"/>
        <v>-2058.6748750059287</v>
      </c>
      <c r="M1968">
        <f t="shared" si="426"/>
        <v>-5.1466871875148219E-4</v>
      </c>
      <c r="N1968">
        <f t="shared" si="431"/>
        <v>0</v>
      </c>
      <c r="O1968">
        <f t="shared" si="432"/>
        <v>0</v>
      </c>
      <c r="P1968">
        <f t="shared" si="433"/>
        <v>0</v>
      </c>
      <c r="Q1968">
        <f t="shared" si="427"/>
        <v>0.703125</v>
      </c>
      <c r="R1968">
        <f>Random!A1966</f>
        <v>0.35033593575810273</v>
      </c>
      <c r="T1968">
        <f t="shared" ca="1" si="428"/>
        <v>3.2082227947479398E-2</v>
      </c>
      <c r="U1968">
        <f t="shared" ca="1" si="429"/>
        <v>0</v>
      </c>
      <c r="V1968">
        <f t="shared" ca="1" si="434"/>
        <v>0</v>
      </c>
    </row>
    <row r="1969" spans="6:22" x14ac:dyDescent="0.25">
      <c r="F1969">
        <f t="shared" si="423"/>
        <v>1966</v>
      </c>
      <c r="G1969">
        <f t="shared" si="424"/>
        <v>4.9149999999999997E-4</v>
      </c>
      <c r="H1969">
        <f t="shared" si="425"/>
        <v>0</v>
      </c>
      <c r="I1969">
        <f t="shared" si="435"/>
        <v>0</v>
      </c>
      <c r="J1969">
        <f t="shared" si="430"/>
        <v>0</v>
      </c>
      <c r="L1969">
        <f t="shared" si="436"/>
        <v>-2057.6748750059287</v>
      </c>
      <c r="M1969">
        <f t="shared" si="426"/>
        <v>-5.1441871875148215E-4</v>
      </c>
      <c r="N1969">
        <f t="shared" si="431"/>
        <v>0</v>
      </c>
      <c r="O1969">
        <f t="shared" si="432"/>
        <v>0</v>
      </c>
      <c r="P1969">
        <f t="shared" si="433"/>
        <v>0</v>
      </c>
      <c r="Q1969">
        <f t="shared" si="427"/>
        <v>0.828125</v>
      </c>
      <c r="R1969">
        <f>Random!A1967</f>
        <v>0.4158657603771555</v>
      </c>
      <c r="T1969">
        <f t="shared" ca="1" si="428"/>
        <v>1.3444300101118528E-2</v>
      </c>
      <c r="U1969">
        <f t="shared" ca="1" si="429"/>
        <v>0</v>
      </c>
      <c r="V1969">
        <f t="shared" ca="1" si="434"/>
        <v>0</v>
      </c>
    </row>
    <row r="1970" spans="6:22" x14ac:dyDescent="0.25">
      <c r="F1970">
        <f t="shared" si="423"/>
        <v>1967</v>
      </c>
      <c r="G1970">
        <f t="shared" si="424"/>
        <v>4.9175E-4</v>
      </c>
      <c r="H1970">
        <f t="shared" si="425"/>
        <v>0</v>
      </c>
      <c r="I1970">
        <f t="shared" si="435"/>
        <v>0</v>
      </c>
      <c r="J1970">
        <f t="shared" si="430"/>
        <v>0</v>
      </c>
      <c r="L1970">
        <f t="shared" si="436"/>
        <v>-2056.6748750059287</v>
      </c>
      <c r="M1970">
        <f t="shared" si="426"/>
        <v>-5.1416871875148223E-4</v>
      </c>
      <c r="N1970">
        <f t="shared" si="431"/>
        <v>0</v>
      </c>
      <c r="O1970">
        <f t="shared" si="432"/>
        <v>0</v>
      </c>
      <c r="P1970">
        <f t="shared" si="433"/>
        <v>0</v>
      </c>
      <c r="Q1970">
        <f t="shared" si="427"/>
        <v>0.5546875</v>
      </c>
      <c r="R1970">
        <f>Random!A1968</f>
        <v>0.27561542380982706</v>
      </c>
      <c r="T1970">
        <f t="shared" ca="1" si="428"/>
        <v>-1.1797471060032622E-2</v>
      </c>
      <c r="U1970">
        <f t="shared" ca="1" si="429"/>
        <v>0</v>
      </c>
      <c r="V1970">
        <f t="shared" ca="1" si="434"/>
        <v>0</v>
      </c>
    </row>
    <row r="1971" spans="6:22" x14ac:dyDescent="0.25">
      <c r="F1971">
        <f t="shared" si="423"/>
        <v>1968</v>
      </c>
      <c r="G1971">
        <f t="shared" si="424"/>
        <v>4.9200000000000003E-4</v>
      </c>
      <c r="H1971">
        <f t="shared" si="425"/>
        <v>0</v>
      </c>
      <c r="I1971">
        <f t="shared" si="435"/>
        <v>0</v>
      </c>
      <c r="J1971">
        <f t="shared" si="430"/>
        <v>0</v>
      </c>
      <c r="L1971">
        <f t="shared" si="436"/>
        <v>-2055.6748750059287</v>
      </c>
      <c r="M1971">
        <f t="shared" si="426"/>
        <v>-5.139187187514822E-4</v>
      </c>
      <c r="N1971">
        <f t="shared" si="431"/>
        <v>0</v>
      </c>
      <c r="O1971">
        <f t="shared" si="432"/>
        <v>0</v>
      </c>
      <c r="P1971">
        <f t="shared" si="433"/>
        <v>0</v>
      </c>
      <c r="Q1971">
        <f t="shared" si="427"/>
        <v>-0.3203125</v>
      </c>
      <c r="R1971">
        <f>Random!A1969</f>
        <v>-0.15950787605862282</v>
      </c>
      <c r="T1971">
        <f t="shared" ca="1" si="428"/>
        <v>-3.4432833257442751E-2</v>
      </c>
      <c r="U1971">
        <f t="shared" ca="1" si="429"/>
        <v>0</v>
      </c>
      <c r="V1971">
        <f t="shared" ca="1" si="434"/>
        <v>0</v>
      </c>
    </row>
    <row r="1972" spans="6:22" x14ac:dyDescent="0.25">
      <c r="F1972">
        <f t="shared" si="423"/>
        <v>1969</v>
      </c>
      <c r="G1972">
        <f t="shared" si="424"/>
        <v>4.9224999999999996E-4</v>
      </c>
      <c r="H1972">
        <f t="shared" si="425"/>
        <v>0</v>
      </c>
      <c r="I1972">
        <f t="shared" si="435"/>
        <v>0</v>
      </c>
      <c r="J1972">
        <f t="shared" si="430"/>
        <v>0</v>
      </c>
      <c r="L1972">
        <f t="shared" si="436"/>
        <v>-2054.6748750059287</v>
      </c>
      <c r="M1972">
        <f t="shared" si="426"/>
        <v>-5.1366871875148216E-4</v>
      </c>
      <c r="N1972">
        <f t="shared" si="431"/>
        <v>0</v>
      </c>
      <c r="O1972">
        <f t="shared" si="432"/>
        <v>0</v>
      </c>
      <c r="P1972">
        <f t="shared" si="433"/>
        <v>0</v>
      </c>
      <c r="Q1972">
        <f t="shared" si="427"/>
        <v>-0.140625</v>
      </c>
      <c r="R1972">
        <f>Random!A1970</f>
        <v>-7.0819334172817494E-2</v>
      </c>
      <c r="T1972">
        <f t="shared" ca="1" si="428"/>
        <v>-4.5246631276125382E-2</v>
      </c>
      <c r="U1972">
        <f t="shared" ca="1" si="429"/>
        <v>0</v>
      </c>
      <c r="V1972">
        <f t="shared" ca="1" si="434"/>
        <v>0</v>
      </c>
    </row>
    <row r="1973" spans="6:22" x14ac:dyDescent="0.25">
      <c r="F1973">
        <f t="shared" si="423"/>
        <v>1970</v>
      </c>
      <c r="G1973">
        <f t="shared" si="424"/>
        <v>4.9249999999999999E-4</v>
      </c>
      <c r="H1973">
        <f t="shared" si="425"/>
        <v>0</v>
      </c>
      <c r="I1973">
        <f t="shared" si="435"/>
        <v>0</v>
      </c>
      <c r="J1973">
        <f t="shared" si="430"/>
        <v>0</v>
      </c>
      <c r="L1973">
        <f t="shared" si="436"/>
        <v>-2053.6748750059287</v>
      </c>
      <c r="M1973">
        <f t="shared" si="426"/>
        <v>-5.1341871875148213E-4</v>
      </c>
      <c r="N1973">
        <f t="shared" si="431"/>
        <v>0</v>
      </c>
      <c r="O1973">
        <f t="shared" si="432"/>
        <v>0</v>
      </c>
      <c r="P1973">
        <f t="shared" si="433"/>
        <v>0</v>
      </c>
      <c r="Q1973">
        <f t="shared" si="427"/>
        <v>-0.4140625</v>
      </c>
      <c r="R1973">
        <f>Random!A1971</f>
        <v>-0.2062282027813831</v>
      </c>
      <c r="T1973">
        <f t="shared" ca="1" si="428"/>
        <v>-3.935067352050084E-2</v>
      </c>
      <c r="U1973">
        <f t="shared" ca="1" si="429"/>
        <v>0</v>
      </c>
      <c r="V1973">
        <f t="shared" ca="1" si="434"/>
        <v>0</v>
      </c>
    </row>
    <row r="1974" spans="6:22" x14ac:dyDescent="0.25">
      <c r="F1974">
        <f t="shared" si="423"/>
        <v>1971</v>
      </c>
      <c r="G1974">
        <f t="shared" si="424"/>
        <v>4.9275000000000002E-4</v>
      </c>
      <c r="H1974">
        <f t="shared" si="425"/>
        <v>0</v>
      </c>
      <c r="I1974">
        <f t="shared" si="435"/>
        <v>0</v>
      </c>
      <c r="J1974">
        <f t="shared" si="430"/>
        <v>0</v>
      </c>
      <c r="L1974">
        <f t="shared" si="436"/>
        <v>-2052.6748750059287</v>
      </c>
      <c r="M1974">
        <f t="shared" si="426"/>
        <v>-5.131687187514822E-4</v>
      </c>
      <c r="N1974">
        <f t="shared" si="431"/>
        <v>0</v>
      </c>
      <c r="O1974">
        <f t="shared" si="432"/>
        <v>0</v>
      </c>
      <c r="P1974">
        <f t="shared" si="433"/>
        <v>0</v>
      </c>
      <c r="Q1974">
        <f t="shared" si="427"/>
        <v>-0.4765625</v>
      </c>
      <c r="R1974">
        <f>Random!A1972</f>
        <v>-0.23783071939530676</v>
      </c>
      <c r="T1974">
        <f t="shared" ca="1" si="428"/>
        <v>-1.866004362201568E-2</v>
      </c>
      <c r="U1974">
        <f t="shared" ca="1" si="429"/>
        <v>0</v>
      </c>
      <c r="V1974">
        <f t="shared" ca="1" si="434"/>
        <v>0</v>
      </c>
    </row>
    <row r="1975" spans="6:22" x14ac:dyDescent="0.25">
      <c r="F1975">
        <f t="shared" si="423"/>
        <v>1972</v>
      </c>
      <c r="G1975">
        <f t="shared" si="424"/>
        <v>4.9299999999999995E-4</v>
      </c>
      <c r="H1975">
        <f t="shared" si="425"/>
        <v>0</v>
      </c>
      <c r="I1975">
        <f t="shared" si="435"/>
        <v>0</v>
      </c>
      <c r="J1975">
        <f t="shared" si="430"/>
        <v>0</v>
      </c>
      <c r="L1975">
        <f t="shared" si="436"/>
        <v>-2051.6748750059287</v>
      </c>
      <c r="M1975">
        <f t="shared" si="426"/>
        <v>-5.1291871875148217E-4</v>
      </c>
      <c r="N1975">
        <f t="shared" si="431"/>
        <v>0</v>
      </c>
      <c r="O1975">
        <f t="shared" si="432"/>
        <v>0</v>
      </c>
      <c r="P1975">
        <f t="shared" si="433"/>
        <v>0</v>
      </c>
      <c r="Q1975">
        <f t="shared" si="427"/>
        <v>-0.734375</v>
      </c>
      <c r="R1975">
        <f>Random!A1973</f>
        <v>-0.36684167949549529</v>
      </c>
      <c r="T1975">
        <f t="shared" ca="1" si="428"/>
        <v>8.5703811210186779E-3</v>
      </c>
      <c r="U1975">
        <f t="shared" ca="1" si="429"/>
        <v>0</v>
      </c>
      <c r="V1975">
        <f t="shared" ca="1" si="434"/>
        <v>0</v>
      </c>
    </row>
    <row r="1976" spans="6:22" x14ac:dyDescent="0.25">
      <c r="F1976">
        <f t="shared" si="423"/>
        <v>1973</v>
      </c>
      <c r="G1976">
        <f t="shared" si="424"/>
        <v>4.9324999999999998E-4</v>
      </c>
      <c r="H1976">
        <f t="shared" si="425"/>
        <v>0</v>
      </c>
      <c r="I1976">
        <f t="shared" si="435"/>
        <v>0</v>
      </c>
      <c r="J1976">
        <f t="shared" si="430"/>
        <v>0</v>
      </c>
      <c r="L1976">
        <f t="shared" si="436"/>
        <v>-2050.6748750059287</v>
      </c>
      <c r="M1976">
        <f t="shared" si="426"/>
        <v>-5.1266871875148214E-4</v>
      </c>
      <c r="N1976">
        <f t="shared" si="431"/>
        <v>0</v>
      </c>
      <c r="O1976">
        <f t="shared" si="432"/>
        <v>0</v>
      </c>
      <c r="P1976">
        <f t="shared" si="433"/>
        <v>0</v>
      </c>
      <c r="Q1976">
        <f t="shared" si="427"/>
        <v>0.328125</v>
      </c>
      <c r="R1976">
        <f>Random!A1974</f>
        <v>0.16243933957169177</v>
      </c>
      <c r="T1976">
        <f t="shared" ca="1" si="428"/>
        <v>3.4583368798485614E-2</v>
      </c>
      <c r="U1976">
        <f t="shared" ca="1" si="429"/>
        <v>0</v>
      </c>
      <c r="V1976">
        <f t="shared" ca="1" si="434"/>
        <v>0</v>
      </c>
    </row>
    <row r="1977" spans="6:22" x14ac:dyDescent="0.25">
      <c r="F1977">
        <f t="shared" si="423"/>
        <v>1974</v>
      </c>
      <c r="G1977">
        <f t="shared" si="424"/>
        <v>4.9350000000000002E-4</v>
      </c>
      <c r="H1977">
        <f t="shared" si="425"/>
        <v>0</v>
      </c>
      <c r="I1977">
        <f t="shared" si="435"/>
        <v>0</v>
      </c>
      <c r="J1977">
        <f t="shared" si="430"/>
        <v>0</v>
      </c>
      <c r="L1977">
        <f t="shared" si="436"/>
        <v>-2049.6748750059287</v>
      </c>
      <c r="M1977">
        <f t="shared" si="426"/>
        <v>-5.1241871875148221E-4</v>
      </c>
      <c r="N1977">
        <f t="shared" si="431"/>
        <v>0</v>
      </c>
      <c r="O1977">
        <f t="shared" si="432"/>
        <v>0</v>
      </c>
      <c r="P1977">
        <f t="shared" si="433"/>
        <v>0</v>
      </c>
      <c r="Q1977">
        <f t="shared" si="427"/>
        <v>0.71875</v>
      </c>
      <c r="R1977">
        <f>Random!A1975</f>
        <v>0.36117556677217122</v>
      </c>
      <c r="T1977">
        <f t="shared" ca="1" si="428"/>
        <v>4.765798710294749E-2</v>
      </c>
      <c r="U1977">
        <f t="shared" ca="1" si="429"/>
        <v>0</v>
      </c>
      <c r="V1977">
        <f t="shared" ca="1" si="434"/>
        <v>0</v>
      </c>
    </row>
    <row r="1978" spans="6:22" x14ac:dyDescent="0.25">
      <c r="F1978">
        <f t="shared" si="423"/>
        <v>1975</v>
      </c>
      <c r="G1978">
        <f t="shared" si="424"/>
        <v>4.9375000000000005E-4</v>
      </c>
      <c r="H1978">
        <f t="shared" si="425"/>
        <v>0</v>
      </c>
      <c r="I1978">
        <f t="shared" si="435"/>
        <v>0</v>
      </c>
      <c r="J1978">
        <f t="shared" si="430"/>
        <v>0</v>
      </c>
      <c r="L1978">
        <f t="shared" si="436"/>
        <v>-2048.6748750059287</v>
      </c>
      <c r="M1978">
        <f t="shared" si="426"/>
        <v>-5.1216871875148218E-4</v>
      </c>
      <c r="N1978">
        <f t="shared" si="431"/>
        <v>0</v>
      </c>
      <c r="O1978">
        <f t="shared" si="432"/>
        <v>0</v>
      </c>
      <c r="P1978">
        <f t="shared" si="433"/>
        <v>0</v>
      </c>
      <c r="Q1978">
        <f t="shared" si="427"/>
        <v>-0.4375</v>
      </c>
      <c r="R1978">
        <f>Random!A1976</f>
        <v>-0.21798194040692775</v>
      </c>
      <c r="T1978">
        <f t="shared" ca="1" si="428"/>
        <v>4.2766787008372067E-2</v>
      </c>
      <c r="U1978">
        <f t="shared" ca="1" si="429"/>
        <v>0</v>
      </c>
      <c r="V1978">
        <f t="shared" ca="1" si="434"/>
        <v>0</v>
      </c>
    </row>
    <row r="1979" spans="6:22" x14ac:dyDescent="0.25">
      <c r="F1979">
        <f t="shared" si="423"/>
        <v>1976</v>
      </c>
      <c r="G1979">
        <f t="shared" si="424"/>
        <v>4.9399999999999997E-4</v>
      </c>
      <c r="H1979">
        <f t="shared" si="425"/>
        <v>0</v>
      </c>
      <c r="I1979">
        <f t="shared" si="435"/>
        <v>0</v>
      </c>
      <c r="J1979">
        <f t="shared" si="430"/>
        <v>0</v>
      </c>
      <c r="L1979">
        <f t="shared" si="436"/>
        <v>-2047.6748750059287</v>
      </c>
      <c r="M1979">
        <f t="shared" si="426"/>
        <v>-5.1191871875148215E-4</v>
      </c>
      <c r="N1979">
        <f t="shared" si="431"/>
        <v>0</v>
      </c>
      <c r="O1979">
        <f t="shared" si="432"/>
        <v>0</v>
      </c>
      <c r="P1979">
        <f t="shared" si="433"/>
        <v>0</v>
      </c>
      <c r="Q1979">
        <f t="shared" si="427"/>
        <v>-0.3203125</v>
      </c>
      <c r="R1979">
        <f>Random!A1977</f>
        <v>-0.16146079712075068</v>
      </c>
      <c r="T1979">
        <f t="shared" ca="1" si="428"/>
        <v>2.4525755959230313E-2</v>
      </c>
      <c r="U1979">
        <f t="shared" ca="1" si="429"/>
        <v>0</v>
      </c>
      <c r="V1979">
        <f t="shared" ca="1" si="434"/>
        <v>0</v>
      </c>
    </row>
    <row r="1980" spans="6:22" x14ac:dyDescent="0.25">
      <c r="F1980">
        <f t="shared" si="423"/>
        <v>1977</v>
      </c>
      <c r="G1980">
        <f t="shared" si="424"/>
        <v>4.9425000000000001E-4</v>
      </c>
      <c r="H1980">
        <f t="shared" si="425"/>
        <v>0</v>
      </c>
      <c r="I1980">
        <f t="shared" si="435"/>
        <v>0</v>
      </c>
      <c r="J1980">
        <f t="shared" si="430"/>
        <v>0</v>
      </c>
      <c r="L1980">
        <f t="shared" si="436"/>
        <v>-2046.6748750059287</v>
      </c>
      <c r="M1980">
        <f t="shared" si="426"/>
        <v>-5.1166871875148222E-4</v>
      </c>
      <c r="N1980">
        <f t="shared" si="431"/>
        <v>0</v>
      </c>
      <c r="O1980">
        <f t="shared" si="432"/>
        <v>0</v>
      </c>
      <c r="P1980">
        <f t="shared" si="433"/>
        <v>0</v>
      </c>
      <c r="Q1980">
        <f t="shared" si="427"/>
        <v>0.9921875</v>
      </c>
      <c r="R1980">
        <f>Random!A1978</f>
        <v>0.49470208114622161</v>
      </c>
      <c r="T1980">
        <f t="shared" ca="1" si="428"/>
        <v>-3.022957567525381E-3</v>
      </c>
      <c r="U1980">
        <f t="shared" ca="1" si="429"/>
        <v>0</v>
      </c>
      <c r="V1980">
        <f t="shared" ca="1" si="434"/>
        <v>0</v>
      </c>
    </row>
    <row r="1981" spans="6:22" x14ac:dyDescent="0.25">
      <c r="F1981">
        <f t="shared" si="423"/>
        <v>1978</v>
      </c>
      <c r="G1981">
        <f t="shared" si="424"/>
        <v>4.9450000000000004E-4</v>
      </c>
      <c r="H1981">
        <f t="shared" si="425"/>
        <v>0</v>
      </c>
      <c r="I1981">
        <f t="shared" si="435"/>
        <v>0</v>
      </c>
      <c r="J1981">
        <f t="shared" si="430"/>
        <v>0</v>
      </c>
      <c r="L1981">
        <f t="shared" si="436"/>
        <v>-2045.6748750059287</v>
      </c>
      <c r="M1981">
        <f t="shared" si="426"/>
        <v>-5.1141871875148219E-4</v>
      </c>
      <c r="N1981">
        <f t="shared" si="431"/>
        <v>0</v>
      </c>
      <c r="O1981">
        <f t="shared" si="432"/>
        <v>0</v>
      </c>
      <c r="P1981">
        <f t="shared" si="433"/>
        <v>0</v>
      </c>
      <c r="Q1981">
        <f t="shared" si="427"/>
        <v>0.6796875</v>
      </c>
      <c r="R1981">
        <f>Random!A1979</f>
        <v>0.33814827119237778</v>
      </c>
      <c r="T1981">
        <f t="shared" ca="1" si="428"/>
        <v>-3.04461761833115E-2</v>
      </c>
      <c r="U1981">
        <f t="shared" ca="1" si="429"/>
        <v>0</v>
      </c>
      <c r="V1981">
        <f t="shared" ca="1" si="434"/>
        <v>0</v>
      </c>
    </row>
    <row r="1982" spans="6:22" x14ac:dyDescent="0.25">
      <c r="F1982">
        <f t="shared" si="423"/>
        <v>1979</v>
      </c>
      <c r="G1982">
        <f t="shared" si="424"/>
        <v>4.9474999999999996E-4</v>
      </c>
      <c r="H1982">
        <f t="shared" si="425"/>
        <v>0</v>
      </c>
      <c r="I1982">
        <f t="shared" si="435"/>
        <v>0</v>
      </c>
      <c r="J1982">
        <f t="shared" si="430"/>
        <v>0</v>
      </c>
      <c r="L1982">
        <f t="shared" si="436"/>
        <v>-2044.6748750059287</v>
      </c>
      <c r="M1982">
        <f t="shared" si="426"/>
        <v>-5.1116871875148216E-4</v>
      </c>
      <c r="N1982">
        <f t="shared" si="431"/>
        <v>0</v>
      </c>
      <c r="O1982">
        <f t="shared" si="432"/>
        <v>0</v>
      </c>
      <c r="P1982">
        <f t="shared" si="433"/>
        <v>0</v>
      </c>
      <c r="Q1982">
        <f t="shared" si="427"/>
        <v>-0.46875</v>
      </c>
      <c r="R1982">
        <f>Random!A1980</f>
        <v>-0.23600631545144668</v>
      </c>
      <c r="T1982">
        <f t="shared" ca="1" si="428"/>
        <v>-4.7615984055738497E-2</v>
      </c>
      <c r="U1982">
        <f t="shared" ca="1" si="429"/>
        <v>0</v>
      </c>
      <c r="V1982">
        <f t="shared" ca="1" si="434"/>
        <v>0</v>
      </c>
    </row>
    <row r="1983" spans="6:22" x14ac:dyDescent="0.25">
      <c r="F1983">
        <f t="shared" si="423"/>
        <v>1980</v>
      </c>
      <c r="G1983">
        <f t="shared" si="424"/>
        <v>4.95E-4</v>
      </c>
      <c r="H1983">
        <f t="shared" si="425"/>
        <v>0</v>
      </c>
      <c r="I1983">
        <f t="shared" si="435"/>
        <v>0</v>
      </c>
      <c r="J1983">
        <f t="shared" si="430"/>
        <v>0</v>
      </c>
      <c r="L1983">
        <f t="shared" si="436"/>
        <v>-2043.6748750059287</v>
      </c>
      <c r="M1983">
        <f t="shared" si="426"/>
        <v>-5.1091871875148212E-4</v>
      </c>
      <c r="N1983">
        <f t="shared" si="431"/>
        <v>0</v>
      </c>
      <c r="O1983">
        <f t="shared" si="432"/>
        <v>0</v>
      </c>
      <c r="P1983">
        <f t="shared" si="433"/>
        <v>0</v>
      </c>
      <c r="Q1983">
        <f t="shared" si="427"/>
        <v>-0.9140625</v>
      </c>
      <c r="R1983">
        <f>Random!A1981</f>
        <v>-0.45683866154137265</v>
      </c>
      <c r="T1983">
        <f t="shared" ca="1" si="428"/>
        <v>-4.7241690344989457E-2</v>
      </c>
      <c r="U1983">
        <f t="shared" ca="1" si="429"/>
        <v>0</v>
      </c>
      <c r="V1983">
        <f t="shared" ca="1" si="434"/>
        <v>0</v>
      </c>
    </row>
    <row r="1984" spans="6:22" x14ac:dyDescent="0.25">
      <c r="F1984">
        <f t="shared" si="423"/>
        <v>1981</v>
      </c>
      <c r="G1984">
        <f t="shared" si="424"/>
        <v>4.9525000000000003E-4</v>
      </c>
      <c r="H1984">
        <f t="shared" si="425"/>
        <v>0</v>
      </c>
      <c r="I1984">
        <f t="shared" si="435"/>
        <v>0</v>
      </c>
      <c r="J1984">
        <f t="shared" si="430"/>
        <v>0</v>
      </c>
      <c r="L1984">
        <f t="shared" si="436"/>
        <v>-2042.6748750059287</v>
      </c>
      <c r="M1984">
        <f t="shared" si="426"/>
        <v>-5.106687187514822E-4</v>
      </c>
      <c r="N1984">
        <f t="shared" si="431"/>
        <v>0</v>
      </c>
      <c r="O1984">
        <f t="shared" si="432"/>
        <v>0</v>
      </c>
      <c r="P1984">
        <f t="shared" si="433"/>
        <v>0</v>
      </c>
      <c r="Q1984">
        <f t="shared" si="427"/>
        <v>0.4140625</v>
      </c>
      <c r="R1984">
        <f>Random!A1982</f>
        <v>0.20814222978306196</v>
      </c>
      <c r="T1984">
        <f t="shared" ca="1" si="428"/>
        <v>-2.9466817746755983E-2</v>
      </c>
      <c r="U1984">
        <f t="shared" ca="1" si="429"/>
        <v>0</v>
      </c>
      <c r="V1984">
        <f t="shared" ca="1" si="434"/>
        <v>0</v>
      </c>
    </row>
    <row r="1985" spans="6:22" x14ac:dyDescent="0.25">
      <c r="F1985">
        <f t="shared" ref="F1985:F2010" si="437">F1984+1</f>
        <v>1982</v>
      </c>
      <c r="G1985">
        <f t="shared" si="424"/>
        <v>4.9549999999999996E-4</v>
      </c>
      <c r="H1985">
        <f t="shared" si="425"/>
        <v>0</v>
      </c>
      <c r="I1985">
        <f t="shared" si="435"/>
        <v>0</v>
      </c>
      <c r="J1985">
        <f t="shared" si="430"/>
        <v>0</v>
      </c>
      <c r="L1985">
        <f t="shared" si="436"/>
        <v>-2041.6748750059287</v>
      </c>
      <c r="M1985">
        <f t="shared" si="426"/>
        <v>-5.1041871875148216E-4</v>
      </c>
      <c r="N1985">
        <f t="shared" si="431"/>
        <v>0</v>
      </c>
      <c r="O1985">
        <f t="shared" si="432"/>
        <v>0</v>
      </c>
      <c r="P1985">
        <f t="shared" si="433"/>
        <v>0</v>
      </c>
      <c r="Q1985">
        <f t="shared" si="427"/>
        <v>0.34375</v>
      </c>
      <c r="R1985">
        <f>Random!A1983</f>
        <v>0.17108030367243221</v>
      </c>
      <c r="T1985">
        <f t="shared" ca="1" si="428"/>
        <v>-3.0517201167265615E-3</v>
      </c>
      <c r="U1985">
        <f t="shared" ca="1" si="429"/>
        <v>0</v>
      </c>
      <c r="V1985">
        <f t="shared" ca="1" si="434"/>
        <v>0</v>
      </c>
    </row>
    <row r="1986" spans="6:22" x14ac:dyDescent="0.25">
      <c r="F1986">
        <f t="shared" si="437"/>
        <v>1983</v>
      </c>
      <c r="G1986">
        <f t="shared" si="424"/>
        <v>4.9574999999999999E-4</v>
      </c>
      <c r="H1986">
        <f t="shared" si="425"/>
        <v>0</v>
      </c>
      <c r="I1986">
        <f t="shared" si="435"/>
        <v>0</v>
      </c>
      <c r="J1986">
        <f t="shared" si="430"/>
        <v>0</v>
      </c>
      <c r="L1986">
        <f t="shared" si="436"/>
        <v>-2040.6748750059287</v>
      </c>
      <c r="M1986">
        <f t="shared" si="426"/>
        <v>-5.1016871875148213E-4</v>
      </c>
      <c r="N1986">
        <f t="shared" si="431"/>
        <v>0</v>
      </c>
      <c r="O1986">
        <f t="shared" si="432"/>
        <v>0</v>
      </c>
      <c r="P1986">
        <f t="shared" si="433"/>
        <v>0</v>
      </c>
      <c r="Q1986">
        <f t="shared" si="427"/>
        <v>0.6875</v>
      </c>
      <c r="R1986">
        <f>Random!A1984</f>
        <v>0.34275519834686896</v>
      </c>
      <c r="T1986">
        <f t="shared" ca="1" si="428"/>
        <v>2.4713102038380848E-2</v>
      </c>
      <c r="U1986">
        <f t="shared" ca="1" si="429"/>
        <v>0</v>
      </c>
      <c r="V1986">
        <f t="shared" ca="1" si="434"/>
        <v>0</v>
      </c>
    </row>
    <row r="1987" spans="6:22" x14ac:dyDescent="0.25">
      <c r="F1987">
        <f t="shared" si="437"/>
        <v>1984</v>
      </c>
      <c r="G1987">
        <f t="shared" ref="G1987:G2050" si="438">F1987/$D$2</f>
        <v>4.9600000000000002E-4</v>
      </c>
      <c r="H1987">
        <f t="shared" ref="H1987:H2050" si="439">IF(AND(0&lt;=F1987, F1987&lt;=$D$10),2*PI()*($D$8+$D$5*G1987/(2*$D$6))*G1987,0)</f>
        <v>0</v>
      </c>
      <c r="I1987">
        <f t="shared" si="435"/>
        <v>0</v>
      </c>
      <c r="J1987">
        <f t="shared" si="430"/>
        <v>0</v>
      </c>
      <c r="L1987">
        <f t="shared" si="436"/>
        <v>-2039.6748750059287</v>
      </c>
      <c r="M1987">
        <f t="shared" ref="M1987:M2050" si="440">L1987/$D$2</f>
        <v>-5.0991871875148221E-4</v>
      </c>
      <c r="N1987">
        <f t="shared" si="431"/>
        <v>0</v>
      </c>
      <c r="O1987">
        <f t="shared" si="432"/>
        <v>0</v>
      </c>
      <c r="P1987">
        <f t="shared" si="433"/>
        <v>0</v>
      </c>
      <c r="Q1987">
        <f t="shared" ref="Q1987:Q2050" si="441">ROUND((O1987+$D$13*R1987)*$D$3,0)/($D$3)</f>
        <v>-0.953125</v>
      </c>
      <c r="R1987">
        <f>Random!A1985</f>
        <v>-0.4762886582361513</v>
      </c>
      <c r="T1987">
        <f t="shared" ref="T1987:T2050" ca="1" si="442">IF(F1987&lt;$D$10,0,IFERROR(CORREL(OFFSET($J$3,0,0,$D$10,1),OFFSET($Q$3,F1987-$D$10,0,$D$10,1)),0))</f>
        <v>4.3823519103485579E-2</v>
      </c>
      <c r="U1987">
        <f t="shared" ref="U1987:U2050" ca="1" si="443">IF(T1987&gt;$D$14,T1987,0)</f>
        <v>0</v>
      </c>
      <c r="V1987">
        <f t="shared" ca="1" si="434"/>
        <v>0</v>
      </c>
    </row>
    <row r="1988" spans="6:22" x14ac:dyDescent="0.25">
      <c r="F1988">
        <f t="shared" si="437"/>
        <v>1985</v>
      </c>
      <c r="G1988">
        <f t="shared" si="438"/>
        <v>4.9624999999999995E-4</v>
      </c>
      <c r="H1988">
        <f t="shared" si="439"/>
        <v>0</v>
      </c>
      <c r="I1988">
        <f t="shared" si="435"/>
        <v>0</v>
      </c>
      <c r="J1988">
        <f t="shared" ref="J1988:J2051" si="444">ROUND(I1988*$D$3,0)/$D$3</f>
        <v>0</v>
      </c>
      <c r="L1988">
        <f t="shared" si="436"/>
        <v>-2038.6748750059287</v>
      </c>
      <c r="M1988">
        <f t="shared" si="440"/>
        <v>-5.0966871875148217E-4</v>
      </c>
      <c r="N1988">
        <f t="shared" ref="N1988:N2051" si="445">IF(AND(0&lt;=M1988,M1988&lt;=$D$6),2*PI()*($D$8+$D$5*M1988/(2*$D$6))*M1988,0)</f>
        <v>0</v>
      </c>
      <c r="O1988">
        <f t="shared" ref="O1988:O2051" si="446">SIN(N1988)</f>
        <v>0</v>
      </c>
      <c r="P1988">
        <f t="shared" ref="P1988:P2051" si="447">ROUND(O1988*$D$3,0)/($D$3)</f>
        <v>0</v>
      </c>
      <c r="Q1988">
        <f t="shared" si="441"/>
        <v>0.6015625</v>
      </c>
      <c r="R1988">
        <f>Random!A1986</f>
        <v>0.29976225302208248</v>
      </c>
      <c r="T1988">
        <f t="shared" ca="1" si="442"/>
        <v>4.9790132201503821E-2</v>
      </c>
      <c r="U1988">
        <f t="shared" ca="1" si="443"/>
        <v>0</v>
      </c>
      <c r="V1988">
        <f t="shared" ref="V1988:V2051" ca="1" si="448">U1988*G1988</f>
        <v>0</v>
      </c>
    </row>
    <row r="1989" spans="6:22" x14ac:dyDescent="0.25">
      <c r="F1989">
        <f t="shared" si="437"/>
        <v>1986</v>
      </c>
      <c r="G1989">
        <f t="shared" si="438"/>
        <v>4.9649999999999998E-4</v>
      </c>
      <c r="H1989">
        <f t="shared" si="439"/>
        <v>0</v>
      </c>
      <c r="I1989">
        <f t="shared" ref="I1989:I2052" si="449">SIN(H1989)</f>
        <v>0</v>
      </c>
      <c r="J1989">
        <f t="shared" si="444"/>
        <v>0</v>
      </c>
      <c r="L1989">
        <f t="shared" ref="L1989:L2010" si="450">L1988+1</f>
        <v>-2037.6748750059287</v>
      </c>
      <c r="M1989">
        <f t="shared" si="440"/>
        <v>-5.0941871875148214E-4</v>
      </c>
      <c r="N1989">
        <f t="shared" si="445"/>
        <v>0</v>
      </c>
      <c r="O1989">
        <f t="shared" si="446"/>
        <v>0</v>
      </c>
      <c r="P1989">
        <f t="shared" si="447"/>
        <v>0</v>
      </c>
      <c r="Q1989">
        <f t="shared" si="441"/>
        <v>0.734375</v>
      </c>
      <c r="R1989">
        <f>Random!A1987</f>
        <v>0.36531593706656396</v>
      </c>
      <c r="T1989">
        <f t="shared" ca="1" si="442"/>
        <v>3.8137670382908079E-2</v>
      </c>
      <c r="U1989">
        <f t="shared" ca="1" si="443"/>
        <v>0</v>
      </c>
      <c r="V1989">
        <f t="shared" ca="1" si="448"/>
        <v>0</v>
      </c>
    </row>
    <row r="1990" spans="6:22" x14ac:dyDescent="0.25">
      <c r="F1990">
        <f t="shared" si="437"/>
        <v>1987</v>
      </c>
      <c r="G1990">
        <f t="shared" si="438"/>
        <v>4.9675000000000001E-4</v>
      </c>
      <c r="H1990">
        <f t="shared" si="439"/>
        <v>0</v>
      </c>
      <c r="I1990">
        <f t="shared" si="449"/>
        <v>0</v>
      </c>
      <c r="J1990">
        <f t="shared" si="444"/>
        <v>0</v>
      </c>
      <c r="L1990">
        <f t="shared" si="450"/>
        <v>-2036.6748750059287</v>
      </c>
      <c r="M1990">
        <f t="shared" si="440"/>
        <v>-5.0916871875148222E-4</v>
      </c>
      <c r="N1990">
        <f t="shared" si="445"/>
        <v>0</v>
      </c>
      <c r="O1990">
        <f t="shared" si="446"/>
        <v>0</v>
      </c>
      <c r="P1990">
        <f t="shared" si="447"/>
        <v>0</v>
      </c>
      <c r="Q1990">
        <f t="shared" si="441"/>
        <v>-0.109375</v>
      </c>
      <c r="R1990">
        <f>Random!A1988</f>
        <v>-5.3579676140429244E-2</v>
      </c>
      <c r="T1990">
        <f t="shared" ca="1" si="442"/>
        <v>1.3101791550198607E-2</v>
      </c>
      <c r="U1990">
        <f t="shared" ca="1" si="443"/>
        <v>0</v>
      </c>
      <c r="V1990">
        <f t="shared" ca="1" si="448"/>
        <v>0</v>
      </c>
    </row>
    <row r="1991" spans="6:22" x14ac:dyDescent="0.25">
      <c r="F1991">
        <f t="shared" si="437"/>
        <v>1988</v>
      </c>
      <c r="G1991">
        <f t="shared" si="438"/>
        <v>4.9700000000000005E-4</v>
      </c>
      <c r="H1991">
        <f t="shared" si="439"/>
        <v>0</v>
      </c>
      <c r="I1991">
        <f t="shared" si="449"/>
        <v>0</v>
      </c>
      <c r="J1991">
        <f t="shared" si="444"/>
        <v>0</v>
      </c>
      <c r="L1991">
        <f t="shared" si="450"/>
        <v>-2035.6748750059287</v>
      </c>
      <c r="M1991">
        <f t="shared" si="440"/>
        <v>-5.0891871875148218E-4</v>
      </c>
      <c r="N1991">
        <f t="shared" si="445"/>
        <v>0</v>
      </c>
      <c r="O1991">
        <f t="shared" si="446"/>
        <v>0</v>
      </c>
      <c r="P1991">
        <f t="shared" si="447"/>
        <v>0</v>
      </c>
      <c r="Q1991">
        <f t="shared" si="441"/>
        <v>-0.8671875</v>
      </c>
      <c r="R1991">
        <f>Random!A1989</f>
        <v>-0.43465842233292262</v>
      </c>
      <c r="T1991">
        <f t="shared" ca="1" si="442"/>
        <v>-1.6707968585213229E-2</v>
      </c>
      <c r="U1991">
        <f t="shared" ca="1" si="443"/>
        <v>0</v>
      </c>
      <c r="V1991">
        <f t="shared" ca="1" si="448"/>
        <v>0</v>
      </c>
    </row>
    <row r="1992" spans="6:22" x14ac:dyDescent="0.25">
      <c r="F1992">
        <f t="shared" si="437"/>
        <v>1989</v>
      </c>
      <c r="G1992">
        <f t="shared" si="438"/>
        <v>4.9724999999999997E-4</v>
      </c>
      <c r="H1992">
        <f t="shared" si="439"/>
        <v>0</v>
      </c>
      <c r="I1992">
        <f t="shared" si="449"/>
        <v>0</v>
      </c>
      <c r="J1992">
        <f t="shared" si="444"/>
        <v>0</v>
      </c>
      <c r="L1992">
        <f t="shared" si="450"/>
        <v>-2034.6748750059287</v>
      </c>
      <c r="M1992">
        <f t="shared" si="440"/>
        <v>-5.0866871875148215E-4</v>
      </c>
      <c r="N1992">
        <f t="shared" si="445"/>
        <v>0</v>
      </c>
      <c r="O1992">
        <f t="shared" si="446"/>
        <v>0</v>
      </c>
      <c r="P1992">
        <f t="shared" si="447"/>
        <v>0</v>
      </c>
      <c r="Q1992">
        <f t="shared" si="441"/>
        <v>-0.96875</v>
      </c>
      <c r="R1992">
        <f>Random!A1990</f>
        <v>-0.48567350050496161</v>
      </c>
      <c r="T1992">
        <f t="shared" ca="1" si="442"/>
        <v>-4.0255557319016207E-2</v>
      </c>
      <c r="U1992">
        <f t="shared" ca="1" si="443"/>
        <v>0</v>
      </c>
      <c r="V1992">
        <f t="shared" ca="1" si="448"/>
        <v>0</v>
      </c>
    </row>
    <row r="1993" spans="6:22" x14ac:dyDescent="0.25">
      <c r="F1993">
        <f t="shared" si="437"/>
        <v>1990</v>
      </c>
      <c r="G1993">
        <f t="shared" si="438"/>
        <v>4.975E-4</v>
      </c>
      <c r="H1993">
        <f t="shared" si="439"/>
        <v>0</v>
      </c>
      <c r="I1993">
        <f t="shared" si="449"/>
        <v>0</v>
      </c>
      <c r="J1993">
        <f t="shared" si="444"/>
        <v>0</v>
      </c>
      <c r="L1993">
        <f t="shared" si="450"/>
        <v>-2033.6748750059287</v>
      </c>
      <c r="M1993">
        <f t="shared" si="440"/>
        <v>-5.0841871875148222E-4</v>
      </c>
      <c r="N1993">
        <f t="shared" si="445"/>
        <v>0</v>
      </c>
      <c r="O1993">
        <f t="shared" si="446"/>
        <v>0</v>
      </c>
      <c r="P1993">
        <f t="shared" si="447"/>
        <v>0</v>
      </c>
      <c r="Q1993">
        <f t="shared" si="441"/>
        <v>0.421875</v>
      </c>
      <c r="R1993">
        <f>Random!A1991</f>
        <v>0.21028896340600878</v>
      </c>
      <c r="T1993">
        <f t="shared" ca="1" si="442"/>
        <v>-4.9435246068889334E-2</v>
      </c>
      <c r="U1993">
        <f t="shared" ca="1" si="443"/>
        <v>0</v>
      </c>
      <c r="V1993">
        <f t="shared" ca="1" si="448"/>
        <v>0</v>
      </c>
    </row>
    <row r="1994" spans="6:22" x14ac:dyDescent="0.25">
      <c r="F1994">
        <f t="shared" si="437"/>
        <v>1991</v>
      </c>
      <c r="G1994">
        <f t="shared" si="438"/>
        <v>4.9775000000000004E-4</v>
      </c>
      <c r="H1994">
        <f t="shared" si="439"/>
        <v>0</v>
      </c>
      <c r="I1994">
        <f t="shared" si="449"/>
        <v>0</v>
      </c>
      <c r="J1994">
        <f t="shared" si="444"/>
        <v>0</v>
      </c>
      <c r="L1994">
        <f t="shared" si="450"/>
        <v>-2032.6748750059287</v>
      </c>
      <c r="M1994">
        <f t="shared" si="440"/>
        <v>-5.0816871875148219E-4</v>
      </c>
      <c r="N1994">
        <f t="shared" si="445"/>
        <v>0</v>
      </c>
      <c r="O1994">
        <f t="shared" si="446"/>
        <v>0</v>
      </c>
      <c r="P1994">
        <f t="shared" si="447"/>
        <v>0</v>
      </c>
      <c r="Q1994">
        <f t="shared" si="441"/>
        <v>-3.125E-2</v>
      </c>
      <c r="R1994">
        <f>Random!A1992</f>
        <v>-1.6521348261222757E-2</v>
      </c>
      <c r="T1994">
        <f t="shared" ca="1" si="442"/>
        <v>-4.3416636878870554E-2</v>
      </c>
      <c r="U1994">
        <f t="shared" ca="1" si="443"/>
        <v>0</v>
      </c>
      <c r="V1994">
        <f t="shared" ca="1" si="448"/>
        <v>0</v>
      </c>
    </row>
    <row r="1995" spans="6:22" x14ac:dyDescent="0.25">
      <c r="F1995">
        <f t="shared" si="437"/>
        <v>1992</v>
      </c>
      <c r="G1995">
        <f t="shared" si="438"/>
        <v>4.9799999999999996E-4</v>
      </c>
      <c r="H1995">
        <f t="shared" si="439"/>
        <v>0</v>
      </c>
      <c r="I1995">
        <f t="shared" si="449"/>
        <v>0</v>
      </c>
      <c r="J1995">
        <f t="shared" si="444"/>
        <v>0</v>
      </c>
      <c r="L1995">
        <f t="shared" si="450"/>
        <v>-2031.6748750059287</v>
      </c>
      <c r="M1995">
        <f t="shared" si="440"/>
        <v>-5.0791871875148216E-4</v>
      </c>
      <c r="N1995">
        <f t="shared" si="445"/>
        <v>0</v>
      </c>
      <c r="O1995">
        <f t="shared" si="446"/>
        <v>0</v>
      </c>
      <c r="P1995">
        <f t="shared" si="447"/>
        <v>0</v>
      </c>
      <c r="Q1995">
        <f t="shared" si="441"/>
        <v>-0.7109375</v>
      </c>
      <c r="R1995">
        <f>Random!A1993</f>
        <v>-0.35553725274090009</v>
      </c>
      <c r="T1995">
        <f t="shared" ca="1" si="442"/>
        <v>-2.3239253213846629E-2</v>
      </c>
      <c r="U1995">
        <f t="shared" ca="1" si="443"/>
        <v>0</v>
      </c>
      <c r="V1995">
        <f t="shared" ca="1" si="448"/>
        <v>0</v>
      </c>
    </row>
    <row r="1996" spans="6:22" x14ac:dyDescent="0.25">
      <c r="F1996">
        <f t="shared" si="437"/>
        <v>1993</v>
      </c>
      <c r="G1996">
        <f t="shared" si="438"/>
        <v>4.9824999999999999E-4</v>
      </c>
      <c r="H1996">
        <f t="shared" si="439"/>
        <v>0</v>
      </c>
      <c r="I1996">
        <f t="shared" si="449"/>
        <v>0</v>
      </c>
      <c r="J1996">
        <f t="shared" si="444"/>
        <v>0</v>
      </c>
      <c r="L1996">
        <f t="shared" si="450"/>
        <v>-2030.6748750059287</v>
      </c>
      <c r="M1996">
        <f t="shared" si="440"/>
        <v>-5.0766871875148212E-4</v>
      </c>
      <c r="N1996">
        <f t="shared" si="445"/>
        <v>0</v>
      </c>
      <c r="O1996">
        <f t="shared" si="446"/>
        <v>0</v>
      </c>
      <c r="P1996">
        <f t="shared" si="447"/>
        <v>0</v>
      </c>
      <c r="Q1996">
        <f t="shared" si="441"/>
        <v>-0.90625</v>
      </c>
      <c r="R1996">
        <f>Random!A1994</f>
        <v>-0.45285255566515192</v>
      </c>
      <c r="T1996">
        <f t="shared" ca="1" si="442"/>
        <v>4.5121053022074325E-3</v>
      </c>
      <c r="U1996">
        <f t="shared" ca="1" si="443"/>
        <v>0</v>
      </c>
      <c r="V1996">
        <f t="shared" ca="1" si="448"/>
        <v>0</v>
      </c>
    </row>
    <row r="1997" spans="6:22" x14ac:dyDescent="0.25">
      <c r="F1997">
        <f t="shared" si="437"/>
        <v>1994</v>
      </c>
      <c r="G1997">
        <f t="shared" si="438"/>
        <v>4.9850000000000003E-4</v>
      </c>
      <c r="H1997">
        <f t="shared" si="439"/>
        <v>0</v>
      </c>
      <c r="I1997">
        <f t="shared" si="449"/>
        <v>0</v>
      </c>
      <c r="J1997">
        <f t="shared" si="444"/>
        <v>0</v>
      </c>
      <c r="L1997">
        <f t="shared" si="450"/>
        <v>-2029.6748750059287</v>
      </c>
      <c r="M1997">
        <f t="shared" si="440"/>
        <v>-5.074187187514822E-4</v>
      </c>
      <c r="N1997">
        <f t="shared" si="445"/>
        <v>0</v>
      </c>
      <c r="O1997">
        <f t="shared" si="446"/>
        <v>0</v>
      </c>
      <c r="P1997">
        <f t="shared" si="447"/>
        <v>0</v>
      </c>
      <c r="Q1997">
        <f t="shared" si="441"/>
        <v>-0.828125</v>
      </c>
      <c r="R1997">
        <f>Random!A1995</f>
        <v>-0.4144910183482452</v>
      </c>
      <c r="T1997">
        <f t="shared" ca="1" si="442"/>
        <v>3.0467616968287307E-2</v>
      </c>
      <c r="U1997">
        <f t="shared" ca="1" si="443"/>
        <v>0</v>
      </c>
      <c r="V1997">
        <f t="shared" ca="1" si="448"/>
        <v>0</v>
      </c>
    </row>
    <row r="1998" spans="6:22" x14ac:dyDescent="0.25">
      <c r="F1998">
        <f t="shared" si="437"/>
        <v>1995</v>
      </c>
      <c r="G1998">
        <f t="shared" si="438"/>
        <v>4.9874999999999995E-4</v>
      </c>
      <c r="H1998">
        <f t="shared" si="439"/>
        <v>0</v>
      </c>
      <c r="I1998">
        <f t="shared" si="449"/>
        <v>0</v>
      </c>
      <c r="J1998">
        <f t="shared" si="444"/>
        <v>0</v>
      </c>
      <c r="L1998">
        <f t="shared" si="450"/>
        <v>-2028.6748750059287</v>
      </c>
      <c r="M1998">
        <f t="shared" si="440"/>
        <v>-5.0716871875148217E-4</v>
      </c>
      <c r="N1998">
        <f t="shared" si="445"/>
        <v>0</v>
      </c>
      <c r="O1998">
        <f t="shared" si="446"/>
        <v>0</v>
      </c>
      <c r="P1998">
        <f t="shared" si="447"/>
        <v>0</v>
      </c>
      <c r="Q1998">
        <f t="shared" si="441"/>
        <v>0.4140625</v>
      </c>
      <c r="R1998">
        <f>Random!A1996</f>
        <v>0.20687495272779366</v>
      </c>
      <c r="T1998">
        <f t="shared" ca="1" si="442"/>
        <v>4.6612055382013823E-2</v>
      </c>
      <c r="U1998">
        <f t="shared" ca="1" si="443"/>
        <v>0</v>
      </c>
      <c r="V1998">
        <f t="shared" ca="1" si="448"/>
        <v>0</v>
      </c>
    </row>
    <row r="1999" spans="6:22" x14ac:dyDescent="0.25">
      <c r="F1999">
        <f t="shared" si="437"/>
        <v>1996</v>
      </c>
      <c r="G1999">
        <f t="shared" si="438"/>
        <v>4.9899999999999999E-4</v>
      </c>
      <c r="H1999">
        <f t="shared" si="439"/>
        <v>0</v>
      </c>
      <c r="I1999">
        <f t="shared" si="449"/>
        <v>0</v>
      </c>
      <c r="J1999">
        <f t="shared" si="444"/>
        <v>0</v>
      </c>
      <c r="L1999">
        <f t="shared" si="450"/>
        <v>-2027.6748750059287</v>
      </c>
      <c r="M1999">
        <f t="shared" si="440"/>
        <v>-5.0691871875148213E-4</v>
      </c>
      <c r="N1999">
        <f t="shared" si="445"/>
        <v>0</v>
      </c>
      <c r="O1999">
        <f t="shared" si="446"/>
        <v>0</v>
      </c>
      <c r="P1999">
        <f t="shared" si="447"/>
        <v>0</v>
      </c>
      <c r="Q1999">
        <f t="shared" si="441"/>
        <v>0.7265625</v>
      </c>
      <c r="R1999">
        <f>Random!A1997</f>
        <v>0.3641260381064978</v>
      </c>
      <c r="T1999">
        <f t="shared" ca="1" si="442"/>
        <v>4.622982595780601E-2</v>
      </c>
      <c r="U1999">
        <f t="shared" ca="1" si="443"/>
        <v>0</v>
      </c>
      <c r="V1999">
        <f t="shared" ca="1" si="448"/>
        <v>0</v>
      </c>
    </row>
    <row r="2000" spans="6:22" x14ac:dyDescent="0.25">
      <c r="F2000">
        <f t="shared" si="437"/>
        <v>1997</v>
      </c>
      <c r="G2000">
        <f t="shared" si="438"/>
        <v>4.9925000000000002E-4</v>
      </c>
      <c r="H2000">
        <f t="shared" si="439"/>
        <v>0</v>
      </c>
      <c r="I2000">
        <f t="shared" si="449"/>
        <v>0</v>
      </c>
      <c r="J2000">
        <f t="shared" si="444"/>
        <v>0</v>
      </c>
      <c r="L2000">
        <f t="shared" si="450"/>
        <v>-2026.6748750059287</v>
      </c>
      <c r="M2000">
        <f t="shared" si="440"/>
        <v>-5.0666871875148221E-4</v>
      </c>
      <c r="N2000">
        <f t="shared" si="445"/>
        <v>0</v>
      </c>
      <c r="O2000">
        <f t="shared" si="446"/>
        <v>0</v>
      </c>
      <c r="P2000">
        <f t="shared" si="447"/>
        <v>0</v>
      </c>
      <c r="Q2000">
        <f t="shared" si="441"/>
        <v>-0.3671875</v>
      </c>
      <c r="R2000">
        <f>Random!A1998</f>
        <v>-0.18176020106706559</v>
      </c>
      <c r="T2000">
        <f t="shared" ca="1" si="442"/>
        <v>2.9627507621097979E-2</v>
      </c>
      <c r="U2000">
        <f t="shared" ca="1" si="443"/>
        <v>0</v>
      </c>
      <c r="V2000">
        <f t="shared" ca="1" si="448"/>
        <v>0</v>
      </c>
    </row>
    <row r="2001" spans="6:22" x14ac:dyDescent="0.25">
      <c r="F2001">
        <f t="shared" si="437"/>
        <v>1998</v>
      </c>
      <c r="G2001">
        <f t="shared" si="438"/>
        <v>4.9950000000000005E-4</v>
      </c>
      <c r="H2001">
        <f t="shared" si="439"/>
        <v>0</v>
      </c>
      <c r="I2001">
        <f t="shared" si="449"/>
        <v>0</v>
      </c>
      <c r="J2001">
        <f t="shared" si="444"/>
        <v>0</v>
      </c>
      <c r="L2001">
        <f t="shared" si="450"/>
        <v>-2025.6748750059287</v>
      </c>
      <c r="M2001">
        <f t="shared" si="440"/>
        <v>-5.0641871875148218E-4</v>
      </c>
      <c r="N2001">
        <f t="shared" si="445"/>
        <v>0</v>
      </c>
      <c r="O2001">
        <f t="shared" si="446"/>
        <v>0</v>
      </c>
      <c r="P2001">
        <f t="shared" si="447"/>
        <v>0</v>
      </c>
      <c r="Q2001">
        <f t="shared" si="441"/>
        <v>-0.3046875</v>
      </c>
      <c r="R2001">
        <f>Random!A1999</f>
        <v>-0.15365640721378693</v>
      </c>
      <c r="T2001">
        <f t="shared" ca="1" si="442"/>
        <v>3.7428484148446777E-3</v>
      </c>
      <c r="U2001">
        <f t="shared" ca="1" si="443"/>
        <v>0</v>
      </c>
      <c r="V2001">
        <f t="shared" ca="1" si="448"/>
        <v>0</v>
      </c>
    </row>
    <row r="2002" spans="6:22" x14ac:dyDescent="0.25">
      <c r="F2002">
        <f t="shared" si="437"/>
        <v>1999</v>
      </c>
      <c r="G2002">
        <f t="shared" si="438"/>
        <v>4.9974999999999998E-4</v>
      </c>
      <c r="H2002">
        <f t="shared" si="439"/>
        <v>0</v>
      </c>
      <c r="I2002">
        <f t="shared" si="449"/>
        <v>0</v>
      </c>
      <c r="J2002">
        <f t="shared" si="444"/>
        <v>0</v>
      </c>
      <c r="L2002">
        <f t="shared" si="450"/>
        <v>-2024.6748750059287</v>
      </c>
      <c r="M2002">
        <f t="shared" si="440"/>
        <v>-5.0616871875148214E-4</v>
      </c>
      <c r="N2002">
        <f t="shared" si="445"/>
        <v>0</v>
      </c>
      <c r="O2002">
        <f t="shared" si="446"/>
        <v>0</v>
      </c>
      <c r="P2002">
        <f t="shared" si="447"/>
        <v>0</v>
      </c>
      <c r="Q2002">
        <f t="shared" si="441"/>
        <v>3.90625E-2</v>
      </c>
      <c r="R2002">
        <f>Random!A2000</f>
        <v>1.7612130564838901E-2</v>
      </c>
      <c r="T2002">
        <f t="shared" ca="1" si="442"/>
        <v>-2.1849700288250454E-2</v>
      </c>
      <c r="U2002">
        <f t="shared" ca="1" si="443"/>
        <v>0</v>
      </c>
      <c r="V2002">
        <f t="shared" ca="1" si="448"/>
        <v>0</v>
      </c>
    </row>
    <row r="2003" spans="6:22" x14ac:dyDescent="0.25">
      <c r="F2003">
        <f t="shared" si="437"/>
        <v>2000</v>
      </c>
      <c r="G2003">
        <f t="shared" si="438"/>
        <v>5.0000000000000001E-4</v>
      </c>
      <c r="H2003">
        <f t="shared" si="439"/>
        <v>0</v>
      </c>
      <c r="I2003">
        <f t="shared" si="449"/>
        <v>0</v>
      </c>
      <c r="J2003">
        <f t="shared" si="444"/>
        <v>0</v>
      </c>
      <c r="L2003">
        <f t="shared" si="450"/>
        <v>-2023.6748750059287</v>
      </c>
      <c r="M2003">
        <f t="shared" si="440"/>
        <v>-5.0591871875148222E-4</v>
      </c>
      <c r="N2003">
        <f t="shared" si="445"/>
        <v>0</v>
      </c>
      <c r="O2003">
        <f t="shared" si="446"/>
        <v>0</v>
      </c>
      <c r="P2003">
        <f t="shared" si="447"/>
        <v>0</v>
      </c>
      <c r="Q2003">
        <f t="shared" si="441"/>
        <v>-0.1953125</v>
      </c>
      <c r="R2003">
        <f>Random!A2001</f>
        <v>-9.7821223996933937E-2</v>
      </c>
      <c r="T2003">
        <f t="shared" ca="1" si="442"/>
        <v>-4.0068358514534774E-2</v>
      </c>
      <c r="U2003">
        <f t="shared" ca="1" si="443"/>
        <v>0</v>
      </c>
      <c r="V2003">
        <f t="shared" ca="1" si="448"/>
        <v>0</v>
      </c>
    </row>
    <row r="2004" spans="6:22" x14ac:dyDescent="0.25">
      <c r="F2004">
        <f t="shared" si="437"/>
        <v>2001</v>
      </c>
      <c r="G2004">
        <f t="shared" si="438"/>
        <v>5.0025000000000004E-4</v>
      </c>
      <c r="H2004">
        <f t="shared" si="439"/>
        <v>0</v>
      </c>
      <c r="I2004">
        <f t="shared" si="449"/>
        <v>0</v>
      </c>
      <c r="J2004">
        <f t="shared" si="444"/>
        <v>0</v>
      </c>
      <c r="L2004">
        <f t="shared" si="450"/>
        <v>-2022.6748750059287</v>
      </c>
      <c r="M2004">
        <f t="shared" si="440"/>
        <v>-5.0566871875148218E-4</v>
      </c>
      <c r="N2004">
        <f t="shared" si="445"/>
        <v>0</v>
      </c>
      <c r="O2004">
        <f t="shared" si="446"/>
        <v>0</v>
      </c>
      <c r="P2004">
        <f t="shared" si="447"/>
        <v>0</v>
      </c>
      <c r="Q2004">
        <f t="shared" si="441"/>
        <v>-0.7109375</v>
      </c>
      <c r="R2004">
        <f>Random!A2002</f>
        <v>-0.35683064052647206</v>
      </c>
      <c r="T2004">
        <f t="shared" ca="1" si="442"/>
        <v>-4.3394407604650534E-2</v>
      </c>
      <c r="U2004">
        <f t="shared" ca="1" si="443"/>
        <v>0</v>
      </c>
      <c r="V2004">
        <f t="shared" ca="1" si="448"/>
        <v>0</v>
      </c>
    </row>
    <row r="2005" spans="6:22" x14ac:dyDescent="0.25">
      <c r="F2005">
        <f t="shared" si="437"/>
        <v>2002</v>
      </c>
      <c r="G2005">
        <f t="shared" si="438"/>
        <v>5.0049999999999997E-4</v>
      </c>
      <c r="H2005">
        <f t="shared" si="439"/>
        <v>0</v>
      </c>
      <c r="I2005">
        <f t="shared" si="449"/>
        <v>0</v>
      </c>
      <c r="J2005">
        <f t="shared" si="444"/>
        <v>0</v>
      </c>
      <c r="L2005">
        <f t="shared" si="450"/>
        <v>-2021.6748750059287</v>
      </c>
      <c r="M2005">
        <f t="shared" si="440"/>
        <v>-5.0541871875148215E-4</v>
      </c>
      <c r="N2005">
        <f t="shared" si="445"/>
        <v>0</v>
      </c>
      <c r="O2005">
        <f t="shared" si="446"/>
        <v>0</v>
      </c>
      <c r="P2005">
        <f t="shared" si="447"/>
        <v>0</v>
      </c>
      <c r="Q2005">
        <f t="shared" si="441"/>
        <v>-0.203125</v>
      </c>
      <c r="R2005">
        <f>Random!A2003</f>
        <v>-0.10255851187471621</v>
      </c>
      <c r="T2005">
        <f t="shared" ca="1" si="442"/>
        <v>-3.0072799393109861E-2</v>
      </c>
      <c r="U2005">
        <f t="shared" ca="1" si="443"/>
        <v>0</v>
      </c>
      <c r="V2005">
        <f t="shared" ca="1" si="448"/>
        <v>0</v>
      </c>
    </row>
    <row r="2006" spans="6:22" x14ac:dyDescent="0.25">
      <c r="F2006">
        <f t="shared" si="437"/>
        <v>2003</v>
      </c>
      <c r="G2006">
        <f t="shared" si="438"/>
        <v>5.0075E-4</v>
      </c>
      <c r="H2006">
        <f t="shared" si="439"/>
        <v>0</v>
      </c>
      <c r="I2006">
        <f t="shared" si="449"/>
        <v>0</v>
      </c>
      <c r="J2006">
        <f t="shared" si="444"/>
        <v>0</v>
      </c>
      <c r="L2006">
        <f t="shared" si="450"/>
        <v>-2020.6748750059287</v>
      </c>
      <c r="M2006">
        <f t="shared" si="440"/>
        <v>-5.0516871875148223E-4</v>
      </c>
      <c r="N2006">
        <f t="shared" si="445"/>
        <v>0</v>
      </c>
      <c r="O2006">
        <f t="shared" si="446"/>
        <v>0</v>
      </c>
      <c r="P2006">
        <f t="shared" si="447"/>
        <v>0</v>
      </c>
      <c r="Q2006">
        <f t="shared" si="441"/>
        <v>-0.2265625</v>
      </c>
      <c r="R2006">
        <f>Random!A2004</f>
        <v>-0.11250217727570699</v>
      </c>
      <c r="T2006">
        <f t="shared" ca="1" si="442"/>
        <v>-5.8388683319300994E-3</v>
      </c>
      <c r="U2006">
        <f t="shared" ca="1" si="443"/>
        <v>0</v>
      </c>
      <c r="V2006">
        <f t="shared" ca="1" si="448"/>
        <v>0</v>
      </c>
    </row>
    <row r="2007" spans="6:22" x14ac:dyDescent="0.25">
      <c r="F2007">
        <f t="shared" si="437"/>
        <v>2004</v>
      </c>
      <c r="G2007">
        <f t="shared" si="438"/>
        <v>5.0100000000000003E-4</v>
      </c>
      <c r="H2007">
        <f t="shared" si="439"/>
        <v>0</v>
      </c>
      <c r="I2007">
        <f t="shared" si="449"/>
        <v>0</v>
      </c>
      <c r="J2007">
        <f t="shared" si="444"/>
        <v>0</v>
      </c>
      <c r="L2007">
        <f t="shared" si="450"/>
        <v>-2019.6748750059287</v>
      </c>
      <c r="M2007">
        <f t="shared" si="440"/>
        <v>-5.0491871875148219E-4</v>
      </c>
      <c r="N2007">
        <f t="shared" si="445"/>
        <v>0</v>
      </c>
      <c r="O2007">
        <f t="shared" si="446"/>
        <v>0</v>
      </c>
      <c r="P2007">
        <f t="shared" si="447"/>
        <v>0</v>
      </c>
      <c r="Q2007">
        <f t="shared" si="441"/>
        <v>-0.515625</v>
      </c>
      <c r="R2007">
        <f>Random!A2005</f>
        <v>-0.25903590372780017</v>
      </c>
      <c r="T2007">
        <f t="shared" ca="1" si="442"/>
        <v>2.012346539318904E-2</v>
      </c>
      <c r="U2007">
        <f t="shared" ca="1" si="443"/>
        <v>0</v>
      </c>
      <c r="V2007">
        <f t="shared" ca="1" si="448"/>
        <v>0</v>
      </c>
    </row>
    <row r="2008" spans="6:22" x14ac:dyDescent="0.25">
      <c r="F2008">
        <f t="shared" si="437"/>
        <v>2005</v>
      </c>
      <c r="G2008">
        <f t="shared" si="438"/>
        <v>5.0124999999999996E-4</v>
      </c>
      <c r="H2008">
        <f t="shared" si="439"/>
        <v>0</v>
      </c>
      <c r="I2008">
        <f t="shared" si="449"/>
        <v>0</v>
      </c>
      <c r="J2008">
        <f t="shared" si="444"/>
        <v>0</v>
      </c>
      <c r="L2008">
        <f t="shared" si="450"/>
        <v>-2018.6748750059287</v>
      </c>
      <c r="M2008">
        <f t="shared" si="440"/>
        <v>-5.0466871875148216E-4</v>
      </c>
      <c r="N2008">
        <f t="shared" si="445"/>
        <v>0</v>
      </c>
      <c r="O2008">
        <f t="shared" si="446"/>
        <v>0</v>
      </c>
      <c r="P2008">
        <f t="shared" si="447"/>
        <v>0</v>
      </c>
      <c r="Q2008">
        <f t="shared" si="441"/>
        <v>7.8125E-3</v>
      </c>
      <c r="R2008">
        <f>Random!A2006</f>
        <v>5.495283634114223E-3</v>
      </c>
      <c r="T2008">
        <f t="shared" ca="1" si="442"/>
        <v>3.8693341071037231E-2</v>
      </c>
      <c r="U2008">
        <f t="shared" ca="1" si="443"/>
        <v>0</v>
      </c>
      <c r="V2008">
        <f t="shared" ca="1" si="448"/>
        <v>0</v>
      </c>
    </row>
    <row r="2009" spans="6:22" x14ac:dyDescent="0.25">
      <c r="F2009">
        <f t="shared" si="437"/>
        <v>2006</v>
      </c>
      <c r="G2009">
        <f t="shared" si="438"/>
        <v>5.0149999999999999E-4</v>
      </c>
      <c r="H2009">
        <f t="shared" si="439"/>
        <v>0</v>
      </c>
      <c r="I2009">
        <f t="shared" si="449"/>
        <v>0</v>
      </c>
      <c r="J2009">
        <f t="shared" si="444"/>
        <v>0</v>
      </c>
      <c r="L2009">
        <f t="shared" si="450"/>
        <v>-2017.6748750059287</v>
      </c>
      <c r="M2009">
        <f t="shared" si="440"/>
        <v>-5.0441871875148213E-4</v>
      </c>
      <c r="N2009">
        <f t="shared" si="445"/>
        <v>0</v>
      </c>
      <c r="O2009">
        <f t="shared" si="446"/>
        <v>0</v>
      </c>
      <c r="P2009">
        <f t="shared" si="447"/>
        <v>0</v>
      </c>
      <c r="Q2009">
        <f t="shared" si="441"/>
        <v>0.28125</v>
      </c>
      <c r="R2009">
        <f>Random!A2007</f>
        <v>0.14028333223212974</v>
      </c>
      <c r="T2009">
        <f t="shared" ca="1" si="442"/>
        <v>4.4729455063222151E-2</v>
      </c>
      <c r="U2009">
        <f t="shared" ca="1" si="443"/>
        <v>0</v>
      </c>
      <c r="V2009">
        <f t="shared" ca="1" si="448"/>
        <v>0</v>
      </c>
    </row>
    <row r="2010" spans="6:22" x14ac:dyDescent="0.25">
      <c r="F2010">
        <f t="shared" si="437"/>
        <v>2007</v>
      </c>
      <c r="G2010">
        <f t="shared" si="438"/>
        <v>5.0175000000000003E-4</v>
      </c>
      <c r="H2010">
        <f t="shared" si="439"/>
        <v>0</v>
      </c>
      <c r="I2010">
        <f t="shared" si="449"/>
        <v>0</v>
      </c>
      <c r="J2010">
        <f t="shared" si="444"/>
        <v>0</v>
      </c>
      <c r="L2010">
        <f t="shared" si="450"/>
        <v>-2016.6748750059287</v>
      </c>
      <c r="M2010">
        <f t="shared" si="440"/>
        <v>-5.041687187514822E-4</v>
      </c>
      <c r="N2010">
        <f t="shared" si="445"/>
        <v>0</v>
      </c>
      <c r="O2010">
        <f t="shared" si="446"/>
        <v>0</v>
      </c>
      <c r="P2010">
        <f t="shared" si="447"/>
        <v>0</v>
      </c>
      <c r="Q2010">
        <f t="shared" si="441"/>
        <v>-0.90625</v>
      </c>
      <c r="R2010">
        <f>Random!A2008</f>
        <v>-0.452830619183342</v>
      </c>
      <c r="T2010">
        <f t="shared" ca="1" si="442"/>
        <v>3.503169840071587E-2</v>
      </c>
      <c r="U2010">
        <f t="shared" ca="1" si="443"/>
        <v>0</v>
      </c>
      <c r="V2010">
        <f t="shared" ca="1" si="448"/>
        <v>0</v>
      </c>
    </row>
    <row r="2011" spans="6:22" x14ac:dyDescent="0.25">
      <c r="F2011">
        <f t="shared" ref="F2011:F2074" si="451">F2010+1</f>
        <v>2008</v>
      </c>
      <c r="G2011">
        <f t="shared" ref="G2011:G2074" si="452">F2011/$D$2</f>
        <v>5.0199999999999995E-4</v>
      </c>
      <c r="H2011">
        <f t="shared" si="439"/>
        <v>0</v>
      </c>
      <c r="I2011">
        <f t="shared" si="449"/>
        <v>0</v>
      </c>
      <c r="J2011">
        <f t="shared" ref="J2011:J2074" si="453">ROUND(I2011*$D$3,0)/$D$3</f>
        <v>0</v>
      </c>
      <c r="L2011">
        <f t="shared" ref="L2011:L2074" si="454">L2010+1</f>
        <v>-2015.6748750059287</v>
      </c>
      <c r="M2011">
        <f t="shared" ref="M2011:M2074" si="455">L2011/$D$2</f>
        <v>-5.0391871875148217E-4</v>
      </c>
      <c r="N2011">
        <f t="shared" si="445"/>
        <v>0</v>
      </c>
      <c r="O2011">
        <f t="shared" si="446"/>
        <v>0</v>
      </c>
      <c r="P2011">
        <f t="shared" si="447"/>
        <v>0</v>
      </c>
      <c r="Q2011">
        <f t="shared" si="441"/>
        <v>-0.609375</v>
      </c>
      <c r="R2011">
        <f>Random!A2009</f>
        <v>-0.30573848129206882</v>
      </c>
      <c r="T2011">
        <f t="shared" ca="1" si="442"/>
        <v>1.5644339325536834E-2</v>
      </c>
      <c r="U2011">
        <f t="shared" ca="1" si="443"/>
        <v>0</v>
      </c>
      <c r="V2011">
        <f t="shared" ca="1" si="448"/>
        <v>0</v>
      </c>
    </row>
    <row r="2012" spans="6:22" x14ac:dyDescent="0.25">
      <c r="F2012">
        <f t="shared" si="451"/>
        <v>2009</v>
      </c>
      <c r="G2012">
        <f t="shared" si="452"/>
        <v>5.0224999999999998E-4</v>
      </c>
      <c r="H2012">
        <f t="shared" si="439"/>
        <v>0</v>
      </c>
      <c r="I2012">
        <f t="shared" si="449"/>
        <v>0</v>
      </c>
      <c r="J2012">
        <f t="shared" si="453"/>
        <v>0</v>
      </c>
      <c r="L2012">
        <f t="shared" si="454"/>
        <v>-2014.6748750059287</v>
      </c>
      <c r="M2012">
        <f t="shared" si="455"/>
        <v>-5.0366871875148214E-4</v>
      </c>
      <c r="N2012">
        <f t="shared" si="445"/>
        <v>0</v>
      </c>
      <c r="O2012">
        <f t="shared" si="446"/>
        <v>0</v>
      </c>
      <c r="P2012">
        <f t="shared" si="447"/>
        <v>0</v>
      </c>
      <c r="Q2012">
        <f t="shared" si="441"/>
        <v>-0.28125</v>
      </c>
      <c r="R2012">
        <f>Random!A2010</f>
        <v>-0.14239711114841802</v>
      </c>
      <c r="T2012">
        <f t="shared" ca="1" si="442"/>
        <v>-8.8833541568887533E-3</v>
      </c>
      <c r="U2012">
        <f t="shared" ca="1" si="443"/>
        <v>0</v>
      </c>
      <c r="V2012">
        <f t="shared" ca="1" si="448"/>
        <v>0</v>
      </c>
    </row>
    <row r="2013" spans="6:22" x14ac:dyDescent="0.25">
      <c r="F2013">
        <f t="shared" si="451"/>
        <v>2010</v>
      </c>
      <c r="G2013">
        <f t="shared" si="452"/>
        <v>5.0250000000000002E-4</v>
      </c>
      <c r="H2013">
        <f t="shared" si="439"/>
        <v>0</v>
      </c>
      <c r="I2013">
        <f t="shared" si="449"/>
        <v>0</v>
      </c>
      <c r="J2013">
        <f t="shared" si="453"/>
        <v>0</v>
      </c>
      <c r="L2013">
        <f t="shared" si="454"/>
        <v>-2013.6748750059287</v>
      </c>
      <c r="M2013">
        <f t="shared" si="455"/>
        <v>-5.0341871875148221E-4</v>
      </c>
      <c r="N2013">
        <f t="shared" si="445"/>
        <v>0</v>
      </c>
      <c r="O2013">
        <f t="shared" si="446"/>
        <v>0</v>
      </c>
      <c r="P2013">
        <f t="shared" si="447"/>
        <v>0</v>
      </c>
      <c r="Q2013">
        <f t="shared" si="441"/>
        <v>0.703125</v>
      </c>
      <c r="R2013">
        <f>Random!A2011</f>
        <v>0.35048622860487177</v>
      </c>
      <c r="T2013">
        <f t="shared" ca="1" si="442"/>
        <v>-2.917488303286361E-2</v>
      </c>
      <c r="U2013">
        <f t="shared" ca="1" si="443"/>
        <v>0</v>
      </c>
      <c r="V2013">
        <f t="shared" ca="1" si="448"/>
        <v>0</v>
      </c>
    </row>
    <row r="2014" spans="6:22" x14ac:dyDescent="0.25">
      <c r="F2014">
        <f t="shared" si="451"/>
        <v>2011</v>
      </c>
      <c r="G2014">
        <f t="shared" si="452"/>
        <v>5.0275000000000005E-4</v>
      </c>
      <c r="H2014">
        <f t="shared" si="439"/>
        <v>0</v>
      </c>
      <c r="I2014">
        <f t="shared" si="449"/>
        <v>0</v>
      </c>
      <c r="J2014">
        <f t="shared" si="453"/>
        <v>0</v>
      </c>
      <c r="L2014">
        <f t="shared" si="454"/>
        <v>-2012.6748750059287</v>
      </c>
      <c r="M2014">
        <f t="shared" si="455"/>
        <v>-5.0316871875148218E-4</v>
      </c>
      <c r="N2014">
        <f t="shared" si="445"/>
        <v>0</v>
      </c>
      <c r="O2014">
        <f t="shared" si="446"/>
        <v>0</v>
      </c>
      <c r="P2014">
        <f t="shared" si="447"/>
        <v>0</v>
      </c>
      <c r="Q2014">
        <f t="shared" si="441"/>
        <v>0.40625</v>
      </c>
      <c r="R2014">
        <f>Random!A2012</f>
        <v>0.20126627504813299</v>
      </c>
      <c r="T2014">
        <f t="shared" ca="1" si="442"/>
        <v>-3.962670312095417E-2</v>
      </c>
      <c r="U2014">
        <f t="shared" ca="1" si="443"/>
        <v>0</v>
      </c>
      <c r="V2014">
        <f t="shared" ca="1" si="448"/>
        <v>0</v>
      </c>
    </row>
    <row r="2015" spans="6:22" x14ac:dyDescent="0.25">
      <c r="F2015">
        <f t="shared" si="451"/>
        <v>2012</v>
      </c>
      <c r="G2015">
        <f t="shared" si="452"/>
        <v>5.0299999999999997E-4</v>
      </c>
      <c r="H2015">
        <f t="shared" si="439"/>
        <v>0</v>
      </c>
      <c r="I2015">
        <f t="shared" si="449"/>
        <v>0</v>
      </c>
      <c r="J2015">
        <f t="shared" si="453"/>
        <v>0</v>
      </c>
      <c r="L2015">
        <f t="shared" si="454"/>
        <v>-2011.6748750059287</v>
      </c>
      <c r="M2015">
        <f t="shared" si="455"/>
        <v>-5.0291871875148214E-4</v>
      </c>
      <c r="N2015">
        <f t="shared" si="445"/>
        <v>0</v>
      </c>
      <c r="O2015">
        <f t="shared" si="446"/>
        <v>0</v>
      </c>
      <c r="P2015">
        <f t="shared" si="447"/>
        <v>0</v>
      </c>
      <c r="Q2015">
        <f t="shared" si="441"/>
        <v>-0.890625</v>
      </c>
      <c r="R2015">
        <f>Random!A2013</f>
        <v>-0.44583585589685637</v>
      </c>
      <c r="T2015">
        <f t="shared" ca="1" si="442"/>
        <v>-3.6826146501895023E-2</v>
      </c>
      <c r="U2015">
        <f t="shared" ca="1" si="443"/>
        <v>0</v>
      </c>
      <c r="V2015">
        <f t="shared" ca="1" si="448"/>
        <v>0</v>
      </c>
    </row>
    <row r="2016" spans="6:22" x14ac:dyDescent="0.25">
      <c r="F2016">
        <f t="shared" si="451"/>
        <v>2013</v>
      </c>
      <c r="G2016">
        <f t="shared" si="452"/>
        <v>5.0325000000000001E-4</v>
      </c>
      <c r="H2016">
        <f t="shared" si="439"/>
        <v>0</v>
      </c>
      <c r="I2016">
        <f t="shared" si="449"/>
        <v>0</v>
      </c>
      <c r="J2016">
        <f t="shared" si="453"/>
        <v>0</v>
      </c>
      <c r="L2016">
        <f t="shared" si="454"/>
        <v>-2010.6748750059287</v>
      </c>
      <c r="M2016">
        <f t="shared" si="455"/>
        <v>-5.0266871875148222E-4</v>
      </c>
      <c r="N2016">
        <f t="shared" si="445"/>
        <v>0</v>
      </c>
      <c r="O2016">
        <f t="shared" si="446"/>
        <v>0</v>
      </c>
      <c r="P2016">
        <f t="shared" si="447"/>
        <v>0</v>
      </c>
      <c r="Q2016">
        <f t="shared" si="441"/>
        <v>0.390625</v>
      </c>
      <c r="R2016">
        <f>Random!A2014</f>
        <v>0.1964530643134399</v>
      </c>
      <c r="T2016">
        <f t="shared" ca="1" si="442"/>
        <v>-2.1312992356643114E-2</v>
      </c>
      <c r="U2016">
        <f t="shared" ca="1" si="443"/>
        <v>0</v>
      </c>
      <c r="V2016">
        <f t="shared" ca="1" si="448"/>
        <v>0</v>
      </c>
    </row>
    <row r="2017" spans="6:22" x14ac:dyDescent="0.25">
      <c r="F2017">
        <f t="shared" si="451"/>
        <v>2014</v>
      </c>
      <c r="G2017">
        <f t="shared" si="452"/>
        <v>5.0350000000000004E-4</v>
      </c>
      <c r="H2017">
        <f t="shared" si="439"/>
        <v>0</v>
      </c>
      <c r="I2017">
        <f t="shared" si="449"/>
        <v>0</v>
      </c>
      <c r="J2017">
        <f t="shared" si="453"/>
        <v>0</v>
      </c>
      <c r="L2017">
        <f t="shared" si="454"/>
        <v>-2009.6748750059287</v>
      </c>
      <c r="M2017">
        <f t="shared" si="455"/>
        <v>-5.0241871875148219E-4</v>
      </c>
      <c r="N2017">
        <f t="shared" si="445"/>
        <v>0</v>
      </c>
      <c r="O2017">
        <f t="shared" si="446"/>
        <v>0</v>
      </c>
      <c r="P2017">
        <f t="shared" si="447"/>
        <v>0</v>
      </c>
      <c r="Q2017">
        <f t="shared" si="441"/>
        <v>-0.8359375</v>
      </c>
      <c r="R2017">
        <f>Random!A2015</f>
        <v>-0.4178733257091175</v>
      </c>
      <c r="T2017">
        <f t="shared" ca="1" si="442"/>
        <v>1.5473091649699912E-3</v>
      </c>
      <c r="U2017">
        <f t="shared" ca="1" si="443"/>
        <v>0</v>
      </c>
      <c r="V2017">
        <f t="shared" ca="1" si="448"/>
        <v>0</v>
      </c>
    </row>
    <row r="2018" spans="6:22" x14ac:dyDescent="0.25">
      <c r="F2018">
        <f t="shared" si="451"/>
        <v>2015</v>
      </c>
      <c r="G2018">
        <f t="shared" si="452"/>
        <v>5.0374999999999997E-4</v>
      </c>
      <c r="H2018">
        <f t="shared" si="439"/>
        <v>0</v>
      </c>
      <c r="I2018">
        <f t="shared" si="449"/>
        <v>0</v>
      </c>
      <c r="J2018">
        <f t="shared" si="453"/>
        <v>0</v>
      </c>
      <c r="L2018">
        <f t="shared" si="454"/>
        <v>-2008.6748750059287</v>
      </c>
      <c r="M2018">
        <f t="shared" si="455"/>
        <v>-5.0216871875148215E-4</v>
      </c>
      <c r="N2018">
        <f t="shared" si="445"/>
        <v>0</v>
      </c>
      <c r="O2018">
        <f t="shared" si="446"/>
        <v>0</v>
      </c>
      <c r="P2018">
        <f t="shared" si="447"/>
        <v>0</v>
      </c>
      <c r="Q2018">
        <f t="shared" si="441"/>
        <v>-0.4609375</v>
      </c>
      <c r="R2018">
        <f>Random!A2016</f>
        <v>-0.22918284162702773</v>
      </c>
      <c r="T2018">
        <f t="shared" ca="1" si="442"/>
        <v>2.4743960126645901E-2</v>
      </c>
      <c r="U2018">
        <f t="shared" ca="1" si="443"/>
        <v>0</v>
      </c>
      <c r="V2018">
        <f t="shared" ca="1" si="448"/>
        <v>0</v>
      </c>
    </row>
    <row r="2019" spans="6:22" x14ac:dyDescent="0.25">
      <c r="F2019">
        <f t="shared" si="451"/>
        <v>2016</v>
      </c>
      <c r="G2019">
        <f t="shared" si="452"/>
        <v>5.04E-4</v>
      </c>
      <c r="H2019">
        <f t="shared" si="439"/>
        <v>0</v>
      </c>
      <c r="I2019">
        <f t="shared" si="449"/>
        <v>0</v>
      </c>
      <c r="J2019">
        <f t="shared" si="453"/>
        <v>0</v>
      </c>
      <c r="L2019">
        <f t="shared" si="454"/>
        <v>-2007.6748750059287</v>
      </c>
      <c r="M2019">
        <f t="shared" si="455"/>
        <v>-5.0191871875148212E-4</v>
      </c>
      <c r="N2019">
        <f t="shared" si="445"/>
        <v>0</v>
      </c>
      <c r="O2019">
        <f t="shared" si="446"/>
        <v>0</v>
      </c>
      <c r="P2019">
        <f t="shared" si="447"/>
        <v>0</v>
      </c>
      <c r="Q2019">
        <f t="shared" si="441"/>
        <v>-0.9375</v>
      </c>
      <c r="R2019">
        <f>Random!A2017</f>
        <v>-0.46898901582336849</v>
      </c>
      <c r="T2019">
        <f t="shared" ca="1" si="442"/>
        <v>3.9403054543202011E-2</v>
      </c>
      <c r="U2019">
        <f t="shared" ca="1" si="443"/>
        <v>0</v>
      </c>
      <c r="V2019">
        <f t="shared" ca="1" si="448"/>
        <v>0</v>
      </c>
    </row>
    <row r="2020" spans="6:22" x14ac:dyDescent="0.25">
      <c r="F2020">
        <f t="shared" si="451"/>
        <v>2017</v>
      </c>
      <c r="G2020">
        <f t="shared" si="452"/>
        <v>5.0425000000000003E-4</v>
      </c>
      <c r="H2020">
        <f t="shared" si="439"/>
        <v>0</v>
      </c>
      <c r="I2020">
        <f t="shared" si="449"/>
        <v>0</v>
      </c>
      <c r="J2020">
        <f t="shared" si="453"/>
        <v>0</v>
      </c>
      <c r="L2020">
        <f t="shared" si="454"/>
        <v>-2006.6748750059287</v>
      </c>
      <c r="M2020">
        <f t="shared" si="455"/>
        <v>-5.016687187514822E-4</v>
      </c>
      <c r="N2020">
        <f t="shared" si="445"/>
        <v>0</v>
      </c>
      <c r="O2020">
        <f t="shared" si="446"/>
        <v>0</v>
      </c>
      <c r="P2020">
        <f t="shared" si="447"/>
        <v>0</v>
      </c>
      <c r="Q2020">
        <f t="shared" si="441"/>
        <v>0.265625</v>
      </c>
      <c r="R2020">
        <f>Random!A2018</f>
        <v>0.13422242568343257</v>
      </c>
      <c r="T2020">
        <f t="shared" ca="1" si="442"/>
        <v>4.1197793618850884E-2</v>
      </c>
      <c r="U2020">
        <f t="shared" ca="1" si="443"/>
        <v>0</v>
      </c>
      <c r="V2020">
        <f t="shared" ca="1" si="448"/>
        <v>0</v>
      </c>
    </row>
    <row r="2021" spans="6:22" x14ac:dyDescent="0.25">
      <c r="F2021">
        <f t="shared" si="451"/>
        <v>2018</v>
      </c>
      <c r="G2021">
        <f t="shared" si="452"/>
        <v>5.0449999999999996E-4</v>
      </c>
      <c r="H2021">
        <f t="shared" si="439"/>
        <v>0</v>
      </c>
      <c r="I2021">
        <f t="shared" si="449"/>
        <v>0</v>
      </c>
      <c r="J2021">
        <f t="shared" si="453"/>
        <v>0</v>
      </c>
      <c r="L2021">
        <f t="shared" si="454"/>
        <v>-2005.6748750059287</v>
      </c>
      <c r="M2021">
        <f t="shared" si="455"/>
        <v>-5.0141871875148216E-4</v>
      </c>
      <c r="N2021">
        <f t="shared" si="445"/>
        <v>0</v>
      </c>
      <c r="O2021">
        <f t="shared" si="446"/>
        <v>0</v>
      </c>
      <c r="P2021">
        <f t="shared" si="447"/>
        <v>0</v>
      </c>
      <c r="Q2021">
        <f t="shared" si="441"/>
        <v>0.8125</v>
      </c>
      <c r="R2021">
        <f>Random!A2019</f>
        <v>0.40615080833274719</v>
      </c>
      <c r="T2021">
        <f t="shared" ca="1" si="442"/>
        <v>2.8779808004638145E-2</v>
      </c>
      <c r="U2021">
        <f t="shared" ca="1" si="443"/>
        <v>0</v>
      </c>
      <c r="V2021">
        <f t="shared" ca="1" si="448"/>
        <v>0</v>
      </c>
    </row>
    <row r="2022" spans="6:22" x14ac:dyDescent="0.25">
      <c r="F2022">
        <f t="shared" si="451"/>
        <v>2019</v>
      </c>
      <c r="G2022">
        <f t="shared" si="452"/>
        <v>5.0474999999999999E-4</v>
      </c>
      <c r="H2022">
        <f t="shared" si="439"/>
        <v>0</v>
      </c>
      <c r="I2022">
        <f t="shared" si="449"/>
        <v>0</v>
      </c>
      <c r="J2022">
        <f t="shared" si="453"/>
        <v>0</v>
      </c>
      <c r="L2022">
        <f t="shared" si="454"/>
        <v>-2004.6748750059287</v>
      </c>
      <c r="M2022">
        <f t="shared" si="455"/>
        <v>-5.0116871875148213E-4</v>
      </c>
      <c r="N2022">
        <f t="shared" si="445"/>
        <v>0</v>
      </c>
      <c r="O2022">
        <f t="shared" si="446"/>
        <v>0</v>
      </c>
      <c r="P2022">
        <f t="shared" si="447"/>
        <v>0</v>
      </c>
      <c r="Q2022">
        <f t="shared" si="441"/>
        <v>0.8828125</v>
      </c>
      <c r="R2022">
        <f>Random!A2020</f>
        <v>0.44232132166251314</v>
      </c>
      <c r="T2022">
        <f t="shared" ca="1" si="442"/>
        <v>6.2355616626476379E-3</v>
      </c>
      <c r="U2022">
        <f t="shared" ca="1" si="443"/>
        <v>0</v>
      </c>
      <c r="V2022">
        <f t="shared" ca="1" si="448"/>
        <v>0</v>
      </c>
    </row>
    <row r="2023" spans="6:22" x14ac:dyDescent="0.25">
      <c r="F2023">
        <f t="shared" si="451"/>
        <v>2020</v>
      </c>
      <c r="G2023">
        <f t="shared" si="452"/>
        <v>5.0500000000000002E-4</v>
      </c>
      <c r="H2023">
        <f t="shared" si="439"/>
        <v>0</v>
      </c>
      <c r="I2023">
        <f t="shared" si="449"/>
        <v>0</v>
      </c>
      <c r="J2023">
        <f t="shared" si="453"/>
        <v>0</v>
      </c>
      <c r="L2023">
        <f t="shared" si="454"/>
        <v>-2003.6748750059287</v>
      </c>
      <c r="M2023">
        <f t="shared" si="455"/>
        <v>-5.009187187514822E-4</v>
      </c>
      <c r="N2023">
        <f t="shared" si="445"/>
        <v>0</v>
      </c>
      <c r="O2023">
        <f t="shared" si="446"/>
        <v>0</v>
      </c>
      <c r="P2023">
        <f t="shared" si="447"/>
        <v>0</v>
      </c>
      <c r="Q2023">
        <f t="shared" si="441"/>
        <v>0.921875</v>
      </c>
      <c r="R2023">
        <f>Random!A2021</f>
        <v>0.46063252980402425</v>
      </c>
      <c r="T2023">
        <f t="shared" ca="1" si="442"/>
        <v>-1.9312272287579778E-2</v>
      </c>
      <c r="U2023">
        <f t="shared" ca="1" si="443"/>
        <v>0</v>
      </c>
      <c r="V2023">
        <f t="shared" ca="1" si="448"/>
        <v>0</v>
      </c>
    </row>
    <row r="2024" spans="6:22" x14ac:dyDescent="0.25">
      <c r="F2024">
        <f t="shared" si="451"/>
        <v>2021</v>
      </c>
      <c r="G2024">
        <f t="shared" si="452"/>
        <v>5.0524999999999995E-4</v>
      </c>
      <c r="H2024">
        <f t="shared" si="439"/>
        <v>0</v>
      </c>
      <c r="I2024">
        <f t="shared" si="449"/>
        <v>0</v>
      </c>
      <c r="J2024">
        <f t="shared" si="453"/>
        <v>0</v>
      </c>
      <c r="L2024">
        <f t="shared" si="454"/>
        <v>-2002.6748750059287</v>
      </c>
      <c r="M2024">
        <f t="shared" si="455"/>
        <v>-5.0066871875148217E-4</v>
      </c>
      <c r="N2024">
        <f t="shared" si="445"/>
        <v>0</v>
      </c>
      <c r="O2024">
        <f t="shared" si="446"/>
        <v>0</v>
      </c>
      <c r="P2024">
        <f t="shared" si="447"/>
        <v>0</v>
      </c>
      <c r="Q2024">
        <f t="shared" si="441"/>
        <v>0.546875</v>
      </c>
      <c r="R2024">
        <f>Random!A2022</f>
        <v>0.27432906641539356</v>
      </c>
      <c r="T2024">
        <f t="shared" ca="1" si="442"/>
        <v>-4.0392403267476382E-2</v>
      </c>
      <c r="U2024">
        <f t="shared" ca="1" si="443"/>
        <v>0</v>
      </c>
      <c r="V2024">
        <f t="shared" ca="1" si="448"/>
        <v>0</v>
      </c>
    </row>
    <row r="2025" spans="6:22" x14ac:dyDescent="0.25">
      <c r="F2025">
        <f t="shared" si="451"/>
        <v>2022</v>
      </c>
      <c r="G2025">
        <f t="shared" si="452"/>
        <v>5.0549999999999998E-4</v>
      </c>
      <c r="H2025">
        <f t="shared" si="439"/>
        <v>0</v>
      </c>
      <c r="I2025">
        <f t="shared" si="449"/>
        <v>0</v>
      </c>
      <c r="J2025">
        <f t="shared" si="453"/>
        <v>0</v>
      </c>
      <c r="L2025">
        <f t="shared" si="454"/>
        <v>-2001.6748750059287</v>
      </c>
      <c r="M2025">
        <f t="shared" si="455"/>
        <v>-5.0041871875148214E-4</v>
      </c>
      <c r="N2025">
        <f t="shared" si="445"/>
        <v>0</v>
      </c>
      <c r="O2025">
        <f t="shared" si="446"/>
        <v>0</v>
      </c>
      <c r="P2025">
        <f t="shared" si="447"/>
        <v>0</v>
      </c>
      <c r="Q2025">
        <f t="shared" si="441"/>
        <v>0.3203125</v>
      </c>
      <c r="R2025">
        <f>Random!A2023</f>
        <v>0.16077986786611898</v>
      </c>
      <c r="T2025">
        <f t="shared" ca="1" si="442"/>
        <v>-4.8142794803918088E-2</v>
      </c>
      <c r="U2025">
        <f t="shared" ca="1" si="443"/>
        <v>0</v>
      </c>
      <c r="V2025">
        <f t="shared" ca="1" si="448"/>
        <v>0</v>
      </c>
    </row>
    <row r="2026" spans="6:22" x14ac:dyDescent="0.25">
      <c r="F2026">
        <f t="shared" si="451"/>
        <v>2023</v>
      </c>
      <c r="G2026">
        <f t="shared" si="452"/>
        <v>5.0575000000000001E-4</v>
      </c>
      <c r="H2026">
        <f t="shared" si="439"/>
        <v>0</v>
      </c>
      <c r="I2026">
        <f t="shared" si="449"/>
        <v>0</v>
      </c>
      <c r="J2026">
        <f t="shared" si="453"/>
        <v>0</v>
      </c>
      <c r="L2026">
        <f t="shared" si="454"/>
        <v>-2000.6748750059287</v>
      </c>
      <c r="M2026">
        <f t="shared" si="455"/>
        <v>-5.0016871875148221E-4</v>
      </c>
      <c r="N2026">
        <f t="shared" si="445"/>
        <v>0</v>
      </c>
      <c r="O2026">
        <f t="shared" si="446"/>
        <v>0</v>
      </c>
      <c r="P2026">
        <f t="shared" si="447"/>
        <v>0</v>
      </c>
      <c r="Q2026">
        <f t="shared" si="441"/>
        <v>-0.78125</v>
      </c>
      <c r="R2026">
        <f>Random!A2024</f>
        <v>-0.39200351917264631</v>
      </c>
      <c r="T2026">
        <f t="shared" ca="1" si="442"/>
        <v>-3.9693347027835543E-2</v>
      </c>
      <c r="U2026">
        <f t="shared" ca="1" si="443"/>
        <v>0</v>
      </c>
      <c r="V2026">
        <f t="shared" ca="1" si="448"/>
        <v>0</v>
      </c>
    </row>
    <row r="2027" spans="6:22" x14ac:dyDescent="0.25">
      <c r="F2027">
        <f t="shared" si="451"/>
        <v>2024</v>
      </c>
      <c r="G2027">
        <f t="shared" si="452"/>
        <v>5.0600000000000005E-4</v>
      </c>
      <c r="H2027">
        <f t="shared" si="439"/>
        <v>0</v>
      </c>
      <c r="I2027">
        <f t="shared" si="449"/>
        <v>0</v>
      </c>
      <c r="J2027">
        <f t="shared" si="453"/>
        <v>0</v>
      </c>
      <c r="L2027">
        <f t="shared" si="454"/>
        <v>-1999.6748750059287</v>
      </c>
      <c r="M2027">
        <f t="shared" si="455"/>
        <v>-4.9991871875148218E-4</v>
      </c>
      <c r="N2027">
        <f t="shared" si="445"/>
        <v>0</v>
      </c>
      <c r="O2027">
        <f t="shared" si="446"/>
        <v>0</v>
      </c>
      <c r="P2027">
        <f t="shared" si="447"/>
        <v>0</v>
      </c>
      <c r="Q2027">
        <f t="shared" si="441"/>
        <v>-7.8125E-2</v>
      </c>
      <c r="R2027">
        <f>Random!A2025</f>
        <v>-3.7180770215054504E-2</v>
      </c>
      <c r="T2027">
        <f t="shared" ca="1" si="442"/>
        <v>-1.6043192188225846E-2</v>
      </c>
      <c r="U2027">
        <f t="shared" ca="1" si="443"/>
        <v>0</v>
      </c>
      <c r="V2027">
        <f t="shared" ca="1" si="448"/>
        <v>0</v>
      </c>
    </row>
    <row r="2028" spans="6:22" x14ac:dyDescent="0.25">
      <c r="F2028">
        <f t="shared" si="451"/>
        <v>2025</v>
      </c>
      <c r="G2028">
        <f t="shared" si="452"/>
        <v>5.0624999999999997E-4</v>
      </c>
      <c r="H2028">
        <f t="shared" si="439"/>
        <v>0</v>
      </c>
      <c r="I2028">
        <f t="shared" si="449"/>
        <v>0</v>
      </c>
      <c r="J2028">
        <f t="shared" si="453"/>
        <v>0</v>
      </c>
      <c r="L2028">
        <f t="shared" si="454"/>
        <v>-1998.6748750059287</v>
      </c>
      <c r="M2028">
        <f t="shared" si="455"/>
        <v>-4.9966871875148215E-4</v>
      </c>
      <c r="N2028">
        <f t="shared" si="445"/>
        <v>0</v>
      </c>
      <c r="O2028">
        <f t="shared" si="446"/>
        <v>0</v>
      </c>
      <c r="P2028">
        <f t="shared" si="447"/>
        <v>0</v>
      </c>
      <c r="Q2028">
        <f t="shared" si="441"/>
        <v>-0.84375</v>
      </c>
      <c r="R2028">
        <f>Random!A2026</f>
        <v>-0.42249334847555597</v>
      </c>
      <c r="T2028">
        <f t="shared" ca="1" si="442"/>
        <v>1.4030939612753025E-2</v>
      </c>
      <c r="U2028">
        <f t="shared" ca="1" si="443"/>
        <v>0</v>
      </c>
      <c r="V2028">
        <f t="shared" ca="1" si="448"/>
        <v>0</v>
      </c>
    </row>
    <row r="2029" spans="6:22" x14ac:dyDescent="0.25">
      <c r="F2029">
        <f t="shared" si="451"/>
        <v>2026</v>
      </c>
      <c r="G2029">
        <f t="shared" si="452"/>
        <v>5.0650000000000001E-4</v>
      </c>
      <c r="H2029">
        <f t="shared" si="439"/>
        <v>0</v>
      </c>
      <c r="I2029">
        <f t="shared" si="449"/>
        <v>0</v>
      </c>
      <c r="J2029">
        <f t="shared" si="453"/>
        <v>0</v>
      </c>
      <c r="L2029">
        <f t="shared" si="454"/>
        <v>-1997.6748750059287</v>
      </c>
      <c r="M2029">
        <f t="shared" si="455"/>
        <v>-4.9941871875148222E-4</v>
      </c>
      <c r="N2029">
        <f t="shared" si="445"/>
        <v>0</v>
      </c>
      <c r="O2029">
        <f t="shared" si="446"/>
        <v>0</v>
      </c>
      <c r="P2029">
        <f t="shared" si="447"/>
        <v>0</v>
      </c>
      <c r="Q2029">
        <f t="shared" si="441"/>
        <v>0.953125</v>
      </c>
      <c r="R2029">
        <f>Random!A2027</f>
        <v>0.47688186225996032</v>
      </c>
      <c r="T2029">
        <f t="shared" ca="1" si="442"/>
        <v>4.0446489739259996E-2</v>
      </c>
      <c r="U2029">
        <f t="shared" ca="1" si="443"/>
        <v>0</v>
      </c>
      <c r="V2029">
        <f t="shared" ca="1" si="448"/>
        <v>0</v>
      </c>
    </row>
    <row r="2030" spans="6:22" x14ac:dyDescent="0.25">
      <c r="F2030">
        <f t="shared" si="451"/>
        <v>2027</v>
      </c>
      <c r="G2030">
        <f t="shared" si="452"/>
        <v>5.0675000000000004E-4</v>
      </c>
      <c r="H2030">
        <f t="shared" si="439"/>
        <v>0</v>
      </c>
      <c r="I2030">
        <f t="shared" si="449"/>
        <v>0</v>
      </c>
      <c r="J2030">
        <f t="shared" si="453"/>
        <v>0</v>
      </c>
      <c r="L2030">
        <f t="shared" si="454"/>
        <v>-1996.6748750059287</v>
      </c>
      <c r="M2030">
        <f t="shared" si="455"/>
        <v>-4.9916871875148219E-4</v>
      </c>
      <c r="N2030">
        <f t="shared" si="445"/>
        <v>0</v>
      </c>
      <c r="O2030">
        <f t="shared" si="446"/>
        <v>0</v>
      </c>
      <c r="P2030">
        <f t="shared" si="447"/>
        <v>0</v>
      </c>
      <c r="Q2030">
        <f t="shared" si="441"/>
        <v>-0.84375</v>
      </c>
      <c r="R2030">
        <f>Random!A2028</f>
        <v>-0.42138075007596998</v>
      </c>
      <c r="T2030">
        <f t="shared" ca="1" si="442"/>
        <v>5.1451602559817004E-2</v>
      </c>
      <c r="U2030">
        <f t="shared" ca="1" si="443"/>
        <v>0</v>
      </c>
      <c r="V2030">
        <f t="shared" ca="1" si="448"/>
        <v>0</v>
      </c>
    </row>
    <row r="2031" spans="6:22" x14ac:dyDescent="0.25">
      <c r="F2031">
        <f t="shared" si="451"/>
        <v>2028</v>
      </c>
      <c r="G2031">
        <f t="shared" si="452"/>
        <v>5.0699999999999996E-4</v>
      </c>
      <c r="H2031">
        <f t="shared" si="439"/>
        <v>0</v>
      </c>
      <c r="I2031">
        <f t="shared" si="449"/>
        <v>0</v>
      </c>
      <c r="J2031">
        <f t="shared" si="453"/>
        <v>0</v>
      </c>
      <c r="L2031">
        <f t="shared" si="454"/>
        <v>-1995.6748750059287</v>
      </c>
      <c r="M2031">
        <f t="shared" si="455"/>
        <v>-4.9891871875148216E-4</v>
      </c>
      <c r="N2031">
        <f t="shared" si="445"/>
        <v>0</v>
      </c>
      <c r="O2031">
        <f t="shared" si="446"/>
        <v>0</v>
      </c>
      <c r="P2031">
        <f t="shared" si="447"/>
        <v>0</v>
      </c>
      <c r="Q2031">
        <f t="shared" si="441"/>
        <v>0.6015625</v>
      </c>
      <c r="R2031">
        <f>Random!A2029</f>
        <v>0.300095527080392</v>
      </c>
      <c r="T2031">
        <f t="shared" ca="1" si="442"/>
        <v>4.5816912926368497E-2</v>
      </c>
      <c r="U2031">
        <f t="shared" ca="1" si="443"/>
        <v>0</v>
      </c>
      <c r="V2031">
        <f t="shared" ca="1" si="448"/>
        <v>0</v>
      </c>
    </row>
    <row r="2032" spans="6:22" x14ac:dyDescent="0.25">
      <c r="F2032">
        <f t="shared" si="451"/>
        <v>2029</v>
      </c>
      <c r="G2032">
        <f t="shared" si="452"/>
        <v>5.0725E-4</v>
      </c>
      <c r="H2032">
        <f t="shared" si="439"/>
        <v>0</v>
      </c>
      <c r="I2032">
        <f t="shared" si="449"/>
        <v>0</v>
      </c>
      <c r="J2032">
        <f t="shared" si="453"/>
        <v>0</v>
      </c>
      <c r="L2032">
        <f t="shared" si="454"/>
        <v>-1994.6748750059287</v>
      </c>
      <c r="M2032">
        <f t="shared" si="455"/>
        <v>-4.9866871875148212E-4</v>
      </c>
      <c r="N2032">
        <f t="shared" si="445"/>
        <v>0</v>
      </c>
      <c r="O2032">
        <f t="shared" si="446"/>
        <v>0</v>
      </c>
      <c r="P2032">
        <f t="shared" si="447"/>
        <v>0</v>
      </c>
      <c r="Q2032">
        <f t="shared" si="441"/>
        <v>-0.6796875</v>
      </c>
      <c r="R2032">
        <f>Random!A2030</f>
        <v>-0.33875199248149557</v>
      </c>
      <c r="T2032">
        <f t="shared" ca="1" si="442"/>
        <v>2.3163978519477241E-2</v>
      </c>
      <c r="U2032">
        <f t="shared" ca="1" si="443"/>
        <v>0</v>
      </c>
      <c r="V2032">
        <f t="shared" ca="1" si="448"/>
        <v>0</v>
      </c>
    </row>
    <row r="2033" spans="6:22" x14ac:dyDescent="0.25">
      <c r="F2033">
        <f t="shared" si="451"/>
        <v>2030</v>
      </c>
      <c r="G2033">
        <f t="shared" si="452"/>
        <v>5.0750000000000003E-4</v>
      </c>
      <c r="H2033">
        <f t="shared" si="439"/>
        <v>0</v>
      </c>
      <c r="I2033">
        <f t="shared" si="449"/>
        <v>0</v>
      </c>
      <c r="J2033">
        <f t="shared" si="453"/>
        <v>0</v>
      </c>
      <c r="L2033">
        <f t="shared" si="454"/>
        <v>-1993.6748750059287</v>
      </c>
      <c r="M2033">
        <f t="shared" si="455"/>
        <v>-4.984187187514822E-4</v>
      </c>
      <c r="N2033">
        <f t="shared" si="445"/>
        <v>0</v>
      </c>
      <c r="O2033">
        <f t="shared" si="446"/>
        <v>0</v>
      </c>
      <c r="P2033">
        <f t="shared" si="447"/>
        <v>0</v>
      </c>
      <c r="Q2033">
        <f t="shared" si="441"/>
        <v>7.8125E-3</v>
      </c>
      <c r="R2033">
        <f>Random!A2031</f>
        <v>3.347618523827256E-3</v>
      </c>
      <c r="T2033">
        <f t="shared" ca="1" si="442"/>
        <v>-6.024148080778613E-3</v>
      </c>
      <c r="U2033">
        <f t="shared" ca="1" si="443"/>
        <v>0</v>
      </c>
      <c r="V2033">
        <f t="shared" ca="1" si="448"/>
        <v>0</v>
      </c>
    </row>
    <row r="2034" spans="6:22" x14ac:dyDescent="0.25">
      <c r="F2034">
        <f t="shared" si="451"/>
        <v>2031</v>
      </c>
      <c r="G2034">
        <f t="shared" si="452"/>
        <v>5.0774999999999995E-4</v>
      </c>
      <c r="H2034">
        <f t="shared" si="439"/>
        <v>0</v>
      </c>
      <c r="I2034">
        <f t="shared" si="449"/>
        <v>0</v>
      </c>
      <c r="J2034">
        <f t="shared" si="453"/>
        <v>0</v>
      </c>
      <c r="L2034">
        <f t="shared" si="454"/>
        <v>-1992.6748750059287</v>
      </c>
      <c r="M2034">
        <f t="shared" si="455"/>
        <v>-4.9816871875148216E-4</v>
      </c>
      <c r="N2034">
        <f t="shared" si="445"/>
        <v>0</v>
      </c>
      <c r="O2034">
        <f t="shared" si="446"/>
        <v>0</v>
      </c>
      <c r="P2034">
        <f t="shared" si="447"/>
        <v>0</v>
      </c>
      <c r="Q2034">
        <f t="shared" si="441"/>
        <v>0.4375</v>
      </c>
      <c r="R2034">
        <f>Random!A2032</f>
        <v>0.21763378051405058</v>
      </c>
      <c r="T2034">
        <f t="shared" ca="1" si="442"/>
        <v>-3.3072237040397398E-2</v>
      </c>
      <c r="U2034">
        <f t="shared" ca="1" si="443"/>
        <v>0</v>
      </c>
      <c r="V2034">
        <f t="shared" ca="1" si="448"/>
        <v>0</v>
      </c>
    </row>
    <row r="2035" spans="6:22" x14ac:dyDescent="0.25">
      <c r="F2035">
        <f t="shared" si="451"/>
        <v>2032</v>
      </c>
      <c r="G2035">
        <f t="shared" si="452"/>
        <v>5.0799999999999999E-4</v>
      </c>
      <c r="H2035">
        <f t="shared" si="439"/>
        <v>0</v>
      </c>
      <c r="I2035">
        <f t="shared" si="449"/>
        <v>0</v>
      </c>
      <c r="J2035">
        <f t="shared" si="453"/>
        <v>0</v>
      </c>
      <c r="L2035">
        <f t="shared" si="454"/>
        <v>-1991.6748750059287</v>
      </c>
      <c r="M2035">
        <f t="shared" si="455"/>
        <v>-4.9791871875148213E-4</v>
      </c>
      <c r="N2035">
        <f t="shared" si="445"/>
        <v>0</v>
      </c>
      <c r="O2035">
        <f t="shared" si="446"/>
        <v>0</v>
      </c>
      <c r="P2035">
        <f t="shared" si="447"/>
        <v>0</v>
      </c>
      <c r="Q2035">
        <f t="shared" si="441"/>
        <v>0.984375</v>
      </c>
      <c r="R2035">
        <f>Random!A2033</f>
        <v>0.49361498104195189</v>
      </c>
      <c r="T2035">
        <f t="shared" ca="1" si="442"/>
        <v>-4.9235393277293975E-2</v>
      </c>
      <c r="U2035">
        <f t="shared" ca="1" si="443"/>
        <v>0</v>
      </c>
      <c r="V2035">
        <f t="shared" ca="1" si="448"/>
        <v>0</v>
      </c>
    </row>
    <row r="2036" spans="6:22" x14ac:dyDescent="0.25">
      <c r="F2036">
        <f t="shared" si="451"/>
        <v>2033</v>
      </c>
      <c r="G2036">
        <f t="shared" si="452"/>
        <v>5.0825000000000002E-4</v>
      </c>
      <c r="H2036">
        <f t="shared" si="439"/>
        <v>0</v>
      </c>
      <c r="I2036">
        <f t="shared" si="449"/>
        <v>0</v>
      </c>
      <c r="J2036">
        <f t="shared" si="453"/>
        <v>0</v>
      </c>
      <c r="L2036">
        <f t="shared" si="454"/>
        <v>-1990.6748750059287</v>
      </c>
      <c r="M2036">
        <f t="shared" si="455"/>
        <v>-4.9766871875148221E-4</v>
      </c>
      <c r="N2036">
        <f t="shared" si="445"/>
        <v>0</v>
      </c>
      <c r="O2036">
        <f t="shared" si="446"/>
        <v>0</v>
      </c>
      <c r="P2036">
        <f t="shared" si="447"/>
        <v>0</v>
      </c>
      <c r="Q2036">
        <f t="shared" si="441"/>
        <v>0.7421875</v>
      </c>
      <c r="R2036">
        <f>Random!A2034</f>
        <v>0.37257877114976334</v>
      </c>
      <c r="T2036">
        <f t="shared" ca="1" si="442"/>
        <v>-4.9894910716515764E-2</v>
      </c>
      <c r="U2036">
        <f t="shared" ca="1" si="443"/>
        <v>0</v>
      </c>
      <c r="V2036">
        <f t="shared" ca="1" si="448"/>
        <v>0</v>
      </c>
    </row>
    <row r="2037" spans="6:22" x14ac:dyDescent="0.25">
      <c r="F2037">
        <f t="shared" si="451"/>
        <v>2034</v>
      </c>
      <c r="G2037">
        <f t="shared" si="452"/>
        <v>5.0849999999999995E-4</v>
      </c>
      <c r="H2037">
        <f t="shared" si="439"/>
        <v>0</v>
      </c>
      <c r="I2037">
        <f t="shared" si="449"/>
        <v>0</v>
      </c>
      <c r="J2037">
        <f t="shared" si="453"/>
        <v>0</v>
      </c>
      <c r="L2037">
        <f t="shared" si="454"/>
        <v>-1989.6748750059287</v>
      </c>
      <c r="M2037">
        <f t="shared" si="455"/>
        <v>-4.9741871875148217E-4</v>
      </c>
      <c r="N2037">
        <f t="shared" si="445"/>
        <v>0</v>
      </c>
      <c r="O2037">
        <f t="shared" si="446"/>
        <v>0</v>
      </c>
      <c r="P2037">
        <f t="shared" si="447"/>
        <v>0</v>
      </c>
      <c r="Q2037">
        <f t="shared" si="441"/>
        <v>-0.4453125</v>
      </c>
      <c r="R2037">
        <f>Random!A2035</f>
        <v>-0.22436321987622565</v>
      </c>
      <c r="T2037">
        <f t="shared" ca="1" si="442"/>
        <v>-3.3628919895624158E-2</v>
      </c>
      <c r="U2037">
        <f t="shared" ca="1" si="443"/>
        <v>0</v>
      </c>
      <c r="V2037">
        <f t="shared" ca="1" si="448"/>
        <v>0</v>
      </c>
    </row>
    <row r="2038" spans="6:22" x14ac:dyDescent="0.25">
      <c r="F2038">
        <f t="shared" si="451"/>
        <v>2035</v>
      </c>
      <c r="G2038">
        <f t="shared" si="452"/>
        <v>5.0874999999999998E-4</v>
      </c>
      <c r="H2038">
        <f t="shared" si="439"/>
        <v>0</v>
      </c>
      <c r="I2038">
        <f t="shared" si="449"/>
        <v>0</v>
      </c>
      <c r="J2038">
        <f t="shared" si="453"/>
        <v>0</v>
      </c>
      <c r="L2038">
        <f t="shared" si="454"/>
        <v>-1988.6748750059287</v>
      </c>
      <c r="M2038">
        <f t="shared" si="455"/>
        <v>-4.9716871875148214E-4</v>
      </c>
      <c r="N2038">
        <f t="shared" si="445"/>
        <v>0</v>
      </c>
      <c r="O2038">
        <f t="shared" si="446"/>
        <v>0</v>
      </c>
      <c r="P2038">
        <f t="shared" si="447"/>
        <v>0</v>
      </c>
      <c r="Q2038">
        <f t="shared" si="441"/>
        <v>-0.3984375</v>
      </c>
      <c r="R2038">
        <f>Random!A2036</f>
        <v>-0.19846923761425217</v>
      </c>
      <c r="T2038">
        <f t="shared" ca="1" si="442"/>
        <v>-5.3772831107081294E-3</v>
      </c>
      <c r="U2038">
        <f t="shared" ca="1" si="443"/>
        <v>0</v>
      </c>
      <c r="V2038">
        <f t="shared" ca="1" si="448"/>
        <v>0</v>
      </c>
    </row>
    <row r="2039" spans="6:22" x14ac:dyDescent="0.25">
      <c r="F2039">
        <f t="shared" si="451"/>
        <v>2036</v>
      </c>
      <c r="G2039">
        <f t="shared" si="452"/>
        <v>5.0900000000000001E-4</v>
      </c>
      <c r="H2039">
        <f t="shared" si="439"/>
        <v>0</v>
      </c>
      <c r="I2039">
        <f t="shared" si="449"/>
        <v>0</v>
      </c>
      <c r="J2039">
        <f t="shared" si="453"/>
        <v>0</v>
      </c>
      <c r="L2039">
        <f t="shared" si="454"/>
        <v>-1987.6748750059287</v>
      </c>
      <c r="M2039">
        <f t="shared" si="455"/>
        <v>-4.9691871875148222E-4</v>
      </c>
      <c r="N2039">
        <f t="shared" si="445"/>
        <v>0</v>
      </c>
      <c r="O2039">
        <f t="shared" si="446"/>
        <v>0</v>
      </c>
      <c r="P2039">
        <f t="shared" si="447"/>
        <v>0</v>
      </c>
      <c r="Q2039">
        <f t="shared" si="441"/>
        <v>0.7578125</v>
      </c>
      <c r="R2039">
        <f>Random!A2037</f>
        <v>0.37908662106882396</v>
      </c>
      <c r="T2039">
        <f t="shared" ca="1" si="442"/>
        <v>2.6288414887600236E-2</v>
      </c>
      <c r="U2039">
        <f t="shared" ca="1" si="443"/>
        <v>0</v>
      </c>
      <c r="V2039">
        <f t="shared" ca="1" si="448"/>
        <v>0</v>
      </c>
    </row>
    <row r="2040" spans="6:22" x14ac:dyDescent="0.25">
      <c r="F2040">
        <f t="shared" si="451"/>
        <v>2037</v>
      </c>
      <c r="G2040">
        <f t="shared" si="452"/>
        <v>5.0925000000000005E-4</v>
      </c>
      <c r="H2040">
        <f t="shared" si="439"/>
        <v>0</v>
      </c>
      <c r="I2040">
        <f t="shared" si="449"/>
        <v>0</v>
      </c>
      <c r="J2040">
        <f t="shared" si="453"/>
        <v>0</v>
      </c>
      <c r="L2040">
        <f t="shared" si="454"/>
        <v>-1986.6748750059287</v>
      </c>
      <c r="M2040">
        <f t="shared" si="455"/>
        <v>-4.9666871875148218E-4</v>
      </c>
      <c r="N2040">
        <f t="shared" si="445"/>
        <v>0</v>
      </c>
      <c r="O2040">
        <f t="shared" si="446"/>
        <v>0</v>
      </c>
      <c r="P2040">
        <f t="shared" si="447"/>
        <v>0</v>
      </c>
      <c r="Q2040">
        <f t="shared" si="441"/>
        <v>0.9375</v>
      </c>
      <c r="R2040">
        <f>Random!A2038</f>
        <v>0.46937901333432941</v>
      </c>
      <c r="T2040">
        <f t="shared" ca="1" si="442"/>
        <v>4.8822239619819095E-2</v>
      </c>
      <c r="U2040">
        <f t="shared" ca="1" si="443"/>
        <v>0</v>
      </c>
      <c r="V2040">
        <f t="shared" ca="1" si="448"/>
        <v>0</v>
      </c>
    </row>
    <row r="2041" spans="6:22" x14ac:dyDescent="0.25">
      <c r="F2041">
        <f t="shared" si="451"/>
        <v>2038</v>
      </c>
      <c r="G2041">
        <f t="shared" si="452"/>
        <v>5.0949999999999997E-4</v>
      </c>
      <c r="H2041">
        <f t="shared" si="439"/>
        <v>0</v>
      </c>
      <c r="I2041">
        <f t="shared" si="449"/>
        <v>0</v>
      </c>
      <c r="J2041">
        <f t="shared" si="453"/>
        <v>0</v>
      </c>
      <c r="L2041">
        <f t="shared" si="454"/>
        <v>-1985.6748750059287</v>
      </c>
      <c r="M2041">
        <f t="shared" si="455"/>
        <v>-4.9641871875148215E-4</v>
      </c>
      <c r="N2041">
        <f t="shared" si="445"/>
        <v>0</v>
      </c>
      <c r="O2041">
        <f t="shared" si="446"/>
        <v>0</v>
      </c>
      <c r="P2041">
        <f t="shared" si="447"/>
        <v>0</v>
      </c>
      <c r="Q2041">
        <f t="shared" si="441"/>
        <v>-0.5703125</v>
      </c>
      <c r="R2041">
        <f>Random!A2039</f>
        <v>-0.28593658734382377</v>
      </c>
      <c r="T2041">
        <f t="shared" ca="1" si="442"/>
        <v>5.3901875676903015E-2</v>
      </c>
      <c r="U2041">
        <f t="shared" ca="1" si="443"/>
        <v>0</v>
      </c>
      <c r="V2041">
        <f t="shared" ca="1" si="448"/>
        <v>0</v>
      </c>
    </row>
    <row r="2042" spans="6:22" x14ac:dyDescent="0.25">
      <c r="F2042">
        <f t="shared" si="451"/>
        <v>2039</v>
      </c>
      <c r="G2042">
        <f t="shared" si="452"/>
        <v>5.0975E-4</v>
      </c>
      <c r="H2042">
        <f t="shared" si="439"/>
        <v>0</v>
      </c>
      <c r="I2042">
        <f t="shared" si="449"/>
        <v>0</v>
      </c>
      <c r="J2042">
        <f t="shared" si="453"/>
        <v>0</v>
      </c>
      <c r="L2042">
        <f t="shared" si="454"/>
        <v>-1984.6748750059287</v>
      </c>
      <c r="M2042">
        <f t="shared" si="455"/>
        <v>-4.9616871875148222E-4</v>
      </c>
      <c r="N2042">
        <f t="shared" si="445"/>
        <v>0</v>
      </c>
      <c r="O2042">
        <f t="shared" si="446"/>
        <v>0</v>
      </c>
      <c r="P2042">
        <f t="shared" si="447"/>
        <v>0</v>
      </c>
      <c r="Q2042">
        <f t="shared" si="441"/>
        <v>0.890625</v>
      </c>
      <c r="R2042">
        <f>Random!A2040</f>
        <v>0.44432669177048556</v>
      </c>
      <c r="T2042">
        <f t="shared" ca="1" si="442"/>
        <v>4.120268207868754E-2</v>
      </c>
      <c r="U2042">
        <f t="shared" ca="1" si="443"/>
        <v>0</v>
      </c>
      <c r="V2042">
        <f t="shared" ca="1" si="448"/>
        <v>0</v>
      </c>
    </row>
    <row r="2043" spans="6:22" x14ac:dyDescent="0.25">
      <c r="F2043">
        <f t="shared" si="451"/>
        <v>2040</v>
      </c>
      <c r="G2043">
        <f t="shared" si="452"/>
        <v>5.1000000000000004E-4</v>
      </c>
      <c r="H2043">
        <f t="shared" si="439"/>
        <v>0</v>
      </c>
      <c r="I2043">
        <f t="shared" si="449"/>
        <v>0</v>
      </c>
      <c r="J2043">
        <f t="shared" si="453"/>
        <v>0</v>
      </c>
      <c r="L2043">
        <f t="shared" si="454"/>
        <v>-1983.6748750059287</v>
      </c>
      <c r="M2043">
        <f t="shared" si="455"/>
        <v>-4.9591871875148219E-4</v>
      </c>
      <c r="N2043">
        <f t="shared" si="445"/>
        <v>0</v>
      </c>
      <c r="O2043">
        <f t="shared" si="446"/>
        <v>0</v>
      </c>
      <c r="P2043">
        <f t="shared" si="447"/>
        <v>0</v>
      </c>
      <c r="Q2043">
        <f t="shared" si="441"/>
        <v>-0.96875</v>
      </c>
      <c r="R2043">
        <f>Random!A2041</f>
        <v>-0.48448521224560415</v>
      </c>
      <c r="T2043">
        <f t="shared" ca="1" si="442"/>
        <v>1.3031826842862198E-2</v>
      </c>
      <c r="U2043">
        <f t="shared" ca="1" si="443"/>
        <v>0</v>
      </c>
      <c r="V2043">
        <f t="shared" ca="1" si="448"/>
        <v>0</v>
      </c>
    </row>
    <row r="2044" spans="6:22" x14ac:dyDescent="0.25">
      <c r="F2044">
        <f t="shared" si="451"/>
        <v>2041</v>
      </c>
      <c r="G2044">
        <f t="shared" si="452"/>
        <v>5.1024999999999996E-4</v>
      </c>
      <c r="H2044">
        <f t="shared" si="439"/>
        <v>0</v>
      </c>
      <c r="I2044">
        <f t="shared" si="449"/>
        <v>0</v>
      </c>
      <c r="J2044">
        <f t="shared" si="453"/>
        <v>0</v>
      </c>
      <c r="L2044">
        <f t="shared" si="454"/>
        <v>-1982.6748750059287</v>
      </c>
      <c r="M2044">
        <f t="shared" si="455"/>
        <v>-4.9566871875148216E-4</v>
      </c>
      <c r="N2044">
        <f t="shared" si="445"/>
        <v>0</v>
      </c>
      <c r="O2044">
        <f t="shared" si="446"/>
        <v>0</v>
      </c>
      <c r="P2044">
        <f t="shared" si="447"/>
        <v>0</v>
      </c>
      <c r="Q2044">
        <f t="shared" si="441"/>
        <v>-7.8125E-2</v>
      </c>
      <c r="R2044">
        <f>Random!A2042</f>
        <v>-3.9015073703044245E-2</v>
      </c>
      <c r="T2044">
        <f t="shared" ca="1" si="442"/>
        <v>-1.9578980174765573E-2</v>
      </c>
      <c r="U2044">
        <f t="shared" ca="1" si="443"/>
        <v>0</v>
      </c>
      <c r="V2044">
        <f t="shared" ca="1" si="448"/>
        <v>0</v>
      </c>
    </row>
    <row r="2045" spans="6:22" x14ac:dyDescent="0.25">
      <c r="F2045">
        <f t="shared" si="451"/>
        <v>2042</v>
      </c>
      <c r="G2045">
        <f t="shared" si="452"/>
        <v>5.1049999999999999E-4</v>
      </c>
      <c r="H2045">
        <f t="shared" si="439"/>
        <v>0</v>
      </c>
      <c r="I2045">
        <f t="shared" si="449"/>
        <v>0</v>
      </c>
      <c r="J2045">
        <f t="shared" si="453"/>
        <v>0</v>
      </c>
      <c r="L2045">
        <f t="shared" si="454"/>
        <v>-1981.6748750059287</v>
      </c>
      <c r="M2045">
        <f t="shared" si="455"/>
        <v>-4.9541871875148212E-4</v>
      </c>
      <c r="N2045">
        <f t="shared" si="445"/>
        <v>0</v>
      </c>
      <c r="O2045">
        <f t="shared" si="446"/>
        <v>0</v>
      </c>
      <c r="P2045">
        <f t="shared" si="447"/>
        <v>0</v>
      </c>
      <c r="Q2045">
        <f t="shared" si="441"/>
        <v>0.4609375</v>
      </c>
      <c r="R2045">
        <f>Random!A2043</f>
        <v>0.23133660396788069</v>
      </c>
      <c r="T2045">
        <f t="shared" ca="1" si="442"/>
        <v>-4.5433434747160141E-2</v>
      </c>
      <c r="U2045">
        <f t="shared" ca="1" si="443"/>
        <v>0</v>
      </c>
      <c r="V2045">
        <f t="shared" ca="1" si="448"/>
        <v>0</v>
      </c>
    </row>
    <row r="2046" spans="6:22" x14ac:dyDescent="0.25">
      <c r="F2046">
        <f t="shared" si="451"/>
        <v>2043</v>
      </c>
      <c r="G2046">
        <f t="shared" si="452"/>
        <v>5.1075000000000003E-4</v>
      </c>
      <c r="H2046">
        <f t="shared" si="439"/>
        <v>0</v>
      </c>
      <c r="I2046">
        <f t="shared" si="449"/>
        <v>0</v>
      </c>
      <c r="J2046">
        <f t="shared" si="453"/>
        <v>0</v>
      </c>
      <c r="L2046">
        <f t="shared" si="454"/>
        <v>-1980.6748750059287</v>
      </c>
      <c r="M2046">
        <f t="shared" si="455"/>
        <v>-4.951687187514822E-4</v>
      </c>
      <c r="N2046">
        <f t="shared" si="445"/>
        <v>0</v>
      </c>
      <c r="O2046">
        <f t="shared" si="446"/>
        <v>0</v>
      </c>
      <c r="P2046">
        <f t="shared" si="447"/>
        <v>0</v>
      </c>
      <c r="Q2046">
        <f t="shared" si="441"/>
        <v>-0.4765625</v>
      </c>
      <c r="R2046">
        <f>Random!A2044</f>
        <v>-0.23822868901717098</v>
      </c>
      <c r="T2046">
        <f t="shared" ca="1" si="442"/>
        <v>-5.7750939267128765E-2</v>
      </c>
      <c r="U2046">
        <f t="shared" ca="1" si="443"/>
        <v>0</v>
      </c>
      <c r="V2046">
        <f t="shared" ca="1" si="448"/>
        <v>0</v>
      </c>
    </row>
    <row r="2047" spans="6:22" x14ac:dyDescent="0.25">
      <c r="F2047">
        <f t="shared" si="451"/>
        <v>2044</v>
      </c>
      <c r="G2047">
        <f t="shared" si="452"/>
        <v>5.1099999999999995E-4</v>
      </c>
      <c r="H2047">
        <f t="shared" si="439"/>
        <v>0</v>
      </c>
      <c r="I2047">
        <f t="shared" si="449"/>
        <v>0</v>
      </c>
      <c r="J2047">
        <f t="shared" si="453"/>
        <v>0</v>
      </c>
      <c r="L2047">
        <f t="shared" si="454"/>
        <v>-1979.6748750059287</v>
      </c>
      <c r="M2047">
        <f t="shared" si="455"/>
        <v>-4.9491871875148217E-4</v>
      </c>
      <c r="N2047">
        <f t="shared" si="445"/>
        <v>0</v>
      </c>
      <c r="O2047">
        <f t="shared" si="446"/>
        <v>0</v>
      </c>
      <c r="P2047">
        <f t="shared" si="447"/>
        <v>0</v>
      </c>
      <c r="Q2047">
        <f t="shared" si="441"/>
        <v>0.640625</v>
      </c>
      <c r="R2047">
        <f>Random!A2045</f>
        <v>0.32196272352921962</v>
      </c>
      <c r="T2047">
        <f t="shared" ca="1" si="442"/>
        <v>-5.0084668272676339E-2</v>
      </c>
      <c r="U2047">
        <f t="shared" ca="1" si="443"/>
        <v>0</v>
      </c>
      <c r="V2047">
        <f t="shared" ca="1" si="448"/>
        <v>0</v>
      </c>
    </row>
    <row r="2048" spans="6:22" x14ac:dyDescent="0.25">
      <c r="F2048">
        <f t="shared" si="451"/>
        <v>2045</v>
      </c>
      <c r="G2048">
        <f t="shared" si="452"/>
        <v>5.1124999999999999E-4</v>
      </c>
      <c r="H2048">
        <f t="shared" si="439"/>
        <v>0</v>
      </c>
      <c r="I2048">
        <f t="shared" si="449"/>
        <v>0</v>
      </c>
      <c r="J2048">
        <f t="shared" si="453"/>
        <v>0</v>
      </c>
      <c r="L2048">
        <f t="shared" si="454"/>
        <v>-1978.6748750059287</v>
      </c>
      <c r="M2048">
        <f t="shared" si="455"/>
        <v>-4.9466871875148213E-4</v>
      </c>
      <c r="N2048">
        <f t="shared" si="445"/>
        <v>0</v>
      </c>
      <c r="O2048">
        <f t="shared" si="446"/>
        <v>0</v>
      </c>
      <c r="P2048">
        <f t="shared" si="447"/>
        <v>0</v>
      </c>
      <c r="Q2048">
        <f t="shared" si="441"/>
        <v>-0.40625</v>
      </c>
      <c r="R2048">
        <f>Random!A2046</f>
        <v>-0.20240741723152544</v>
      </c>
      <c r="T2048">
        <f t="shared" ca="1" si="442"/>
        <v>-2.6138865502452098E-2</v>
      </c>
      <c r="U2048">
        <f t="shared" ca="1" si="443"/>
        <v>0</v>
      </c>
      <c r="V2048">
        <f t="shared" ca="1" si="448"/>
        <v>0</v>
      </c>
    </row>
    <row r="2049" spans="6:22" x14ac:dyDescent="0.25">
      <c r="F2049">
        <f t="shared" si="451"/>
        <v>2046</v>
      </c>
      <c r="G2049">
        <f t="shared" si="452"/>
        <v>5.1150000000000002E-4</v>
      </c>
      <c r="H2049">
        <f t="shared" si="439"/>
        <v>0</v>
      </c>
      <c r="I2049">
        <f t="shared" si="449"/>
        <v>0</v>
      </c>
      <c r="J2049">
        <f t="shared" si="453"/>
        <v>0</v>
      </c>
      <c r="L2049">
        <f t="shared" si="454"/>
        <v>-1977.6748750059287</v>
      </c>
      <c r="M2049">
        <f t="shared" si="455"/>
        <v>-4.9441871875148221E-4</v>
      </c>
      <c r="N2049">
        <f t="shared" si="445"/>
        <v>0</v>
      </c>
      <c r="O2049">
        <f t="shared" si="446"/>
        <v>0</v>
      </c>
      <c r="P2049">
        <f t="shared" si="447"/>
        <v>0</v>
      </c>
      <c r="Q2049">
        <f t="shared" si="441"/>
        <v>-0.8046875</v>
      </c>
      <c r="R2049">
        <f>Random!A2047</f>
        <v>-0.40377306516534595</v>
      </c>
      <c r="T2049">
        <f t="shared" ca="1" si="442"/>
        <v>6.5845830067180772E-3</v>
      </c>
      <c r="U2049">
        <f t="shared" ca="1" si="443"/>
        <v>0</v>
      </c>
      <c r="V2049">
        <f t="shared" ca="1" si="448"/>
        <v>0</v>
      </c>
    </row>
    <row r="2050" spans="6:22" x14ac:dyDescent="0.25">
      <c r="F2050">
        <f t="shared" si="451"/>
        <v>2047</v>
      </c>
      <c r="G2050">
        <f t="shared" si="452"/>
        <v>5.1175000000000005E-4</v>
      </c>
      <c r="H2050">
        <f t="shared" si="439"/>
        <v>0</v>
      </c>
      <c r="I2050">
        <f t="shared" si="449"/>
        <v>0</v>
      </c>
      <c r="J2050">
        <f t="shared" si="453"/>
        <v>0</v>
      </c>
      <c r="L2050">
        <f t="shared" si="454"/>
        <v>-1976.6748750059287</v>
      </c>
      <c r="M2050">
        <f t="shared" si="455"/>
        <v>-4.9416871875148218E-4</v>
      </c>
      <c r="N2050">
        <f t="shared" si="445"/>
        <v>0</v>
      </c>
      <c r="O2050">
        <f t="shared" si="446"/>
        <v>0</v>
      </c>
      <c r="P2050">
        <f t="shared" si="447"/>
        <v>0</v>
      </c>
      <c r="Q2050">
        <f t="shared" si="441"/>
        <v>0.8984375</v>
      </c>
      <c r="R2050">
        <f>Random!A2048</f>
        <v>0.44884628305286234</v>
      </c>
      <c r="T2050">
        <f t="shared" ca="1" si="442"/>
        <v>3.8299610762299902E-2</v>
      </c>
      <c r="U2050">
        <f t="shared" ca="1" si="443"/>
        <v>0</v>
      </c>
      <c r="V2050">
        <f t="shared" ca="1" si="448"/>
        <v>0</v>
      </c>
    </row>
    <row r="2051" spans="6:22" x14ac:dyDescent="0.25">
      <c r="F2051">
        <f t="shared" si="451"/>
        <v>2048</v>
      </c>
      <c r="G2051">
        <f t="shared" si="452"/>
        <v>5.1199999999999998E-4</v>
      </c>
      <c r="H2051">
        <f t="shared" ref="H2051:H2114" si="456">IF(AND(0&lt;=F2051, F2051&lt;=$D$10),2*PI()*($D$8+$D$5*G2051/(2*$D$6))*G2051,0)</f>
        <v>0</v>
      </c>
      <c r="I2051">
        <f t="shared" si="449"/>
        <v>0</v>
      </c>
      <c r="J2051">
        <f t="shared" si="453"/>
        <v>0</v>
      </c>
      <c r="L2051">
        <f t="shared" si="454"/>
        <v>-1975.6748750059287</v>
      </c>
      <c r="M2051">
        <f t="shared" si="455"/>
        <v>-4.9391871875148214E-4</v>
      </c>
      <c r="N2051">
        <f t="shared" si="445"/>
        <v>0</v>
      </c>
      <c r="O2051">
        <f t="shared" si="446"/>
        <v>0</v>
      </c>
      <c r="P2051">
        <f t="shared" si="447"/>
        <v>0</v>
      </c>
      <c r="Q2051">
        <f t="shared" ref="Q2051:Q2114" si="457">ROUND((O2051+$D$13*R2051)*$D$3,0)/($D$3)</f>
        <v>-0.1640625</v>
      </c>
      <c r="R2051">
        <f>Random!A2049</f>
        <v>-8.270980834848729E-2</v>
      </c>
      <c r="T2051">
        <f t="shared" ref="T2051:T2114" ca="1" si="458">IF(F2051&lt;$D$10,0,IFERROR(CORREL(OFFSET($J$3,0,0,$D$10,1),OFFSET($Q$3,F2051-$D$10,0,$D$10,1)),0))</f>
        <v>5.6311381505502058E-2</v>
      </c>
      <c r="U2051">
        <f t="shared" ref="U2051:U2114" ca="1" si="459">IF(T2051&gt;$D$14,T2051,0)</f>
        <v>0</v>
      </c>
      <c r="V2051">
        <f t="shared" ca="1" si="448"/>
        <v>0</v>
      </c>
    </row>
    <row r="2052" spans="6:22" x14ac:dyDescent="0.25">
      <c r="F2052">
        <f t="shared" si="451"/>
        <v>2049</v>
      </c>
      <c r="G2052">
        <f t="shared" si="452"/>
        <v>5.1225000000000001E-4</v>
      </c>
      <c r="H2052">
        <f t="shared" si="456"/>
        <v>0</v>
      </c>
      <c r="I2052">
        <f t="shared" si="449"/>
        <v>0</v>
      </c>
      <c r="J2052">
        <f t="shared" si="453"/>
        <v>0</v>
      </c>
      <c r="L2052">
        <f t="shared" si="454"/>
        <v>-1974.6748750059287</v>
      </c>
      <c r="M2052">
        <f t="shared" si="455"/>
        <v>-4.9366871875148222E-4</v>
      </c>
      <c r="N2052">
        <f t="shared" ref="N2052:N2115" si="460">IF(AND(0&lt;=M2052,M2052&lt;=$D$6),2*PI()*($D$8+$D$5*M2052/(2*$D$6))*M2052,0)</f>
        <v>0</v>
      </c>
      <c r="O2052">
        <f t="shared" ref="O2052:O2115" si="461">SIN(N2052)</f>
        <v>0</v>
      </c>
      <c r="P2052">
        <f t="shared" ref="P2052:P2115" si="462">ROUND(O2052*$D$3,0)/($D$3)</f>
        <v>0</v>
      </c>
      <c r="Q2052">
        <f t="shared" si="457"/>
        <v>0.3515625</v>
      </c>
      <c r="R2052">
        <f>Random!A2050</f>
        <v>0.17515498406350638</v>
      </c>
      <c r="T2052">
        <f t="shared" ca="1" si="458"/>
        <v>5.5037674735412698E-2</v>
      </c>
      <c r="U2052">
        <f t="shared" ca="1" si="459"/>
        <v>0</v>
      </c>
      <c r="V2052">
        <f t="shared" ref="V2052:V2115" ca="1" si="463">U2052*G2052</f>
        <v>0</v>
      </c>
    </row>
    <row r="2053" spans="6:22" x14ac:dyDescent="0.25">
      <c r="F2053">
        <f t="shared" si="451"/>
        <v>2050</v>
      </c>
      <c r="G2053">
        <f t="shared" si="452"/>
        <v>5.1250000000000004E-4</v>
      </c>
      <c r="H2053">
        <f t="shared" si="456"/>
        <v>0</v>
      </c>
      <c r="I2053">
        <f t="shared" ref="I2053:I2116" si="464">SIN(H2053)</f>
        <v>0</v>
      </c>
      <c r="J2053">
        <f t="shared" si="453"/>
        <v>0</v>
      </c>
      <c r="L2053">
        <f t="shared" si="454"/>
        <v>-1973.6748750059287</v>
      </c>
      <c r="M2053">
        <f t="shared" si="455"/>
        <v>-4.9341871875148218E-4</v>
      </c>
      <c r="N2053">
        <f t="shared" si="460"/>
        <v>0</v>
      </c>
      <c r="O2053">
        <f t="shared" si="461"/>
        <v>0</v>
      </c>
      <c r="P2053">
        <f t="shared" si="462"/>
        <v>0</v>
      </c>
      <c r="Q2053">
        <f t="shared" si="457"/>
        <v>-0.921875</v>
      </c>
      <c r="R2053">
        <f>Random!A2051</f>
        <v>-0.46050562153073737</v>
      </c>
      <c r="T2053">
        <f t="shared" ca="1" si="458"/>
        <v>3.5934921971854467E-2</v>
      </c>
      <c r="U2053">
        <f t="shared" ca="1" si="459"/>
        <v>0</v>
      </c>
      <c r="V2053">
        <f t="shared" ca="1" si="463"/>
        <v>0</v>
      </c>
    </row>
    <row r="2054" spans="6:22" x14ac:dyDescent="0.25">
      <c r="F2054">
        <f t="shared" si="451"/>
        <v>2051</v>
      </c>
      <c r="G2054">
        <f t="shared" si="452"/>
        <v>5.1274999999999997E-4</v>
      </c>
      <c r="H2054">
        <f t="shared" si="456"/>
        <v>0</v>
      </c>
      <c r="I2054">
        <f t="shared" si="464"/>
        <v>0</v>
      </c>
      <c r="J2054">
        <f t="shared" si="453"/>
        <v>0</v>
      </c>
      <c r="L2054">
        <f t="shared" si="454"/>
        <v>-1972.6748750059287</v>
      </c>
      <c r="M2054">
        <f t="shared" si="455"/>
        <v>-4.9316871875148215E-4</v>
      </c>
      <c r="N2054">
        <f t="shared" si="460"/>
        <v>0</v>
      </c>
      <c r="O2054">
        <f t="shared" si="461"/>
        <v>0</v>
      </c>
      <c r="P2054">
        <f t="shared" si="462"/>
        <v>0</v>
      </c>
      <c r="Q2054">
        <f t="shared" si="457"/>
        <v>-0.9453125</v>
      </c>
      <c r="R2054">
        <f>Random!A2052</f>
        <v>-0.47312190439537583</v>
      </c>
      <c r="T2054">
        <f t="shared" ca="1" si="458"/>
        <v>6.2182135759742633E-3</v>
      </c>
      <c r="U2054">
        <f t="shared" ca="1" si="459"/>
        <v>0</v>
      </c>
      <c r="V2054">
        <f t="shared" ca="1" si="463"/>
        <v>0</v>
      </c>
    </row>
    <row r="2055" spans="6:22" x14ac:dyDescent="0.25">
      <c r="F2055">
        <f t="shared" si="451"/>
        <v>2052</v>
      </c>
      <c r="G2055">
        <f t="shared" si="452"/>
        <v>5.13E-4</v>
      </c>
      <c r="H2055">
        <f t="shared" si="456"/>
        <v>0</v>
      </c>
      <c r="I2055">
        <f t="shared" si="464"/>
        <v>0</v>
      </c>
      <c r="J2055">
        <f t="shared" si="453"/>
        <v>0</v>
      </c>
      <c r="L2055">
        <f t="shared" si="454"/>
        <v>-1971.6748750059287</v>
      </c>
      <c r="M2055">
        <f t="shared" si="455"/>
        <v>-4.9291871875148223E-4</v>
      </c>
      <c r="N2055">
        <f t="shared" si="460"/>
        <v>0</v>
      </c>
      <c r="O2055">
        <f t="shared" si="461"/>
        <v>0</v>
      </c>
      <c r="P2055">
        <f t="shared" si="462"/>
        <v>0</v>
      </c>
      <c r="Q2055">
        <f t="shared" si="457"/>
        <v>0.4140625</v>
      </c>
      <c r="R2055">
        <f>Random!A2053</f>
        <v>0.20565687927833431</v>
      </c>
      <c r="T2055">
        <f t="shared" ca="1" si="458"/>
        <v>-2.3410009717868049E-2</v>
      </c>
      <c r="U2055">
        <f t="shared" ca="1" si="459"/>
        <v>0</v>
      </c>
      <c r="V2055">
        <f t="shared" ca="1" si="463"/>
        <v>0</v>
      </c>
    </row>
    <row r="2056" spans="6:22" x14ac:dyDescent="0.25">
      <c r="F2056">
        <f t="shared" si="451"/>
        <v>2053</v>
      </c>
      <c r="G2056">
        <f t="shared" si="452"/>
        <v>5.1325000000000003E-4</v>
      </c>
      <c r="H2056">
        <f t="shared" si="456"/>
        <v>0</v>
      </c>
      <c r="I2056">
        <f t="shared" si="464"/>
        <v>0</v>
      </c>
      <c r="J2056">
        <f t="shared" si="453"/>
        <v>0</v>
      </c>
      <c r="L2056">
        <f t="shared" si="454"/>
        <v>-1970.6748750059287</v>
      </c>
      <c r="M2056">
        <f t="shared" si="455"/>
        <v>-4.9266871875148219E-4</v>
      </c>
      <c r="N2056">
        <f t="shared" si="460"/>
        <v>0</v>
      </c>
      <c r="O2056">
        <f t="shared" si="461"/>
        <v>0</v>
      </c>
      <c r="P2056">
        <f t="shared" si="462"/>
        <v>0</v>
      </c>
      <c r="Q2056">
        <f t="shared" si="457"/>
        <v>-0.8671875</v>
      </c>
      <c r="R2056">
        <f>Random!A2054</f>
        <v>-0.43488136801914234</v>
      </c>
      <c r="T2056">
        <f t="shared" ca="1" si="458"/>
        <v>-4.5274840940690494E-2</v>
      </c>
      <c r="U2056">
        <f t="shared" ca="1" si="459"/>
        <v>0</v>
      </c>
      <c r="V2056">
        <f t="shared" ca="1" si="463"/>
        <v>0</v>
      </c>
    </row>
    <row r="2057" spans="6:22" x14ac:dyDescent="0.25">
      <c r="F2057">
        <f t="shared" si="451"/>
        <v>2054</v>
      </c>
      <c r="G2057">
        <f t="shared" si="452"/>
        <v>5.1349999999999996E-4</v>
      </c>
      <c r="H2057">
        <f t="shared" si="456"/>
        <v>0</v>
      </c>
      <c r="I2057">
        <f t="shared" si="464"/>
        <v>0</v>
      </c>
      <c r="J2057">
        <f t="shared" si="453"/>
        <v>0</v>
      </c>
      <c r="L2057">
        <f t="shared" si="454"/>
        <v>-1969.6748750059287</v>
      </c>
      <c r="M2057">
        <f t="shared" si="455"/>
        <v>-4.9241871875148216E-4</v>
      </c>
      <c r="N2057">
        <f t="shared" si="460"/>
        <v>0</v>
      </c>
      <c r="O2057">
        <f t="shared" si="461"/>
        <v>0</v>
      </c>
      <c r="P2057">
        <f t="shared" si="462"/>
        <v>0</v>
      </c>
      <c r="Q2057">
        <f t="shared" si="457"/>
        <v>0.8984375</v>
      </c>
      <c r="R2057">
        <f>Random!A2055</f>
        <v>0.44922330375379049</v>
      </c>
      <c r="T2057">
        <f t="shared" ca="1" si="458"/>
        <v>-5.1166104063191373E-2</v>
      </c>
      <c r="U2057">
        <f t="shared" ca="1" si="459"/>
        <v>0</v>
      </c>
      <c r="V2057">
        <f t="shared" ca="1" si="463"/>
        <v>0</v>
      </c>
    </row>
    <row r="2058" spans="6:22" x14ac:dyDescent="0.25">
      <c r="F2058">
        <f t="shared" si="451"/>
        <v>2055</v>
      </c>
      <c r="G2058">
        <f t="shared" si="452"/>
        <v>5.1374999999999999E-4</v>
      </c>
      <c r="H2058">
        <f t="shared" si="456"/>
        <v>0</v>
      </c>
      <c r="I2058">
        <f t="shared" si="464"/>
        <v>0</v>
      </c>
      <c r="J2058">
        <f t="shared" si="453"/>
        <v>0</v>
      </c>
      <c r="L2058">
        <f t="shared" si="454"/>
        <v>-1968.6748750059287</v>
      </c>
      <c r="M2058">
        <f t="shared" si="455"/>
        <v>-4.9216871875148213E-4</v>
      </c>
      <c r="N2058">
        <f t="shared" si="460"/>
        <v>0</v>
      </c>
      <c r="O2058">
        <f t="shared" si="461"/>
        <v>0</v>
      </c>
      <c r="P2058">
        <f t="shared" si="462"/>
        <v>0</v>
      </c>
      <c r="Q2058">
        <f t="shared" si="457"/>
        <v>0.2421875</v>
      </c>
      <c r="R2058">
        <f>Random!A2056</f>
        <v>0.12148714380562886</v>
      </c>
      <c r="T2058">
        <f t="shared" ca="1" si="458"/>
        <v>-4.1097975292610847E-2</v>
      </c>
      <c r="U2058">
        <f t="shared" ca="1" si="459"/>
        <v>0</v>
      </c>
      <c r="V2058">
        <f t="shared" ca="1" si="463"/>
        <v>0</v>
      </c>
    </row>
    <row r="2059" spans="6:22" x14ac:dyDescent="0.25">
      <c r="F2059">
        <f t="shared" si="451"/>
        <v>2056</v>
      </c>
      <c r="G2059">
        <f t="shared" si="452"/>
        <v>5.1400000000000003E-4</v>
      </c>
      <c r="H2059">
        <f t="shared" si="456"/>
        <v>0</v>
      </c>
      <c r="I2059">
        <f t="shared" si="464"/>
        <v>0</v>
      </c>
      <c r="J2059">
        <f t="shared" si="453"/>
        <v>0</v>
      </c>
      <c r="L2059">
        <f t="shared" si="454"/>
        <v>-1967.6748750059287</v>
      </c>
      <c r="M2059">
        <f t="shared" si="455"/>
        <v>-4.919187187514822E-4</v>
      </c>
      <c r="N2059">
        <f t="shared" si="460"/>
        <v>0</v>
      </c>
      <c r="O2059">
        <f t="shared" si="461"/>
        <v>0</v>
      </c>
      <c r="P2059">
        <f t="shared" si="462"/>
        <v>0</v>
      </c>
      <c r="Q2059">
        <f t="shared" si="457"/>
        <v>0.1953125</v>
      </c>
      <c r="R2059">
        <f>Random!A2057</f>
        <v>9.5992947131554596E-2</v>
      </c>
      <c r="T2059">
        <f t="shared" ca="1" si="458"/>
        <v>-1.8930114869910912E-2</v>
      </c>
      <c r="U2059">
        <f t="shared" ca="1" si="459"/>
        <v>0</v>
      </c>
      <c r="V2059">
        <f t="shared" ca="1" si="463"/>
        <v>0</v>
      </c>
    </row>
    <row r="2060" spans="6:22" x14ac:dyDescent="0.25">
      <c r="F2060">
        <f t="shared" si="451"/>
        <v>2057</v>
      </c>
      <c r="G2060">
        <f t="shared" si="452"/>
        <v>5.1424999999999995E-4</v>
      </c>
      <c r="H2060">
        <f t="shared" si="456"/>
        <v>0</v>
      </c>
      <c r="I2060">
        <f t="shared" si="464"/>
        <v>0</v>
      </c>
      <c r="J2060">
        <f t="shared" si="453"/>
        <v>0</v>
      </c>
      <c r="L2060">
        <f t="shared" si="454"/>
        <v>-1966.6748750059287</v>
      </c>
      <c r="M2060">
        <f t="shared" si="455"/>
        <v>-4.9166871875148217E-4</v>
      </c>
      <c r="N2060">
        <f t="shared" si="460"/>
        <v>0</v>
      </c>
      <c r="O2060">
        <f t="shared" si="461"/>
        <v>0</v>
      </c>
      <c r="P2060">
        <f t="shared" si="462"/>
        <v>0</v>
      </c>
      <c r="Q2060">
        <f t="shared" si="457"/>
        <v>0.578125</v>
      </c>
      <c r="R2060">
        <f>Random!A2058</f>
        <v>0.28786847189882103</v>
      </c>
      <c r="T2060">
        <f t="shared" ca="1" si="458"/>
        <v>9.7324229691361491E-3</v>
      </c>
      <c r="U2060">
        <f t="shared" ca="1" si="459"/>
        <v>0</v>
      </c>
      <c r="V2060">
        <f t="shared" ca="1" si="463"/>
        <v>0</v>
      </c>
    </row>
    <row r="2061" spans="6:22" x14ac:dyDescent="0.25">
      <c r="F2061">
        <f t="shared" si="451"/>
        <v>2058</v>
      </c>
      <c r="G2061">
        <f t="shared" si="452"/>
        <v>5.1449999999999998E-4</v>
      </c>
      <c r="H2061">
        <f t="shared" si="456"/>
        <v>0</v>
      </c>
      <c r="I2061">
        <f t="shared" si="464"/>
        <v>0</v>
      </c>
      <c r="J2061">
        <f t="shared" si="453"/>
        <v>0</v>
      </c>
      <c r="L2061">
        <f t="shared" si="454"/>
        <v>-1965.6748750059287</v>
      </c>
      <c r="M2061">
        <f t="shared" si="455"/>
        <v>-4.9141871875148214E-4</v>
      </c>
      <c r="N2061">
        <f t="shared" si="460"/>
        <v>0</v>
      </c>
      <c r="O2061">
        <f t="shared" si="461"/>
        <v>0</v>
      </c>
      <c r="P2061">
        <f t="shared" si="462"/>
        <v>0</v>
      </c>
      <c r="Q2061">
        <f t="shared" si="457"/>
        <v>0.203125</v>
      </c>
      <c r="R2061">
        <f>Random!A2059</f>
        <v>9.9780230536316905E-2</v>
      </c>
      <c r="T2061">
        <f t="shared" ca="1" si="458"/>
        <v>3.3039974711268176E-2</v>
      </c>
      <c r="U2061">
        <f t="shared" ca="1" si="459"/>
        <v>0</v>
      </c>
      <c r="V2061">
        <f t="shared" ca="1" si="463"/>
        <v>0</v>
      </c>
    </row>
    <row r="2062" spans="6:22" x14ac:dyDescent="0.25">
      <c r="F2062">
        <f t="shared" si="451"/>
        <v>2059</v>
      </c>
      <c r="G2062">
        <f t="shared" si="452"/>
        <v>5.1475000000000002E-4</v>
      </c>
      <c r="H2062">
        <f t="shared" si="456"/>
        <v>0</v>
      </c>
      <c r="I2062">
        <f t="shared" si="464"/>
        <v>0</v>
      </c>
      <c r="J2062">
        <f t="shared" si="453"/>
        <v>0</v>
      </c>
      <c r="L2062">
        <f t="shared" si="454"/>
        <v>-1964.6748750059287</v>
      </c>
      <c r="M2062">
        <f t="shared" si="455"/>
        <v>-4.9116871875148221E-4</v>
      </c>
      <c r="N2062">
        <f t="shared" si="460"/>
        <v>0</v>
      </c>
      <c r="O2062">
        <f t="shared" si="461"/>
        <v>0</v>
      </c>
      <c r="P2062">
        <f t="shared" si="462"/>
        <v>0</v>
      </c>
      <c r="Q2062">
        <f t="shared" si="457"/>
        <v>-0.7109375</v>
      </c>
      <c r="R2062">
        <f>Random!A2060</f>
        <v>-0.3536310654725866</v>
      </c>
      <c r="T2062">
        <f t="shared" ca="1" si="458"/>
        <v>4.4699189778777224E-2</v>
      </c>
      <c r="U2062">
        <f t="shared" ca="1" si="459"/>
        <v>0</v>
      </c>
      <c r="V2062">
        <f t="shared" ca="1" si="463"/>
        <v>0</v>
      </c>
    </row>
    <row r="2063" spans="6:22" x14ac:dyDescent="0.25">
      <c r="F2063">
        <f t="shared" si="451"/>
        <v>2060</v>
      </c>
      <c r="G2063">
        <f t="shared" si="452"/>
        <v>5.1500000000000005E-4</v>
      </c>
      <c r="H2063">
        <f t="shared" si="456"/>
        <v>0</v>
      </c>
      <c r="I2063">
        <f t="shared" si="464"/>
        <v>0</v>
      </c>
      <c r="J2063">
        <f t="shared" si="453"/>
        <v>0</v>
      </c>
      <c r="L2063">
        <f t="shared" si="454"/>
        <v>-1963.6748750059287</v>
      </c>
      <c r="M2063">
        <f t="shared" si="455"/>
        <v>-4.9091871875148218E-4</v>
      </c>
      <c r="N2063">
        <f t="shared" si="460"/>
        <v>0</v>
      </c>
      <c r="O2063">
        <f t="shared" si="461"/>
        <v>0</v>
      </c>
      <c r="P2063">
        <f t="shared" si="462"/>
        <v>0</v>
      </c>
      <c r="Q2063">
        <f t="shared" si="457"/>
        <v>-0.109375</v>
      </c>
      <c r="R2063">
        <f>Random!A2061</f>
        <v>-5.3825225634265617E-2</v>
      </c>
      <c r="T2063">
        <f t="shared" ca="1" si="458"/>
        <v>4.3245352207867495E-2</v>
      </c>
      <c r="U2063">
        <f t="shared" ca="1" si="459"/>
        <v>0</v>
      </c>
      <c r="V2063">
        <f t="shared" ca="1" si="463"/>
        <v>0</v>
      </c>
    </row>
    <row r="2064" spans="6:22" x14ac:dyDescent="0.25">
      <c r="F2064">
        <f t="shared" si="451"/>
        <v>2061</v>
      </c>
      <c r="G2064">
        <f t="shared" si="452"/>
        <v>5.1524999999999997E-4</v>
      </c>
      <c r="H2064">
        <f t="shared" si="456"/>
        <v>0</v>
      </c>
      <c r="I2064">
        <f t="shared" si="464"/>
        <v>0</v>
      </c>
      <c r="J2064">
        <f t="shared" si="453"/>
        <v>0</v>
      </c>
      <c r="L2064">
        <f t="shared" si="454"/>
        <v>-1962.6748750059287</v>
      </c>
      <c r="M2064">
        <f t="shared" si="455"/>
        <v>-4.9066871875148214E-4</v>
      </c>
      <c r="N2064">
        <f t="shared" si="460"/>
        <v>0</v>
      </c>
      <c r="O2064">
        <f t="shared" si="461"/>
        <v>0</v>
      </c>
      <c r="P2064">
        <f t="shared" si="462"/>
        <v>0</v>
      </c>
      <c r="Q2064">
        <f t="shared" si="457"/>
        <v>-0.859375</v>
      </c>
      <c r="R2064">
        <f>Random!A2062</f>
        <v>-0.42886608693227379</v>
      </c>
      <c r="T2064">
        <f t="shared" ca="1" si="458"/>
        <v>2.8044500557915197E-2</v>
      </c>
      <c r="U2064">
        <f t="shared" ca="1" si="459"/>
        <v>0</v>
      </c>
      <c r="V2064">
        <f t="shared" ca="1" si="463"/>
        <v>0</v>
      </c>
    </row>
    <row r="2065" spans="6:22" x14ac:dyDescent="0.25">
      <c r="F2065">
        <f t="shared" si="451"/>
        <v>2062</v>
      </c>
      <c r="G2065">
        <f t="shared" si="452"/>
        <v>5.1550000000000001E-4</v>
      </c>
      <c r="H2065">
        <f t="shared" si="456"/>
        <v>0</v>
      </c>
      <c r="I2065">
        <f t="shared" si="464"/>
        <v>0</v>
      </c>
      <c r="J2065">
        <f t="shared" si="453"/>
        <v>0</v>
      </c>
      <c r="L2065">
        <f t="shared" si="454"/>
        <v>-1961.6748750059287</v>
      </c>
      <c r="M2065">
        <f t="shared" si="455"/>
        <v>-4.9041871875148222E-4</v>
      </c>
      <c r="N2065">
        <f t="shared" si="460"/>
        <v>0</v>
      </c>
      <c r="O2065">
        <f t="shared" si="461"/>
        <v>0</v>
      </c>
      <c r="P2065">
        <f t="shared" si="462"/>
        <v>0</v>
      </c>
      <c r="Q2065">
        <f t="shared" si="457"/>
        <v>0.34375</v>
      </c>
      <c r="R2065">
        <f>Random!A2063</f>
        <v>0.172412310997485</v>
      </c>
      <c r="T2065">
        <f t="shared" ca="1" si="458"/>
        <v>4.3162781827769687E-3</v>
      </c>
      <c r="U2065">
        <f t="shared" ca="1" si="459"/>
        <v>0</v>
      </c>
      <c r="V2065">
        <f t="shared" ca="1" si="463"/>
        <v>0</v>
      </c>
    </row>
    <row r="2066" spans="6:22" x14ac:dyDescent="0.25">
      <c r="F2066">
        <f t="shared" si="451"/>
        <v>2063</v>
      </c>
      <c r="G2066">
        <f t="shared" si="452"/>
        <v>5.1575000000000004E-4</v>
      </c>
      <c r="H2066">
        <f t="shared" si="456"/>
        <v>0</v>
      </c>
      <c r="I2066">
        <f t="shared" si="464"/>
        <v>0</v>
      </c>
      <c r="J2066">
        <f t="shared" si="453"/>
        <v>0</v>
      </c>
      <c r="L2066">
        <f t="shared" si="454"/>
        <v>-1960.6748750059287</v>
      </c>
      <c r="M2066">
        <f t="shared" si="455"/>
        <v>-4.9016871875148219E-4</v>
      </c>
      <c r="N2066">
        <f t="shared" si="460"/>
        <v>0</v>
      </c>
      <c r="O2066">
        <f t="shared" si="461"/>
        <v>0</v>
      </c>
      <c r="P2066">
        <f t="shared" si="462"/>
        <v>0</v>
      </c>
      <c r="Q2066">
        <f t="shared" si="457"/>
        <v>0.546875</v>
      </c>
      <c r="R2066">
        <f>Random!A2064</f>
        <v>0.27495775586367477</v>
      </c>
      <c r="T2066">
        <f t="shared" ca="1" si="458"/>
        <v>-2.049547261013767E-2</v>
      </c>
      <c r="U2066">
        <f t="shared" ca="1" si="459"/>
        <v>0</v>
      </c>
      <c r="V2066">
        <f t="shared" ca="1" si="463"/>
        <v>0</v>
      </c>
    </row>
    <row r="2067" spans="6:22" x14ac:dyDescent="0.25">
      <c r="F2067">
        <f t="shared" si="451"/>
        <v>2064</v>
      </c>
      <c r="G2067">
        <f t="shared" si="452"/>
        <v>5.1599999999999997E-4</v>
      </c>
      <c r="H2067">
        <f t="shared" si="456"/>
        <v>0</v>
      </c>
      <c r="I2067">
        <f t="shared" si="464"/>
        <v>0</v>
      </c>
      <c r="J2067">
        <f t="shared" si="453"/>
        <v>0</v>
      </c>
      <c r="L2067">
        <f t="shared" si="454"/>
        <v>-1959.6748750059287</v>
      </c>
      <c r="M2067">
        <f t="shared" si="455"/>
        <v>-4.8991871875148215E-4</v>
      </c>
      <c r="N2067">
        <f t="shared" si="460"/>
        <v>0</v>
      </c>
      <c r="O2067">
        <f t="shared" si="461"/>
        <v>0</v>
      </c>
      <c r="P2067">
        <f t="shared" si="462"/>
        <v>0</v>
      </c>
      <c r="Q2067">
        <f t="shared" si="457"/>
        <v>-9.375E-2</v>
      </c>
      <c r="R2067">
        <f>Random!A2065</f>
        <v>-4.6681243878366363E-2</v>
      </c>
      <c r="T2067">
        <f t="shared" ca="1" si="458"/>
        <v>-3.8791186155707709E-2</v>
      </c>
      <c r="U2067">
        <f t="shared" ca="1" si="459"/>
        <v>0</v>
      </c>
      <c r="V2067">
        <f t="shared" ca="1" si="463"/>
        <v>0</v>
      </c>
    </row>
    <row r="2068" spans="6:22" x14ac:dyDescent="0.25">
      <c r="F2068">
        <f t="shared" si="451"/>
        <v>2065</v>
      </c>
      <c r="G2068">
        <f t="shared" si="452"/>
        <v>5.1625E-4</v>
      </c>
      <c r="H2068">
        <f t="shared" si="456"/>
        <v>0</v>
      </c>
      <c r="I2068">
        <f t="shared" si="464"/>
        <v>0</v>
      </c>
      <c r="J2068">
        <f t="shared" si="453"/>
        <v>0</v>
      </c>
      <c r="L2068">
        <f t="shared" si="454"/>
        <v>-1958.6748750059287</v>
      </c>
      <c r="M2068">
        <f t="shared" si="455"/>
        <v>-4.8966871875148212E-4</v>
      </c>
      <c r="N2068">
        <f t="shared" si="460"/>
        <v>0</v>
      </c>
      <c r="O2068">
        <f t="shared" si="461"/>
        <v>0</v>
      </c>
      <c r="P2068">
        <f t="shared" si="462"/>
        <v>0</v>
      </c>
      <c r="Q2068">
        <f t="shared" si="457"/>
        <v>0.390625</v>
      </c>
      <c r="R2068">
        <f>Random!A2066</f>
        <v>0.19538928027175928</v>
      </c>
      <c r="T2068">
        <f t="shared" ca="1" si="458"/>
        <v>-4.3715028000936053E-2</v>
      </c>
      <c r="U2068">
        <f t="shared" ca="1" si="459"/>
        <v>0</v>
      </c>
      <c r="V2068">
        <f t="shared" ca="1" si="463"/>
        <v>0</v>
      </c>
    </row>
    <row r="2069" spans="6:22" x14ac:dyDescent="0.25">
      <c r="F2069">
        <f t="shared" si="451"/>
        <v>2066</v>
      </c>
      <c r="G2069">
        <f t="shared" si="452"/>
        <v>5.1650000000000003E-4</v>
      </c>
      <c r="H2069">
        <f t="shared" si="456"/>
        <v>0</v>
      </c>
      <c r="I2069">
        <f t="shared" si="464"/>
        <v>0</v>
      </c>
      <c r="J2069">
        <f t="shared" si="453"/>
        <v>0</v>
      </c>
      <c r="L2069">
        <f t="shared" si="454"/>
        <v>-1957.6748750059287</v>
      </c>
      <c r="M2069">
        <f t="shared" si="455"/>
        <v>-4.894187187514822E-4</v>
      </c>
      <c r="N2069">
        <f t="shared" si="460"/>
        <v>0</v>
      </c>
      <c r="O2069">
        <f t="shared" si="461"/>
        <v>0</v>
      </c>
      <c r="P2069">
        <f t="shared" si="462"/>
        <v>0</v>
      </c>
      <c r="Q2069">
        <f t="shared" si="457"/>
        <v>-0.3203125</v>
      </c>
      <c r="R2069">
        <f>Random!A2067</f>
        <v>-0.16069027309952366</v>
      </c>
      <c r="T2069">
        <f t="shared" ca="1" si="458"/>
        <v>-3.466191390773584E-2</v>
      </c>
      <c r="U2069">
        <f t="shared" ca="1" si="459"/>
        <v>0</v>
      </c>
      <c r="V2069">
        <f t="shared" ca="1" si="463"/>
        <v>0</v>
      </c>
    </row>
    <row r="2070" spans="6:22" x14ac:dyDescent="0.25">
      <c r="F2070">
        <f t="shared" si="451"/>
        <v>2067</v>
      </c>
      <c r="G2070">
        <f t="shared" si="452"/>
        <v>5.1674999999999996E-4</v>
      </c>
      <c r="H2070">
        <f t="shared" si="456"/>
        <v>0</v>
      </c>
      <c r="I2070">
        <f t="shared" si="464"/>
        <v>0</v>
      </c>
      <c r="J2070">
        <f t="shared" si="453"/>
        <v>0</v>
      </c>
      <c r="L2070">
        <f t="shared" si="454"/>
        <v>-1956.6748750059287</v>
      </c>
      <c r="M2070">
        <f t="shared" si="455"/>
        <v>-4.8916871875148216E-4</v>
      </c>
      <c r="N2070">
        <f t="shared" si="460"/>
        <v>0</v>
      </c>
      <c r="O2070">
        <f t="shared" si="461"/>
        <v>0</v>
      </c>
      <c r="P2070">
        <f t="shared" si="462"/>
        <v>0</v>
      </c>
      <c r="Q2070">
        <f t="shared" si="457"/>
        <v>5.46875E-2</v>
      </c>
      <c r="R2070">
        <f>Random!A2068</f>
        <v>2.7636562920244856E-2</v>
      </c>
      <c r="T2070">
        <f t="shared" ca="1" si="458"/>
        <v>-1.3608548577646611E-2</v>
      </c>
      <c r="U2070">
        <f t="shared" ca="1" si="459"/>
        <v>0</v>
      </c>
      <c r="V2070">
        <f t="shared" ca="1" si="463"/>
        <v>0</v>
      </c>
    </row>
    <row r="2071" spans="6:22" x14ac:dyDescent="0.25">
      <c r="F2071">
        <f t="shared" si="451"/>
        <v>2068</v>
      </c>
      <c r="G2071">
        <f t="shared" si="452"/>
        <v>5.1699999999999999E-4</v>
      </c>
      <c r="H2071">
        <f t="shared" si="456"/>
        <v>0</v>
      </c>
      <c r="I2071">
        <f t="shared" si="464"/>
        <v>0</v>
      </c>
      <c r="J2071">
        <f t="shared" si="453"/>
        <v>0</v>
      </c>
      <c r="L2071">
        <f t="shared" si="454"/>
        <v>-1955.6748750059287</v>
      </c>
      <c r="M2071">
        <f t="shared" si="455"/>
        <v>-4.8891871875148213E-4</v>
      </c>
      <c r="N2071">
        <f t="shared" si="460"/>
        <v>0</v>
      </c>
      <c r="O2071">
        <f t="shared" si="461"/>
        <v>0</v>
      </c>
      <c r="P2071">
        <f t="shared" si="462"/>
        <v>0</v>
      </c>
      <c r="Q2071">
        <f t="shared" si="457"/>
        <v>0.4921875</v>
      </c>
      <c r="R2071">
        <f>Random!A2069</f>
        <v>0.24804506904334456</v>
      </c>
      <c r="T2071">
        <f t="shared" ca="1" si="458"/>
        <v>1.2971908494322726E-2</v>
      </c>
      <c r="U2071">
        <f t="shared" ca="1" si="459"/>
        <v>0</v>
      </c>
      <c r="V2071">
        <f t="shared" ca="1" si="463"/>
        <v>0</v>
      </c>
    </row>
    <row r="2072" spans="6:22" x14ac:dyDescent="0.25">
      <c r="F2072">
        <f t="shared" si="451"/>
        <v>2069</v>
      </c>
      <c r="G2072">
        <f t="shared" si="452"/>
        <v>5.1725000000000002E-4</v>
      </c>
      <c r="H2072">
        <f t="shared" si="456"/>
        <v>0</v>
      </c>
      <c r="I2072">
        <f t="shared" si="464"/>
        <v>0</v>
      </c>
      <c r="J2072">
        <f t="shared" si="453"/>
        <v>0</v>
      </c>
      <c r="L2072">
        <f t="shared" si="454"/>
        <v>-1954.6748750059287</v>
      </c>
      <c r="M2072">
        <f t="shared" si="455"/>
        <v>-4.886687187514822E-4</v>
      </c>
      <c r="N2072">
        <f t="shared" si="460"/>
        <v>0</v>
      </c>
      <c r="O2072">
        <f t="shared" si="461"/>
        <v>0</v>
      </c>
      <c r="P2072">
        <f t="shared" si="462"/>
        <v>0</v>
      </c>
      <c r="Q2072">
        <f t="shared" si="457"/>
        <v>-0.5390625</v>
      </c>
      <c r="R2072">
        <f>Random!A2070</f>
        <v>-0.27061119703885739</v>
      </c>
      <c r="T2072">
        <f t="shared" ca="1" si="458"/>
        <v>3.4137431880602635E-2</v>
      </c>
      <c r="U2072">
        <f t="shared" ca="1" si="459"/>
        <v>0</v>
      </c>
      <c r="V2072">
        <f t="shared" ca="1" si="463"/>
        <v>0</v>
      </c>
    </row>
    <row r="2073" spans="6:22" x14ac:dyDescent="0.25">
      <c r="F2073">
        <f t="shared" si="451"/>
        <v>2070</v>
      </c>
      <c r="G2073">
        <f t="shared" si="452"/>
        <v>5.1749999999999995E-4</v>
      </c>
      <c r="H2073">
        <f t="shared" si="456"/>
        <v>0</v>
      </c>
      <c r="I2073">
        <f t="shared" si="464"/>
        <v>0</v>
      </c>
      <c r="J2073">
        <f t="shared" si="453"/>
        <v>0</v>
      </c>
      <c r="L2073">
        <f t="shared" si="454"/>
        <v>-1953.6748750059287</v>
      </c>
      <c r="M2073">
        <f t="shared" si="455"/>
        <v>-4.8841871875148217E-4</v>
      </c>
      <c r="N2073">
        <f t="shared" si="460"/>
        <v>0</v>
      </c>
      <c r="O2073">
        <f t="shared" si="461"/>
        <v>0</v>
      </c>
      <c r="P2073">
        <f t="shared" si="462"/>
        <v>0</v>
      </c>
      <c r="Q2073">
        <f t="shared" si="457"/>
        <v>-0.8046875</v>
      </c>
      <c r="R2073">
        <f>Random!A2071</f>
        <v>-0.40157656709257716</v>
      </c>
      <c r="T2073">
        <f t="shared" ca="1" si="458"/>
        <v>4.4117248928143254E-2</v>
      </c>
      <c r="U2073">
        <f t="shared" ca="1" si="459"/>
        <v>0</v>
      </c>
      <c r="V2073">
        <f t="shared" ca="1" si="463"/>
        <v>0</v>
      </c>
    </row>
    <row r="2074" spans="6:22" x14ac:dyDescent="0.25">
      <c r="F2074">
        <f t="shared" si="451"/>
        <v>2071</v>
      </c>
      <c r="G2074">
        <f t="shared" si="452"/>
        <v>5.1774999999999998E-4</v>
      </c>
      <c r="H2074">
        <f t="shared" si="456"/>
        <v>0</v>
      </c>
      <c r="I2074">
        <f t="shared" si="464"/>
        <v>0</v>
      </c>
      <c r="J2074">
        <f t="shared" si="453"/>
        <v>0</v>
      </c>
      <c r="L2074">
        <f t="shared" si="454"/>
        <v>-1952.6748750059287</v>
      </c>
      <c r="M2074">
        <f t="shared" si="455"/>
        <v>-4.8816871875148219E-4</v>
      </c>
      <c r="N2074">
        <f t="shared" si="460"/>
        <v>0</v>
      </c>
      <c r="O2074">
        <f t="shared" si="461"/>
        <v>0</v>
      </c>
      <c r="P2074">
        <f t="shared" si="462"/>
        <v>0</v>
      </c>
      <c r="Q2074">
        <f t="shared" si="457"/>
        <v>0.4921875</v>
      </c>
      <c r="R2074">
        <f>Random!A2072</f>
        <v>0.24426336397323434</v>
      </c>
      <c r="T2074">
        <f t="shared" ca="1" si="458"/>
        <v>4.0407459432379042E-2</v>
      </c>
      <c r="U2074">
        <f t="shared" ca="1" si="459"/>
        <v>0</v>
      </c>
      <c r="V2074">
        <f t="shared" ca="1" si="463"/>
        <v>0</v>
      </c>
    </row>
    <row r="2075" spans="6:22" x14ac:dyDescent="0.25">
      <c r="F2075">
        <f t="shared" ref="F2075:F2138" si="465">F2074+1</f>
        <v>2072</v>
      </c>
      <c r="G2075">
        <f t="shared" ref="G2075:G2138" si="466">F2075/$D$2</f>
        <v>5.1800000000000001E-4</v>
      </c>
      <c r="H2075">
        <f t="shared" si="456"/>
        <v>0</v>
      </c>
      <c r="I2075">
        <f t="shared" si="464"/>
        <v>0</v>
      </c>
      <c r="J2075">
        <f t="shared" ref="J2075:J2138" si="467">ROUND(I2075*$D$3,0)/$D$3</f>
        <v>0</v>
      </c>
      <c r="L2075">
        <f t="shared" ref="L2075:L2138" si="468">L2074+1</f>
        <v>-1951.6748750059287</v>
      </c>
      <c r="M2075">
        <f t="shared" ref="M2075:M2138" si="469">L2075/$D$2</f>
        <v>-4.8791871875148216E-4</v>
      </c>
      <c r="N2075">
        <f t="shared" si="460"/>
        <v>0</v>
      </c>
      <c r="O2075">
        <f t="shared" si="461"/>
        <v>0</v>
      </c>
      <c r="P2075">
        <f t="shared" si="462"/>
        <v>0</v>
      </c>
      <c r="Q2075">
        <f t="shared" si="457"/>
        <v>-0.5078125</v>
      </c>
      <c r="R2075">
        <f>Random!A2073</f>
        <v>-0.25250817880292364</v>
      </c>
      <c r="T2075">
        <f t="shared" ca="1" si="458"/>
        <v>2.2511041241699531E-2</v>
      </c>
      <c r="U2075">
        <f t="shared" ca="1" si="459"/>
        <v>0</v>
      </c>
      <c r="V2075">
        <f t="shared" ca="1" si="463"/>
        <v>0</v>
      </c>
    </row>
    <row r="2076" spans="6:22" x14ac:dyDescent="0.25">
      <c r="F2076">
        <f t="shared" si="465"/>
        <v>2073</v>
      </c>
      <c r="G2076">
        <f t="shared" si="466"/>
        <v>5.1825000000000005E-4</v>
      </c>
      <c r="H2076">
        <f t="shared" si="456"/>
        <v>0</v>
      </c>
      <c r="I2076">
        <f t="shared" si="464"/>
        <v>0</v>
      </c>
      <c r="J2076">
        <f t="shared" si="467"/>
        <v>0</v>
      </c>
      <c r="L2076">
        <f t="shared" si="468"/>
        <v>-1950.6748750059287</v>
      </c>
      <c r="M2076">
        <f t="shared" si="469"/>
        <v>-4.8766871875148218E-4</v>
      </c>
      <c r="N2076">
        <f t="shared" si="460"/>
        <v>0</v>
      </c>
      <c r="O2076">
        <f t="shared" si="461"/>
        <v>0</v>
      </c>
      <c r="P2076">
        <f t="shared" si="462"/>
        <v>0</v>
      </c>
      <c r="Q2076">
        <f t="shared" si="457"/>
        <v>0.640625</v>
      </c>
      <c r="R2076">
        <f>Random!A2074</f>
        <v>0.32111143992233715</v>
      </c>
      <c r="T2076">
        <f t="shared" ca="1" si="458"/>
        <v>-2.3541894364471046E-3</v>
      </c>
      <c r="U2076">
        <f t="shared" ca="1" si="459"/>
        <v>0</v>
      </c>
      <c r="V2076">
        <f t="shared" ca="1" si="463"/>
        <v>0</v>
      </c>
    </row>
    <row r="2077" spans="6:22" x14ac:dyDescent="0.25">
      <c r="F2077">
        <f t="shared" si="465"/>
        <v>2074</v>
      </c>
      <c r="G2077">
        <f t="shared" si="466"/>
        <v>5.1849999999999997E-4</v>
      </c>
      <c r="H2077">
        <f t="shared" si="456"/>
        <v>0</v>
      </c>
      <c r="I2077">
        <f t="shared" si="464"/>
        <v>0</v>
      </c>
      <c r="J2077">
        <f t="shared" si="467"/>
        <v>0</v>
      </c>
      <c r="L2077">
        <f t="shared" si="468"/>
        <v>-1949.6748750059287</v>
      </c>
      <c r="M2077">
        <f t="shared" si="469"/>
        <v>-4.874187187514822E-4</v>
      </c>
      <c r="N2077">
        <f t="shared" si="460"/>
        <v>0</v>
      </c>
      <c r="O2077">
        <f t="shared" si="461"/>
        <v>0</v>
      </c>
      <c r="P2077">
        <f t="shared" si="462"/>
        <v>0</v>
      </c>
      <c r="Q2077">
        <f t="shared" si="457"/>
        <v>0.859375</v>
      </c>
      <c r="R2077">
        <f>Random!A2075</f>
        <v>0.42989350707809948</v>
      </c>
      <c r="T2077">
        <f t="shared" ca="1" si="458"/>
        <v>-2.7159757841465852E-2</v>
      </c>
      <c r="U2077">
        <f t="shared" ca="1" si="459"/>
        <v>0</v>
      </c>
      <c r="V2077">
        <f t="shared" ca="1" si="463"/>
        <v>0</v>
      </c>
    </row>
    <row r="2078" spans="6:22" x14ac:dyDescent="0.25">
      <c r="F2078">
        <f t="shared" si="465"/>
        <v>2075</v>
      </c>
      <c r="G2078">
        <f t="shared" si="466"/>
        <v>5.1875000000000001E-4</v>
      </c>
      <c r="H2078">
        <f t="shared" si="456"/>
        <v>0</v>
      </c>
      <c r="I2078">
        <f t="shared" si="464"/>
        <v>0</v>
      </c>
      <c r="J2078">
        <f t="shared" si="467"/>
        <v>0</v>
      </c>
      <c r="L2078">
        <f t="shared" si="468"/>
        <v>-1948.6748750059287</v>
      </c>
      <c r="M2078">
        <f t="shared" si="469"/>
        <v>-4.8716871875148217E-4</v>
      </c>
      <c r="N2078">
        <f t="shared" si="460"/>
        <v>0</v>
      </c>
      <c r="O2078">
        <f t="shared" si="461"/>
        <v>0</v>
      </c>
      <c r="P2078">
        <f t="shared" si="462"/>
        <v>0</v>
      </c>
      <c r="Q2078">
        <f t="shared" si="457"/>
        <v>0.515625</v>
      </c>
      <c r="R2078">
        <f>Random!A2076</f>
        <v>0.25763562090738223</v>
      </c>
      <c r="T2078">
        <f t="shared" ca="1" si="458"/>
        <v>-4.3384919063143235E-2</v>
      </c>
      <c r="U2078">
        <f t="shared" ca="1" si="459"/>
        <v>0</v>
      </c>
      <c r="V2078">
        <f t="shared" ca="1" si="463"/>
        <v>0</v>
      </c>
    </row>
    <row r="2079" spans="6:22" x14ac:dyDescent="0.25">
      <c r="F2079">
        <f t="shared" si="465"/>
        <v>2076</v>
      </c>
      <c r="G2079">
        <f t="shared" si="466"/>
        <v>5.1900000000000004E-4</v>
      </c>
      <c r="H2079">
        <f t="shared" si="456"/>
        <v>0</v>
      </c>
      <c r="I2079">
        <f t="shared" si="464"/>
        <v>0</v>
      </c>
      <c r="J2079">
        <f t="shared" si="467"/>
        <v>0</v>
      </c>
      <c r="L2079">
        <f t="shared" si="468"/>
        <v>-1947.6748750059287</v>
      </c>
      <c r="M2079">
        <f t="shared" si="469"/>
        <v>-4.8691871875148219E-4</v>
      </c>
      <c r="N2079">
        <f t="shared" si="460"/>
        <v>0</v>
      </c>
      <c r="O2079">
        <f t="shared" si="461"/>
        <v>0</v>
      </c>
      <c r="P2079">
        <f t="shared" si="462"/>
        <v>0</v>
      </c>
      <c r="Q2079">
        <f t="shared" si="457"/>
        <v>-0.28125</v>
      </c>
      <c r="R2079">
        <f>Random!A2077</f>
        <v>-0.14138564311810708</v>
      </c>
      <c r="T2079">
        <f t="shared" ca="1" si="458"/>
        <v>-4.6617412235507007E-2</v>
      </c>
      <c r="U2079">
        <f t="shared" ca="1" si="459"/>
        <v>0</v>
      </c>
      <c r="V2079">
        <f t="shared" ca="1" si="463"/>
        <v>0</v>
      </c>
    </row>
    <row r="2080" spans="6:22" x14ac:dyDescent="0.25">
      <c r="F2080">
        <f t="shared" si="465"/>
        <v>2077</v>
      </c>
      <c r="G2080">
        <f t="shared" si="466"/>
        <v>5.1924999999999996E-4</v>
      </c>
      <c r="H2080">
        <f t="shared" si="456"/>
        <v>0</v>
      </c>
      <c r="I2080">
        <f t="shared" si="464"/>
        <v>0</v>
      </c>
      <c r="J2080">
        <f t="shared" si="467"/>
        <v>0</v>
      </c>
      <c r="L2080">
        <f t="shared" si="468"/>
        <v>-1946.6748750059287</v>
      </c>
      <c r="M2080">
        <f t="shared" si="469"/>
        <v>-4.8666871875148216E-4</v>
      </c>
      <c r="N2080">
        <f t="shared" si="460"/>
        <v>0</v>
      </c>
      <c r="O2080">
        <f t="shared" si="461"/>
        <v>0</v>
      </c>
      <c r="P2080">
        <f t="shared" si="462"/>
        <v>0</v>
      </c>
      <c r="Q2080">
        <f t="shared" si="457"/>
        <v>0.8203125</v>
      </c>
      <c r="R2080">
        <f>Random!A2078</f>
        <v>0.40869069987853623</v>
      </c>
      <c r="T2080">
        <f t="shared" ca="1" si="458"/>
        <v>-3.4264297899532441E-2</v>
      </c>
      <c r="U2080">
        <f t="shared" ca="1" si="459"/>
        <v>0</v>
      </c>
      <c r="V2080">
        <f t="shared" ca="1" si="463"/>
        <v>0</v>
      </c>
    </row>
    <row r="2081" spans="6:22" x14ac:dyDescent="0.25">
      <c r="F2081">
        <f t="shared" si="465"/>
        <v>2078</v>
      </c>
      <c r="G2081">
        <f t="shared" si="466"/>
        <v>5.195E-4</v>
      </c>
      <c r="H2081">
        <f t="shared" si="456"/>
        <v>0</v>
      </c>
      <c r="I2081">
        <f t="shared" si="464"/>
        <v>0</v>
      </c>
      <c r="J2081">
        <f t="shared" si="467"/>
        <v>0</v>
      </c>
      <c r="L2081">
        <f t="shared" si="468"/>
        <v>-1945.6748750059287</v>
      </c>
      <c r="M2081">
        <f t="shared" si="469"/>
        <v>-4.8641871875148218E-4</v>
      </c>
      <c r="N2081">
        <f t="shared" si="460"/>
        <v>0</v>
      </c>
      <c r="O2081">
        <f t="shared" si="461"/>
        <v>0</v>
      </c>
      <c r="P2081">
        <f t="shared" si="462"/>
        <v>0</v>
      </c>
      <c r="Q2081">
        <f t="shared" si="457"/>
        <v>-0.9765625</v>
      </c>
      <c r="R2081">
        <f>Random!A2079</f>
        <v>-0.48798662456106601</v>
      </c>
      <c r="T2081">
        <f t="shared" ca="1" si="458"/>
        <v>-1.0672475119305184E-2</v>
      </c>
      <c r="U2081">
        <f t="shared" ca="1" si="459"/>
        <v>0</v>
      </c>
      <c r="V2081">
        <f t="shared" ca="1" si="463"/>
        <v>0</v>
      </c>
    </row>
    <row r="2082" spans="6:22" x14ac:dyDescent="0.25">
      <c r="F2082">
        <f t="shared" si="465"/>
        <v>2079</v>
      </c>
      <c r="G2082">
        <f t="shared" si="466"/>
        <v>5.1975000000000003E-4</v>
      </c>
      <c r="H2082">
        <f t="shared" si="456"/>
        <v>0</v>
      </c>
      <c r="I2082">
        <f t="shared" si="464"/>
        <v>0</v>
      </c>
      <c r="J2082">
        <f t="shared" si="467"/>
        <v>0</v>
      </c>
      <c r="L2082">
        <f t="shared" si="468"/>
        <v>-1944.6748750059287</v>
      </c>
      <c r="M2082">
        <f t="shared" si="469"/>
        <v>-4.861687187514822E-4</v>
      </c>
      <c r="N2082">
        <f t="shared" si="460"/>
        <v>0</v>
      </c>
      <c r="O2082">
        <f t="shared" si="461"/>
        <v>0</v>
      </c>
      <c r="P2082">
        <f t="shared" si="462"/>
        <v>0</v>
      </c>
      <c r="Q2082">
        <f t="shared" si="457"/>
        <v>0.7109375</v>
      </c>
      <c r="R2082">
        <f>Random!A2080</f>
        <v>0.35539233908680956</v>
      </c>
      <c r="T2082">
        <f t="shared" ca="1" si="458"/>
        <v>1.8008522252182739E-2</v>
      </c>
      <c r="U2082">
        <f t="shared" ca="1" si="459"/>
        <v>0</v>
      </c>
      <c r="V2082">
        <f t="shared" ca="1" si="463"/>
        <v>0</v>
      </c>
    </row>
    <row r="2083" spans="6:22" x14ac:dyDescent="0.25">
      <c r="F2083">
        <f t="shared" si="465"/>
        <v>2080</v>
      </c>
      <c r="G2083">
        <f t="shared" si="466"/>
        <v>5.1999999999999995E-4</v>
      </c>
      <c r="H2083">
        <f t="shared" si="456"/>
        <v>0</v>
      </c>
      <c r="I2083">
        <f t="shared" si="464"/>
        <v>0</v>
      </c>
      <c r="J2083">
        <f t="shared" si="467"/>
        <v>0</v>
      </c>
      <c r="L2083">
        <f t="shared" si="468"/>
        <v>-1943.6748750059287</v>
      </c>
      <c r="M2083">
        <f t="shared" si="469"/>
        <v>-4.8591871875148217E-4</v>
      </c>
      <c r="N2083">
        <f t="shared" si="460"/>
        <v>0</v>
      </c>
      <c r="O2083">
        <f t="shared" si="461"/>
        <v>0</v>
      </c>
      <c r="P2083">
        <f t="shared" si="462"/>
        <v>0</v>
      </c>
      <c r="Q2083">
        <f t="shared" si="457"/>
        <v>0.1328125</v>
      </c>
      <c r="R2083">
        <f>Random!A2081</f>
        <v>6.4589629482263544E-2</v>
      </c>
      <c r="T2083">
        <f t="shared" ca="1" si="458"/>
        <v>3.9960095941498061E-2</v>
      </c>
      <c r="U2083">
        <f t="shared" ca="1" si="459"/>
        <v>0</v>
      </c>
      <c r="V2083">
        <f t="shared" ca="1" si="463"/>
        <v>0</v>
      </c>
    </row>
    <row r="2084" spans="6:22" x14ac:dyDescent="0.25">
      <c r="F2084">
        <f t="shared" si="465"/>
        <v>2081</v>
      </c>
      <c r="G2084">
        <f t="shared" si="466"/>
        <v>5.2024999999999999E-4</v>
      </c>
      <c r="H2084">
        <f t="shared" si="456"/>
        <v>0</v>
      </c>
      <c r="I2084">
        <f t="shared" si="464"/>
        <v>0</v>
      </c>
      <c r="J2084">
        <f t="shared" si="467"/>
        <v>0</v>
      </c>
      <c r="L2084">
        <f t="shared" si="468"/>
        <v>-1942.6748750059287</v>
      </c>
      <c r="M2084">
        <f t="shared" si="469"/>
        <v>-4.8566871875148219E-4</v>
      </c>
      <c r="N2084">
        <f t="shared" si="460"/>
        <v>0</v>
      </c>
      <c r="O2084">
        <f t="shared" si="461"/>
        <v>0</v>
      </c>
      <c r="P2084">
        <f t="shared" si="462"/>
        <v>0</v>
      </c>
      <c r="Q2084">
        <f t="shared" si="457"/>
        <v>0.1640625</v>
      </c>
      <c r="R2084">
        <f>Random!A2082</f>
        <v>8.3533782603458229E-2</v>
      </c>
      <c r="T2084">
        <f t="shared" ca="1" si="458"/>
        <v>4.8472055233768033E-2</v>
      </c>
      <c r="U2084">
        <f t="shared" ca="1" si="459"/>
        <v>0</v>
      </c>
      <c r="V2084">
        <f t="shared" ca="1" si="463"/>
        <v>0</v>
      </c>
    </row>
    <row r="2085" spans="6:22" x14ac:dyDescent="0.25">
      <c r="F2085">
        <f t="shared" si="465"/>
        <v>2082</v>
      </c>
      <c r="G2085">
        <f t="shared" si="466"/>
        <v>5.2050000000000002E-4</v>
      </c>
      <c r="H2085">
        <f t="shared" si="456"/>
        <v>0</v>
      </c>
      <c r="I2085">
        <f t="shared" si="464"/>
        <v>0</v>
      </c>
      <c r="J2085">
        <f t="shared" si="467"/>
        <v>0</v>
      </c>
      <c r="L2085">
        <f t="shared" si="468"/>
        <v>-1941.6748750059287</v>
      </c>
      <c r="M2085">
        <f t="shared" si="469"/>
        <v>-4.8541871875148215E-4</v>
      </c>
      <c r="N2085">
        <f t="shared" si="460"/>
        <v>0</v>
      </c>
      <c r="O2085">
        <f t="shared" si="461"/>
        <v>0</v>
      </c>
      <c r="P2085">
        <f t="shared" si="462"/>
        <v>0</v>
      </c>
      <c r="Q2085">
        <f t="shared" si="457"/>
        <v>0.8359375</v>
      </c>
      <c r="R2085">
        <f>Random!A2083</f>
        <v>0.41679409926504896</v>
      </c>
      <c r="T2085">
        <f t="shared" ca="1" si="458"/>
        <v>4.00293972581044E-2</v>
      </c>
      <c r="U2085">
        <f t="shared" ca="1" si="459"/>
        <v>0</v>
      </c>
      <c r="V2085">
        <f t="shared" ca="1" si="463"/>
        <v>0</v>
      </c>
    </row>
    <row r="2086" spans="6:22" x14ac:dyDescent="0.25">
      <c r="F2086">
        <f t="shared" si="465"/>
        <v>2083</v>
      </c>
      <c r="G2086">
        <f t="shared" si="466"/>
        <v>5.2075000000000005E-4</v>
      </c>
      <c r="H2086">
        <f t="shared" si="456"/>
        <v>0</v>
      </c>
      <c r="I2086">
        <f t="shared" si="464"/>
        <v>0</v>
      </c>
      <c r="J2086">
        <f t="shared" si="467"/>
        <v>0</v>
      </c>
      <c r="L2086">
        <f t="shared" si="468"/>
        <v>-1940.6748750059287</v>
      </c>
      <c r="M2086">
        <f t="shared" si="469"/>
        <v>-4.8516871875148217E-4</v>
      </c>
      <c r="N2086">
        <f t="shared" si="460"/>
        <v>0</v>
      </c>
      <c r="O2086">
        <f t="shared" si="461"/>
        <v>0</v>
      </c>
      <c r="P2086">
        <f t="shared" si="462"/>
        <v>0</v>
      </c>
      <c r="Q2086">
        <f t="shared" si="457"/>
        <v>-0.203125</v>
      </c>
      <c r="R2086">
        <f>Random!A2084</f>
        <v>-0.10003268198148707</v>
      </c>
      <c r="T2086">
        <f t="shared" ca="1" si="458"/>
        <v>1.7681369110263481E-2</v>
      </c>
      <c r="U2086">
        <f t="shared" ca="1" si="459"/>
        <v>0</v>
      </c>
      <c r="V2086">
        <f t="shared" ca="1" si="463"/>
        <v>0</v>
      </c>
    </row>
    <row r="2087" spans="6:22" x14ac:dyDescent="0.25">
      <c r="F2087">
        <f t="shared" si="465"/>
        <v>2084</v>
      </c>
      <c r="G2087">
        <f t="shared" si="466"/>
        <v>5.2099999999999998E-4</v>
      </c>
      <c r="H2087">
        <f t="shared" si="456"/>
        <v>0</v>
      </c>
      <c r="I2087">
        <f t="shared" si="464"/>
        <v>0</v>
      </c>
      <c r="J2087">
        <f t="shared" si="467"/>
        <v>0</v>
      </c>
      <c r="L2087">
        <f t="shared" si="468"/>
        <v>-1939.6748750059287</v>
      </c>
      <c r="M2087">
        <f t="shared" si="469"/>
        <v>-4.8491871875148219E-4</v>
      </c>
      <c r="N2087">
        <f t="shared" si="460"/>
        <v>0</v>
      </c>
      <c r="O2087">
        <f t="shared" si="461"/>
        <v>0</v>
      </c>
      <c r="P2087">
        <f t="shared" si="462"/>
        <v>0</v>
      </c>
      <c r="Q2087">
        <f t="shared" si="457"/>
        <v>-0.75</v>
      </c>
      <c r="R2087">
        <f>Random!A2085</f>
        <v>-0.3736036078391356</v>
      </c>
      <c r="T2087">
        <f t="shared" ca="1" si="458"/>
        <v>-9.743844506322541E-3</v>
      </c>
      <c r="U2087">
        <f t="shared" ca="1" si="459"/>
        <v>0</v>
      </c>
      <c r="V2087">
        <f t="shared" ca="1" si="463"/>
        <v>0</v>
      </c>
    </row>
    <row r="2088" spans="6:22" x14ac:dyDescent="0.25">
      <c r="F2088">
        <f t="shared" si="465"/>
        <v>2085</v>
      </c>
      <c r="G2088">
        <f t="shared" si="466"/>
        <v>5.2125000000000001E-4</v>
      </c>
      <c r="H2088">
        <f t="shared" si="456"/>
        <v>0</v>
      </c>
      <c r="I2088">
        <f t="shared" si="464"/>
        <v>0</v>
      </c>
      <c r="J2088">
        <f t="shared" si="467"/>
        <v>0</v>
      </c>
      <c r="L2088">
        <f t="shared" si="468"/>
        <v>-1938.6748750059287</v>
      </c>
      <c r="M2088">
        <f t="shared" si="469"/>
        <v>-4.8466871875148216E-4</v>
      </c>
      <c r="N2088">
        <f t="shared" si="460"/>
        <v>0</v>
      </c>
      <c r="O2088">
        <f t="shared" si="461"/>
        <v>0</v>
      </c>
      <c r="P2088">
        <f t="shared" si="462"/>
        <v>0</v>
      </c>
      <c r="Q2088">
        <f t="shared" si="457"/>
        <v>-0.25</v>
      </c>
      <c r="R2088">
        <f>Random!A2086</f>
        <v>-0.12541845993879541</v>
      </c>
      <c r="T2088">
        <f t="shared" ca="1" si="458"/>
        <v>-3.2906724906959582E-2</v>
      </c>
      <c r="U2088">
        <f t="shared" ca="1" si="459"/>
        <v>0</v>
      </c>
      <c r="V2088">
        <f t="shared" ca="1" si="463"/>
        <v>0</v>
      </c>
    </row>
    <row r="2089" spans="6:22" x14ac:dyDescent="0.25">
      <c r="F2089">
        <f t="shared" si="465"/>
        <v>2086</v>
      </c>
      <c r="G2089">
        <f t="shared" si="466"/>
        <v>5.2150000000000005E-4</v>
      </c>
      <c r="H2089">
        <f t="shared" si="456"/>
        <v>0</v>
      </c>
      <c r="I2089">
        <f t="shared" si="464"/>
        <v>0</v>
      </c>
      <c r="J2089">
        <f t="shared" si="467"/>
        <v>0</v>
      </c>
      <c r="L2089">
        <f t="shared" si="468"/>
        <v>-1937.6748750059287</v>
      </c>
      <c r="M2089">
        <f t="shared" si="469"/>
        <v>-4.8441871875148218E-4</v>
      </c>
      <c r="N2089">
        <f t="shared" si="460"/>
        <v>0</v>
      </c>
      <c r="O2089">
        <f t="shared" si="461"/>
        <v>0</v>
      </c>
      <c r="P2089">
        <f t="shared" si="462"/>
        <v>0</v>
      </c>
      <c r="Q2089">
        <f t="shared" si="457"/>
        <v>-0.84375</v>
      </c>
      <c r="R2089">
        <f>Random!A2087</f>
        <v>-0.42125561817238755</v>
      </c>
      <c r="T2089">
        <f t="shared" ca="1" si="458"/>
        <v>-4.4859698393650914E-2</v>
      </c>
      <c r="U2089">
        <f t="shared" ca="1" si="459"/>
        <v>0</v>
      </c>
      <c r="V2089">
        <f t="shared" ca="1" si="463"/>
        <v>0</v>
      </c>
    </row>
    <row r="2090" spans="6:22" x14ac:dyDescent="0.25">
      <c r="F2090">
        <f t="shared" si="465"/>
        <v>2087</v>
      </c>
      <c r="G2090">
        <f t="shared" si="466"/>
        <v>5.2174999999999997E-4</v>
      </c>
      <c r="H2090">
        <f t="shared" si="456"/>
        <v>0</v>
      </c>
      <c r="I2090">
        <f t="shared" si="464"/>
        <v>0</v>
      </c>
      <c r="J2090">
        <f t="shared" si="467"/>
        <v>0</v>
      </c>
      <c r="L2090">
        <f t="shared" si="468"/>
        <v>-1936.6748750059287</v>
      </c>
      <c r="M2090">
        <f t="shared" si="469"/>
        <v>-4.8416871875148215E-4</v>
      </c>
      <c r="N2090">
        <f t="shared" si="460"/>
        <v>0</v>
      </c>
      <c r="O2090">
        <f t="shared" si="461"/>
        <v>0</v>
      </c>
      <c r="P2090">
        <f t="shared" si="462"/>
        <v>0</v>
      </c>
      <c r="Q2090">
        <f t="shared" si="457"/>
        <v>0.859375</v>
      </c>
      <c r="R2090">
        <f>Random!A2088</f>
        <v>0.42886299240793302</v>
      </c>
      <c r="T2090">
        <f t="shared" ca="1" si="458"/>
        <v>-4.0531011086792169E-2</v>
      </c>
      <c r="U2090">
        <f t="shared" ca="1" si="459"/>
        <v>0</v>
      </c>
      <c r="V2090">
        <f t="shared" ca="1" si="463"/>
        <v>0</v>
      </c>
    </row>
    <row r="2091" spans="6:22" x14ac:dyDescent="0.25">
      <c r="F2091">
        <f t="shared" si="465"/>
        <v>2088</v>
      </c>
      <c r="G2091">
        <f t="shared" si="466"/>
        <v>5.22E-4</v>
      </c>
      <c r="H2091">
        <f t="shared" si="456"/>
        <v>0</v>
      </c>
      <c r="I2091">
        <f t="shared" si="464"/>
        <v>0</v>
      </c>
      <c r="J2091">
        <f t="shared" si="467"/>
        <v>0</v>
      </c>
      <c r="L2091">
        <f t="shared" si="468"/>
        <v>-1935.6748750059287</v>
      </c>
      <c r="M2091">
        <f t="shared" si="469"/>
        <v>-4.8391871875148217E-4</v>
      </c>
      <c r="N2091">
        <f t="shared" si="460"/>
        <v>0</v>
      </c>
      <c r="O2091">
        <f t="shared" si="461"/>
        <v>0</v>
      </c>
      <c r="P2091">
        <f t="shared" si="462"/>
        <v>0</v>
      </c>
      <c r="Q2091">
        <f t="shared" si="457"/>
        <v>-0.703125</v>
      </c>
      <c r="R2091">
        <f>Random!A2089</f>
        <v>-0.35320068837471108</v>
      </c>
      <c r="T2091">
        <f t="shared" ca="1" si="458"/>
        <v>-2.4285599497615887E-2</v>
      </c>
      <c r="U2091">
        <f t="shared" ca="1" si="459"/>
        <v>0</v>
      </c>
      <c r="V2091">
        <f t="shared" ca="1" si="463"/>
        <v>0</v>
      </c>
    </row>
    <row r="2092" spans="6:22" x14ac:dyDescent="0.25">
      <c r="F2092">
        <f t="shared" si="465"/>
        <v>2089</v>
      </c>
      <c r="G2092">
        <f t="shared" si="466"/>
        <v>5.2225000000000004E-4</v>
      </c>
      <c r="H2092">
        <f t="shared" si="456"/>
        <v>0</v>
      </c>
      <c r="I2092">
        <f t="shared" si="464"/>
        <v>0</v>
      </c>
      <c r="J2092">
        <f t="shared" si="467"/>
        <v>0</v>
      </c>
      <c r="L2092">
        <f t="shared" si="468"/>
        <v>-1934.6748750059287</v>
      </c>
      <c r="M2092">
        <f t="shared" si="469"/>
        <v>-4.8366871875148219E-4</v>
      </c>
      <c r="N2092">
        <f t="shared" si="460"/>
        <v>0</v>
      </c>
      <c r="O2092">
        <f t="shared" si="461"/>
        <v>0</v>
      </c>
      <c r="P2092">
        <f t="shared" si="462"/>
        <v>0</v>
      </c>
      <c r="Q2092">
        <f t="shared" si="457"/>
        <v>-0.859375</v>
      </c>
      <c r="R2092">
        <f>Random!A2090</f>
        <v>-0.43092331925052407</v>
      </c>
      <c r="T2092">
        <f t="shared" ca="1" si="458"/>
        <v>1.1463860496229153E-3</v>
      </c>
      <c r="U2092">
        <f t="shared" ca="1" si="459"/>
        <v>0</v>
      </c>
      <c r="V2092">
        <f t="shared" ca="1" si="463"/>
        <v>0</v>
      </c>
    </row>
    <row r="2093" spans="6:22" x14ac:dyDescent="0.25">
      <c r="F2093">
        <f t="shared" si="465"/>
        <v>2090</v>
      </c>
      <c r="G2093">
        <f t="shared" si="466"/>
        <v>5.2249999999999996E-4</v>
      </c>
      <c r="H2093">
        <f t="shared" si="456"/>
        <v>0</v>
      </c>
      <c r="I2093">
        <f t="shared" si="464"/>
        <v>0</v>
      </c>
      <c r="J2093">
        <f t="shared" si="467"/>
        <v>0</v>
      </c>
      <c r="L2093">
        <f t="shared" si="468"/>
        <v>-1933.6748750059287</v>
      </c>
      <c r="M2093">
        <f t="shared" si="469"/>
        <v>-4.8341871875148216E-4</v>
      </c>
      <c r="N2093">
        <f t="shared" si="460"/>
        <v>0</v>
      </c>
      <c r="O2093">
        <f t="shared" si="461"/>
        <v>0</v>
      </c>
      <c r="P2093">
        <f t="shared" si="462"/>
        <v>0</v>
      </c>
      <c r="Q2093">
        <f t="shared" si="457"/>
        <v>-0.2109375</v>
      </c>
      <c r="R2093">
        <f>Random!A2091</f>
        <v>-0.10729331642797568</v>
      </c>
      <c r="T2093">
        <f t="shared" ca="1" si="458"/>
        <v>2.7029140531836516E-2</v>
      </c>
      <c r="U2093">
        <f t="shared" ca="1" si="459"/>
        <v>0</v>
      </c>
      <c r="V2093">
        <f t="shared" ca="1" si="463"/>
        <v>0</v>
      </c>
    </row>
    <row r="2094" spans="6:22" x14ac:dyDescent="0.25">
      <c r="F2094">
        <f t="shared" si="465"/>
        <v>2091</v>
      </c>
      <c r="G2094">
        <f t="shared" si="466"/>
        <v>5.2274999999999999E-4</v>
      </c>
      <c r="H2094">
        <f t="shared" si="456"/>
        <v>0</v>
      </c>
      <c r="I2094">
        <f t="shared" si="464"/>
        <v>0</v>
      </c>
      <c r="J2094">
        <f t="shared" si="467"/>
        <v>0</v>
      </c>
      <c r="L2094">
        <f t="shared" si="468"/>
        <v>-1932.6748750059287</v>
      </c>
      <c r="M2094">
        <f t="shared" si="469"/>
        <v>-4.8316871875148218E-4</v>
      </c>
      <c r="N2094">
        <f t="shared" si="460"/>
        <v>0</v>
      </c>
      <c r="O2094">
        <f t="shared" si="461"/>
        <v>0</v>
      </c>
      <c r="P2094">
        <f t="shared" si="462"/>
        <v>0</v>
      </c>
      <c r="Q2094">
        <f t="shared" si="457"/>
        <v>0.4375</v>
      </c>
      <c r="R2094">
        <f>Random!A2092</f>
        <v>0.21789329915047395</v>
      </c>
      <c r="T2094">
        <f t="shared" ca="1" si="458"/>
        <v>4.3322683742188665E-2</v>
      </c>
      <c r="U2094">
        <f t="shared" ca="1" si="459"/>
        <v>0</v>
      </c>
      <c r="V2094">
        <f t="shared" ca="1" si="463"/>
        <v>0</v>
      </c>
    </row>
    <row r="2095" spans="6:22" x14ac:dyDescent="0.25">
      <c r="F2095">
        <f t="shared" si="465"/>
        <v>2092</v>
      </c>
      <c r="G2095">
        <f t="shared" si="466"/>
        <v>5.2300000000000003E-4</v>
      </c>
      <c r="H2095">
        <f t="shared" si="456"/>
        <v>0</v>
      </c>
      <c r="I2095">
        <f t="shared" si="464"/>
        <v>0</v>
      </c>
      <c r="J2095">
        <f t="shared" si="467"/>
        <v>0</v>
      </c>
      <c r="L2095">
        <f t="shared" si="468"/>
        <v>-1931.6748750059287</v>
      </c>
      <c r="M2095">
        <f t="shared" si="469"/>
        <v>-4.829187187514822E-4</v>
      </c>
      <c r="N2095">
        <f t="shared" si="460"/>
        <v>0</v>
      </c>
      <c r="O2095">
        <f t="shared" si="461"/>
        <v>0</v>
      </c>
      <c r="P2095">
        <f t="shared" si="462"/>
        <v>0</v>
      </c>
      <c r="Q2095">
        <f t="shared" si="457"/>
        <v>-9.375E-2</v>
      </c>
      <c r="R2095">
        <f>Random!A2093</f>
        <v>-4.5521802549463142E-2</v>
      </c>
      <c r="T2095">
        <f t="shared" ca="1" si="458"/>
        <v>4.4714114490865091E-2</v>
      </c>
      <c r="U2095">
        <f t="shared" ca="1" si="459"/>
        <v>0</v>
      </c>
      <c r="V2095">
        <f t="shared" ca="1" si="463"/>
        <v>0</v>
      </c>
    </row>
    <row r="2096" spans="6:22" x14ac:dyDescent="0.25">
      <c r="F2096">
        <f t="shared" si="465"/>
        <v>2093</v>
      </c>
      <c r="G2096">
        <f t="shared" si="466"/>
        <v>5.2324999999999995E-4</v>
      </c>
      <c r="H2096">
        <f t="shared" si="456"/>
        <v>0</v>
      </c>
      <c r="I2096">
        <f t="shared" si="464"/>
        <v>0</v>
      </c>
      <c r="J2096">
        <f t="shared" si="467"/>
        <v>0</v>
      </c>
      <c r="L2096">
        <f t="shared" si="468"/>
        <v>-1930.6748750059287</v>
      </c>
      <c r="M2096">
        <f t="shared" si="469"/>
        <v>-4.8266871875148217E-4</v>
      </c>
      <c r="N2096">
        <f t="shared" si="460"/>
        <v>0</v>
      </c>
      <c r="O2096">
        <f t="shared" si="461"/>
        <v>0</v>
      </c>
      <c r="P2096">
        <f t="shared" si="462"/>
        <v>0</v>
      </c>
      <c r="Q2096">
        <f t="shared" si="457"/>
        <v>-7.8125E-2</v>
      </c>
      <c r="R2096">
        <f>Random!A2094</f>
        <v>-3.9099472994085116E-2</v>
      </c>
      <c r="T2096">
        <f t="shared" ca="1" si="458"/>
        <v>3.1040297437738694E-2</v>
      </c>
      <c r="U2096">
        <f t="shared" ca="1" si="459"/>
        <v>0</v>
      </c>
      <c r="V2096">
        <f t="shared" ca="1" si="463"/>
        <v>0</v>
      </c>
    </row>
    <row r="2097" spans="6:22" x14ac:dyDescent="0.25">
      <c r="F2097">
        <f t="shared" si="465"/>
        <v>2094</v>
      </c>
      <c r="G2097">
        <f t="shared" si="466"/>
        <v>5.2349999999999999E-4</v>
      </c>
      <c r="H2097">
        <f t="shared" si="456"/>
        <v>0</v>
      </c>
      <c r="I2097">
        <f t="shared" si="464"/>
        <v>0</v>
      </c>
      <c r="J2097">
        <f t="shared" si="467"/>
        <v>0</v>
      </c>
      <c r="L2097">
        <f t="shared" si="468"/>
        <v>-1929.6748750059287</v>
      </c>
      <c r="M2097">
        <f t="shared" si="469"/>
        <v>-4.8241871875148219E-4</v>
      </c>
      <c r="N2097">
        <f t="shared" si="460"/>
        <v>0</v>
      </c>
      <c r="O2097">
        <f t="shared" si="461"/>
        <v>0</v>
      </c>
      <c r="P2097">
        <f t="shared" si="462"/>
        <v>0</v>
      </c>
      <c r="Q2097">
        <f t="shared" si="457"/>
        <v>0.3984375</v>
      </c>
      <c r="R2097">
        <f>Random!A2095</f>
        <v>0.20083699683642908</v>
      </c>
      <c r="T2097">
        <f t="shared" ca="1" si="458"/>
        <v>6.3405132169456896E-3</v>
      </c>
      <c r="U2097">
        <f t="shared" ca="1" si="459"/>
        <v>0</v>
      </c>
      <c r="V2097">
        <f t="shared" ca="1" si="463"/>
        <v>0</v>
      </c>
    </row>
    <row r="2098" spans="6:22" x14ac:dyDescent="0.25">
      <c r="F2098">
        <f t="shared" si="465"/>
        <v>2095</v>
      </c>
      <c r="G2098">
        <f t="shared" si="466"/>
        <v>5.2375000000000002E-4</v>
      </c>
      <c r="H2098">
        <f t="shared" si="456"/>
        <v>0</v>
      </c>
      <c r="I2098">
        <f t="shared" si="464"/>
        <v>0</v>
      </c>
      <c r="J2098">
        <f t="shared" si="467"/>
        <v>0</v>
      </c>
      <c r="L2098">
        <f t="shared" si="468"/>
        <v>-1928.6748750059287</v>
      </c>
      <c r="M2098">
        <f t="shared" si="469"/>
        <v>-4.8216871875148216E-4</v>
      </c>
      <c r="N2098">
        <f t="shared" si="460"/>
        <v>0</v>
      </c>
      <c r="O2098">
        <f t="shared" si="461"/>
        <v>0</v>
      </c>
      <c r="P2098">
        <f t="shared" si="462"/>
        <v>0</v>
      </c>
      <c r="Q2098">
        <f t="shared" si="457"/>
        <v>0.65625</v>
      </c>
      <c r="R2098">
        <f>Random!A2096</f>
        <v>0.32878998429048689</v>
      </c>
      <c r="T2098">
        <f t="shared" ca="1" si="458"/>
        <v>-2.1594715112802993E-2</v>
      </c>
      <c r="U2098">
        <f t="shared" ca="1" si="459"/>
        <v>0</v>
      </c>
      <c r="V2098">
        <f t="shared" ca="1" si="463"/>
        <v>0</v>
      </c>
    </row>
    <row r="2099" spans="6:22" x14ac:dyDescent="0.25">
      <c r="F2099">
        <f t="shared" si="465"/>
        <v>2096</v>
      </c>
      <c r="G2099">
        <f t="shared" si="466"/>
        <v>5.2400000000000005E-4</v>
      </c>
      <c r="H2099">
        <f t="shared" si="456"/>
        <v>0</v>
      </c>
      <c r="I2099">
        <f t="shared" si="464"/>
        <v>0</v>
      </c>
      <c r="J2099">
        <f t="shared" si="467"/>
        <v>0</v>
      </c>
      <c r="L2099">
        <f t="shared" si="468"/>
        <v>-1927.6748750059287</v>
      </c>
      <c r="M2099">
        <f t="shared" si="469"/>
        <v>-4.8191871875148218E-4</v>
      </c>
      <c r="N2099">
        <f t="shared" si="460"/>
        <v>0</v>
      </c>
      <c r="O2099">
        <f t="shared" si="461"/>
        <v>0</v>
      </c>
      <c r="P2099">
        <f t="shared" si="462"/>
        <v>0</v>
      </c>
      <c r="Q2099">
        <f t="shared" si="457"/>
        <v>-0.2109375</v>
      </c>
      <c r="R2099">
        <f>Random!A2097</f>
        <v>-0.10658378995662243</v>
      </c>
      <c r="T2099">
        <f t="shared" ca="1" si="458"/>
        <v>-4.2248121125435925E-2</v>
      </c>
      <c r="U2099">
        <f t="shared" ca="1" si="459"/>
        <v>0</v>
      </c>
      <c r="V2099">
        <f t="shared" ca="1" si="463"/>
        <v>0</v>
      </c>
    </row>
    <row r="2100" spans="6:22" x14ac:dyDescent="0.25">
      <c r="F2100">
        <f t="shared" si="465"/>
        <v>2097</v>
      </c>
      <c r="G2100">
        <f t="shared" si="466"/>
        <v>5.2424999999999998E-4</v>
      </c>
      <c r="H2100">
        <f t="shared" si="456"/>
        <v>0</v>
      </c>
      <c r="I2100">
        <f t="shared" si="464"/>
        <v>0</v>
      </c>
      <c r="J2100">
        <f t="shared" si="467"/>
        <v>0</v>
      </c>
      <c r="L2100">
        <f t="shared" si="468"/>
        <v>-1926.6748750059287</v>
      </c>
      <c r="M2100">
        <f t="shared" si="469"/>
        <v>-4.816687187514822E-4</v>
      </c>
      <c r="N2100">
        <f t="shared" si="460"/>
        <v>0</v>
      </c>
      <c r="O2100">
        <f t="shared" si="461"/>
        <v>0</v>
      </c>
      <c r="P2100">
        <f t="shared" si="462"/>
        <v>0</v>
      </c>
      <c r="Q2100">
        <f t="shared" si="457"/>
        <v>-0.4453125</v>
      </c>
      <c r="R2100">
        <f>Random!A2098</f>
        <v>-0.22439120381795163</v>
      </c>
      <c r="T2100">
        <f t="shared" ca="1" si="458"/>
        <v>-4.7882755600334836E-2</v>
      </c>
      <c r="U2100">
        <f t="shared" ca="1" si="459"/>
        <v>0</v>
      </c>
      <c r="V2100">
        <f t="shared" ca="1" si="463"/>
        <v>0</v>
      </c>
    </row>
    <row r="2101" spans="6:22" x14ac:dyDescent="0.25">
      <c r="F2101">
        <f t="shared" si="465"/>
        <v>2098</v>
      </c>
      <c r="G2101">
        <f t="shared" si="466"/>
        <v>5.2450000000000001E-4</v>
      </c>
      <c r="H2101">
        <f t="shared" si="456"/>
        <v>0</v>
      </c>
      <c r="I2101">
        <f t="shared" si="464"/>
        <v>0</v>
      </c>
      <c r="J2101">
        <f t="shared" si="467"/>
        <v>0</v>
      </c>
      <c r="L2101">
        <f t="shared" si="468"/>
        <v>-1925.6748750059287</v>
      </c>
      <c r="M2101">
        <f t="shared" si="469"/>
        <v>-4.8141871875148216E-4</v>
      </c>
      <c r="N2101">
        <f t="shared" si="460"/>
        <v>0</v>
      </c>
      <c r="O2101">
        <f t="shared" si="461"/>
        <v>0</v>
      </c>
      <c r="P2101">
        <f t="shared" si="462"/>
        <v>0</v>
      </c>
      <c r="Q2101">
        <f t="shared" si="457"/>
        <v>0.5703125</v>
      </c>
      <c r="R2101">
        <f>Random!A2099</f>
        <v>0.28616158360615651</v>
      </c>
      <c r="T2101">
        <f t="shared" ca="1" si="458"/>
        <v>-3.7067353903289676E-2</v>
      </c>
      <c r="U2101">
        <f t="shared" ca="1" si="459"/>
        <v>0</v>
      </c>
      <c r="V2101">
        <f t="shared" ca="1" si="463"/>
        <v>0</v>
      </c>
    </row>
    <row r="2102" spans="6:22" x14ac:dyDescent="0.25">
      <c r="F2102">
        <f t="shared" si="465"/>
        <v>2099</v>
      </c>
      <c r="G2102">
        <f t="shared" si="466"/>
        <v>5.2475000000000004E-4</v>
      </c>
      <c r="H2102">
        <f t="shared" si="456"/>
        <v>0</v>
      </c>
      <c r="I2102">
        <f t="shared" si="464"/>
        <v>0</v>
      </c>
      <c r="J2102">
        <f t="shared" si="467"/>
        <v>0</v>
      </c>
      <c r="L2102">
        <f t="shared" si="468"/>
        <v>-1924.6748750059287</v>
      </c>
      <c r="M2102">
        <f t="shared" si="469"/>
        <v>-4.8116871875148219E-4</v>
      </c>
      <c r="N2102">
        <f t="shared" si="460"/>
        <v>0</v>
      </c>
      <c r="O2102">
        <f t="shared" si="461"/>
        <v>0</v>
      </c>
      <c r="P2102">
        <f t="shared" si="462"/>
        <v>0</v>
      </c>
      <c r="Q2102">
        <f t="shared" si="457"/>
        <v>0.265625</v>
      </c>
      <c r="R2102">
        <f>Random!A2100</f>
        <v>0.13284158350026432</v>
      </c>
      <c r="T2102">
        <f t="shared" ca="1" si="458"/>
        <v>-1.3584711538154142E-2</v>
      </c>
      <c r="U2102">
        <f t="shared" ca="1" si="459"/>
        <v>0</v>
      </c>
      <c r="V2102">
        <f t="shared" ca="1" si="463"/>
        <v>0</v>
      </c>
    </row>
    <row r="2103" spans="6:22" x14ac:dyDescent="0.25">
      <c r="F2103">
        <f t="shared" si="465"/>
        <v>2100</v>
      </c>
      <c r="G2103">
        <f t="shared" si="466"/>
        <v>5.2499999999999997E-4</v>
      </c>
      <c r="H2103">
        <f t="shared" si="456"/>
        <v>0</v>
      </c>
      <c r="I2103">
        <f t="shared" si="464"/>
        <v>0</v>
      </c>
      <c r="J2103">
        <f t="shared" si="467"/>
        <v>0</v>
      </c>
      <c r="L2103">
        <f t="shared" si="468"/>
        <v>-1923.6748750059287</v>
      </c>
      <c r="M2103">
        <f t="shared" si="469"/>
        <v>-4.8091871875148215E-4</v>
      </c>
      <c r="N2103">
        <f t="shared" si="460"/>
        <v>0</v>
      </c>
      <c r="O2103">
        <f t="shared" si="461"/>
        <v>0</v>
      </c>
      <c r="P2103">
        <f t="shared" si="462"/>
        <v>0</v>
      </c>
      <c r="Q2103">
        <f t="shared" si="457"/>
        <v>-0.2109375</v>
      </c>
      <c r="R2103">
        <f>Random!A2101</f>
        <v>-0.10538712072545653</v>
      </c>
      <c r="T2103">
        <f t="shared" ca="1" si="458"/>
        <v>1.5190007688246764E-2</v>
      </c>
      <c r="U2103">
        <f t="shared" ca="1" si="459"/>
        <v>0</v>
      </c>
      <c r="V2103">
        <f t="shared" ca="1" si="463"/>
        <v>0</v>
      </c>
    </row>
    <row r="2104" spans="6:22" x14ac:dyDescent="0.25">
      <c r="F2104">
        <f t="shared" si="465"/>
        <v>2101</v>
      </c>
      <c r="G2104">
        <f t="shared" si="466"/>
        <v>5.2525E-4</v>
      </c>
      <c r="H2104">
        <f t="shared" si="456"/>
        <v>0</v>
      </c>
      <c r="I2104">
        <f t="shared" si="464"/>
        <v>0</v>
      </c>
      <c r="J2104">
        <f t="shared" si="467"/>
        <v>0</v>
      </c>
      <c r="L2104">
        <f t="shared" si="468"/>
        <v>-1922.6748750059287</v>
      </c>
      <c r="M2104">
        <f t="shared" si="469"/>
        <v>-4.8066871875148217E-4</v>
      </c>
      <c r="N2104">
        <f t="shared" si="460"/>
        <v>0</v>
      </c>
      <c r="O2104">
        <f t="shared" si="461"/>
        <v>0</v>
      </c>
      <c r="P2104">
        <f t="shared" si="462"/>
        <v>0</v>
      </c>
      <c r="Q2104">
        <f t="shared" si="457"/>
        <v>0.515625</v>
      </c>
      <c r="R2104">
        <f>Random!A2102</f>
        <v>0.25845741274891587</v>
      </c>
      <c r="T2104">
        <f t="shared" ca="1" si="458"/>
        <v>3.8580142504176566E-2</v>
      </c>
      <c r="U2104">
        <f t="shared" ca="1" si="459"/>
        <v>0</v>
      </c>
      <c r="V2104">
        <f t="shared" ca="1" si="463"/>
        <v>0</v>
      </c>
    </row>
    <row r="2105" spans="6:22" x14ac:dyDescent="0.25">
      <c r="F2105">
        <f t="shared" si="465"/>
        <v>2102</v>
      </c>
      <c r="G2105">
        <f t="shared" si="466"/>
        <v>5.2550000000000003E-4</v>
      </c>
      <c r="H2105">
        <f t="shared" si="456"/>
        <v>0</v>
      </c>
      <c r="I2105">
        <f t="shared" si="464"/>
        <v>0</v>
      </c>
      <c r="J2105">
        <f t="shared" si="467"/>
        <v>0</v>
      </c>
      <c r="L2105">
        <f t="shared" si="468"/>
        <v>-1921.6748750059287</v>
      </c>
      <c r="M2105">
        <f t="shared" si="469"/>
        <v>-4.8041871875148219E-4</v>
      </c>
      <c r="N2105">
        <f t="shared" si="460"/>
        <v>0</v>
      </c>
      <c r="O2105">
        <f t="shared" si="461"/>
        <v>0</v>
      </c>
      <c r="P2105">
        <f t="shared" si="462"/>
        <v>0</v>
      </c>
      <c r="Q2105">
        <f t="shared" si="457"/>
        <v>9.375E-2</v>
      </c>
      <c r="R2105">
        <f>Random!A2103</f>
        <v>4.7302232382678722E-2</v>
      </c>
      <c r="T2105">
        <f t="shared" ca="1" si="458"/>
        <v>4.9285559092721157E-2</v>
      </c>
      <c r="U2105">
        <f t="shared" ca="1" si="459"/>
        <v>0</v>
      </c>
      <c r="V2105">
        <f t="shared" ca="1" si="463"/>
        <v>0</v>
      </c>
    </row>
    <row r="2106" spans="6:22" x14ac:dyDescent="0.25">
      <c r="F2106">
        <f t="shared" si="465"/>
        <v>2103</v>
      </c>
      <c r="G2106">
        <f t="shared" si="466"/>
        <v>5.2574999999999996E-4</v>
      </c>
      <c r="H2106">
        <f t="shared" si="456"/>
        <v>0</v>
      </c>
      <c r="I2106">
        <f t="shared" si="464"/>
        <v>0</v>
      </c>
      <c r="J2106">
        <f t="shared" si="467"/>
        <v>0</v>
      </c>
      <c r="L2106">
        <f t="shared" si="468"/>
        <v>-1920.6748750059287</v>
      </c>
      <c r="M2106">
        <f t="shared" si="469"/>
        <v>-4.8016871875148216E-4</v>
      </c>
      <c r="N2106">
        <f t="shared" si="460"/>
        <v>0</v>
      </c>
      <c r="O2106">
        <f t="shared" si="461"/>
        <v>0</v>
      </c>
      <c r="P2106">
        <f t="shared" si="462"/>
        <v>0</v>
      </c>
      <c r="Q2106">
        <f t="shared" si="457"/>
        <v>-0.890625</v>
      </c>
      <c r="R2106">
        <f>Random!A2104</f>
        <v>-0.44579571036779486</v>
      </c>
      <c r="T2106">
        <f t="shared" ca="1" si="458"/>
        <v>4.3615012198854594E-2</v>
      </c>
      <c r="U2106">
        <f t="shared" ca="1" si="459"/>
        <v>0</v>
      </c>
      <c r="V2106">
        <f t="shared" ca="1" si="463"/>
        <v>0</v>
      </c>
    </row>
    <row r="2107" spans="6:22" x14ac:dyDescent="0.25">
      <c r="F2107">
        <f t="shared" si="465"/>
        <v>2104</v>
      </c>
      <c r="G2107">
        <f t="shared" si="466"/>
        <v>5.2599999999999999E-4</v>
      </c>
      <c r="H2107">
        <f t="shared" si="456"/>
        <v>0</v>
      </c>
      <c r="I2107">
        <f t="shared" si="464"/>
        <v>0</v>
      </c>
      <c r="J2107">
        <f t="shared" si="467"/>
        <v>0</v>
      </c>
      <c r="L2107">
        <f t="shared" si="468"/>
        <v>-1919.6748750059287</v>
      </c>
      <c r="M2107">
        <f t="shared" si="469"/>
        <v>-4.7991871875148218E-4</v>
      </c>
      <c r="N2107">
        <f t="shared" si="460"/>
        <v>0</v>
      </c>
      <c r="O2107">
        <f t="shared" si="461"/>
        <v>0</v>
      </c>
      <c r="P2107">
        <f t="shared" si="462"/>
        <v>0</v>
      </c>
      <c r="Q2107">
        <f t="shared" si="457"/>
        <v>0.8515625</v>
      </c>
      <c r="R2107">
        <f>Random!A2105</f>
        <v>0.42688949174194712</v>
      </c>
      <c r="T2107">
        <f t="shared" ca="1" si="458"/>
        <v>2.412529636321285E-2</v>
      </c>
      <c r="U2107">
        <f t="shared" ca="1" si="459"/>
        <v>0</v>
      </c>
      <c r="V2107">
        <f t="shared" ca="1" si="463"/>
        <v>0</v>
      </c>
    </row>
    <row r="2108" spans="6:22" x14ac:dyDescent="0.25">
      <c r="F2108">
        <f t="shared" si="465"/>
        <v>2105</v>
      </c>
      <c r="G2108">
        <f t="shared" si="466"/>
        <v>5.2625000000000003E-4</v>
      </c>
      <c r="H2108">
        <f t="shared" si="456"/>
        <v>0</v>
      </c>
      <c r="I2108">
        <f t="shared" si="464"/>
        <v>0</v>
      </c>
      <c r="J2108">
        <f t="shared" si="467"/>
        <v>0</v>
      </c>
      <c r="L2108">
        <f t="shared" si="468"/>
        <v>-1918.6748750059287</v>
      </c>
      <c r="M2108">
        <f t="shared" si="469"/>
        <v>-4.7966871875148215E-4</v>
      </c>
      <c r="N2108">
        <f t="shared" si="460"/>
        <v>0</v>
      </c>
      <c r="O2108">
        <f t="shared" si="461"/>
        <v>0</v>
      </c>
      <c r="P2108">
        <f t="shared" si="462"/>
        <v>0</v>
      </c>
      <c r="Q2108">
        <f t="shared" si="457"/>
        <v>0.4765625</v>
      </c>
      <c r="R2108">
        <f>Random!A2106</f>
        <v>0.24017276855124015</v>
      </c>
      <c r="T2108">
        <f t="shared" ca="1" si="458"/>
        <v>-4.0512076129138918E-3</v>
      </c>
      <c r="U2108">
        <f t="shared" ca="1" si="459"/>
        <v>0</v>
      </c>
      <c r="V2108">
        <f t="shared" ca="1" si="463"/>
        <v>0</v>
      </c>
    </row>
    <row r="2109" spans="6:22" x14ac:dyDescent="0.25">
      <c r="F2109">
        <f t="shared" si="465"/>
        <v>2106</v>
      </c>
      <c r="G2109">
        <f t="shared" si="466"/>
        <v>5.2649999999999995E-4</v>
      </c>
      <c r="H2109">
        <f t="shared" si="456"/>
        <v>0</v>
      </c>
      <c r="I2109">
        <f t="shared" si="464"/>
        <v>0</v>
      </c>
      <c r="J2109">
        <f t="shared" si="467"/>
        <v>0</v>
      </c>
      <c r="L2109">
        <f t="shared" si="468"/>
        <v>-1917.6748750059287</v>
      </c>
      <c r="M2109">
        <f t="shared" si="469"/>
        <v>-4.7941871875148217E-4</v>
      </c>
      <c r="N2109">
        <f t="shared" si="460"/>
        <v>0</v>
      </c>
      <c r="O2109">
        <f t="shared" si="461"/>
        <v>0</v>
      </c>
      <c r="P2109">
        <f t="shared" si="462"/>
        <v>0</v>
      </c>
      <c r="Q2109">
        <f t="shared" si="457"/>
        <v>-0.7265625</v>
      </c>
      <c r="R2109">
        <f>Random!A2107</f>
        <v>-0.3644322061319526</v>
      </c>
      <c r="T2109">
        <f t="shared" ca="1" si="458"/>
        <v>-3.0540713832959216E-2</v>
      </c>
      <c r="U2109">
        <f t="shared" ca="1" si="459"/>
        <v>0</v>
      </c>
      <c r="V2109">
        <f t="shared" ca="1" si="463"/>
        <v>0</v>
      </c>
    </row>
    <row r="2110" spans="6:22" x14ac:dyDescent="0.25">
      <c r="F2110">
        <f t="shared" si="465"/>
        <v>2107</v>
      </c>
      <c r="G2110">
        <f t="shared" si="466"/>
        <v>5.2674999999999998E-4</v>
      </c>
      <c r="H2110">
        <f t="shared" si="456"/>
        <v>0</v>
      </c>
      <c r="I2110">
        <f t="shared" si="464"/>
        <v>0</v>
      </c>
      <c r="J2110">
        <f t="shared" si="467"/>
        <v>0</v>
      </c>
      <c r="L2110">
        <f t="shared" si="468"/>
        <v>-1916.6748750059287</v>
      </c>
      <c r="M2110">
        <f t="shared" si="469"/>
        <v>-4.7916871875148219E-4</v>
      </c>
      <c r="N2110">
        <f t="shared" si="460"/>
        <v>0</v>
      </c>
      <c r="O2110">
        <f t="shared" si="461"/>
        <v>0</v>
      </c>
      <c r="P2110">
        <f t="shared" si="462"/>
        <v>0</v>
      </c>
      <c r="Q2110">
        <f t="shared" si="457"/>
        <v>-0.1953125</v>
      </c>
      <c r="R2110">
        <f>Random!A2108</f>
        <v>-9.5758895597994331E-2</v>
      </c>
      <c r="T2110">
        <f t="shared" ca="1" si="458"/>
        <v>-4.5494158134175983E-2</v>
      </c>
      <c r="U2110">
        <f t="shared" ca="1" si="459"/>
        <v>0</v>
      </c>
      <c r="V2110">
        <f t="shared" ca="1" si="463"/>
        <v>0</v>
      </c>
    </row>
    <row r="2111" spans="6:22" x14ac:dyDescent="0.25">
      <c r="F2111">
        <f t="shared" si="465"/>
        <v>2108</v>
      </c>
      <c r="G2111">
        <f t="shared" si="466"/>
        <v>5.2700000000000002E-4</v>
      </c>
      <c r="H2111">
        <f t="shared" si="456"/>
        <v>0</v>
      </c>
      <c r="I2111">
        <f t="shared" si="464"/>
        <v>0</v>
      </c>
      <c r="J2111">
        <f t="shared" si="467"/>
        <v>0</v>
      </c>
      <c r="L2111">
        <f t="shared" si="468"/>
        <v>-1915.6748750059287</v>
      </c>
      <c r="M2111">
        <f t="shared" si="469"/>
        <v>-4.7891871875148216E-4</v>
      </c>
      <c r="N2111">
        <f t="shared" si="460"/>
        <v>0</v>
      </c>
      <c r="O2111">
        <f t="shared" si="461"/>
        <v>0</v>
      </c>
      <c r="P2111">
        <f t="shared" si="462"/>
        <v>0</v>
      </c>
      <c r="Q2111">
        <f t="shared" si="457"/>
        <v>0.765625</v>
      </c>
      <c r="R2111">
        <f>Random!A2109</f>
        <v>0.38338097056793474</v>
      </c>
      <c r="T2111">
        <f t="shared" ca="1" si="458"/>
        <v>-4.5337208472633284E-2</v>
      </c>
      <c r="U2111">
        <f t="shared" ca="1" si="459"/>
        <v>0</v>
      </c>
      <c r="V2111">
        <f t="shared" ca="1" si="463"/>
        <v>0</v>
      </c>
    </row>
    <row r="2112" spans="6:22" x14ac:dyDescent="0.25">
      <c r="F2112">
        <f t="shared" si="465"/>
        <v>2109</v>
      </c>
      <c r="G2112">
        <f t="shared" si="466"/>
        <v>5.2725000000000005E-4</v>
      </c>
      <c r="H2112">
        <f t="shared" si="456"/>
        <v>0</v>
      </c>
      <c r="I2112">
        <f t="shared" si="464"/>
        <v>0</v>
      </c>
      <c r="J2112">
        <f t="shared" si="467"/>
        <v>0</v>
      </c>
      <c r="L2112">
        <f t="shared" si="468"/>
        <v>-1914.6748750059287</v>
      </c>
      <c r="M2112">
        <f t="shared" si="469"/>
        <v>-4.7866871875148218E-4</v>
      </c>
      <c r="N2112">
        <f t="shared" si="460"/>
        <v>0</v>
      </c>
      <c r="O2112">
        <f t="shared" si="461"/>
        <v>0</v>
      </c>
      <c r="P2112">
        <f t="shared" si="462"/>
        <v>0</v>
      </c>
      <c r="Q2112">
        <f t="shared" si="457"/>
        <v>6.25E-2</v>
      </c>
      <c r="R2112">
        <f>Random!A2110</f>
        <v>3.0215488080599817E-2</v>
      </c>
      <c r="T2112">
        <f t="shared" ca="1" si="458"/>
        <v>-2.9883475203086075E-2</v>
      </c>
      <c r="U2112">
        <f t="shared" ca="1" si="459"/>
        <v>0</v>
      </c>
      <c r="V2112">
        <f t="shared" ca="1" si="463"/>
        <v>0</v>
      </c>
    </row>
    <row r="2113" spans="6:22" x14ac:dyDescent="0.25">
      <c r="F2113">
        <f t="shared" si="465"/>
        <v>2110</v>
      </c>
      <c r="G2113">
        <f t="shared" si="466"/>
        <v>5.2749999999999997E-4</v>
      </c>
      <c r="H2113">
        <f t="shared" si="456"/>
        <v>0</v>
      </c>
      <c r="I2113">
        <f t="shared" si="464"/>
        <v>0</v>
      </c>
      <c r="J2113">
        <f t="shared" si="467"/>
        <v>0</v>
      </c>
      <c r="L2113">
        <f t="shared" si="468"/>
        <v>-1913.6748750059287</v>
      </c>
      <c r="M2113">
        <f t="shared" si="469"/>
        <v>-4.784187187514822E-4</v>
      </c>
      <c r="N2113">
        <f t="shared" si="460"/>
        <v>0</v>
      </c>
      <c r="O2113">
        <f t="shared" si="461"/>
        <v>0</v>
      </c>
      <c r="P2113">
        <f t="shared" si="462"/>
        <v>0</v>
      </c>
      <c r="Q2113">
        <f t="shared" si="457"/>
        <v>0.1015625</v>
      </c>
      <c r="R2113">
        <f>Random!A2111</f>
        <v>5.2598867705262009E-2</v>
      </c>
      <c r="T2113">
        <f t="shared" ca="1" si="458"/>
        <v>-4.2347749267136236E-3</v>
      </c>
      <c r="U2113">
        <f t="shared" ca="1" si="459"/>
        <v>0</v>
      </c>
      <c r="V2113">
        <f t="shared" ca="1" si="463"/>
        <v>0</v>
      </c>
    </row>
    <row r="2114" spans="6:22" x14ac:dyDescent="0.25">
      <c r="F2114">
        <f t="shared" si="465"/>
        <v>2111</v>
      </c>
      <c r="G2114">
        <f t="shared" si="466"/>
        <v>5.2775000000000001E-4</v>
      </c>
      <c r="H2114">
        <f t="shared" si="456"/>
        <v>0</v>
      </c>
      <c r="I2114">
        <f t="shared" si="464"/>
        <v>0</v>
      </c>
      <c r="J2114">
        <f t="shared" si="467"/>
        <v>0</v>
      </c>
      <c r="L2114">
        <f t="shared" si="468"/>
        <v>-1912.6748750059287</v>
      </c>
      <c r="M2114">
        <f t="shared" si="469"/>
        <v>-4.7816871875148217E-4</v>
      </c>
      <c r="N2114">
        <f t="shared" si="460"/>
        <v>0</v>
      </c>
      <c r="O2114">
        <f t="shared" si="461"/>
        <v>0</v>
      </c>
      <c r="P2114">
        <f t="shared" si="462"/>
        <v>0</v>
      </c>
      <c r="Q2114">
        <f t="shared" si="457"/>
        <v>-0.9921875</v>
      </c>
      <c r="R2114">
        <f>Random!A2112</f>
        <v>-0.49738591021450562</v>
      </c>
      <c r="T2114">
        <f t="shared" ca="1" si="458"/>
        <v>2.3415778670287365E-2</v>
      </c>
      <c r="U2114">
        <f t="shared" ca="1" si="459"/>
        <v>0</v>
      </c>
      <c r="V2114">
        <f t="shared" ca="1" si="463"/>
        <v>0</v>
      </c>
    </row>
    <row r="2115" spans="6:22" x14ac:dyDescent="0.25">
      <c r="F2115">
        <f t="shared" si="465"/>
        <v>2112</v>
      </c>
      <c r="G2115">
        <f t="shared" si="466"/>
        <v>5.2800000000000004E-4</v>
      </c>
      <c r="H2115">
        <f t="shared" ref="H2115:H2178" si="470">IF(AND(0&lt;=F2115, F2115&lt;=$D$10),2*PI()*($D$8+$D$5*G2115/(2*$D$6))*G2115,0)</f>
        <v>0</v>
      </c>
      <c r="I2115">
        <f t="shared" si="464"/>
        <v>0</v>
      </c>
      <c r="J2115">
        <f t="shared" si="467"/>
        <v>0</v>
      </c>
      <c r="L2115">
        <f t="shared" si="468"/>
        <v>-1911.6748750059287</v>
      </c>
      <c r="M2115">
        <f t="shared" si="469"/>
        <v>-4.7791871875148219E-4</v>
      </c>
      <c r="N2115">
        <f t="shared" si="460"/>
        <v>0</v>
      </c>
      <c r="O2115">
        <f t="shared" si="461"/>
        <v>0</v>
      </c>
      <c r="P2115">
        <f t="shared" si="462"/>
        <v>0</v>
      </c>
      <c r="Q2115">
        <f t="shared" ref="Q2115:Q2178" si="471">ROUND((O2115+$D$13*R2115)*$D$3,0)/($D$3)</f>
        <v>0.34375</v>
      </c>
      <c r="R2115">
        <f>Random!A2113</f>
        <v>0.17376993024307275</v>
      </c>
      <c r="T2115">
        <f t="shared" ref="T2115:T2178" ca="1" si="472">IF(F2115&lt;$D$10,0,IFERROR(CORREL(OFFSET($J$3,0,0,$D$10,1),OFFSET($Q$3,F2115-$D$10,0,$D$10,1)),0))</f>
        <v>4.3321374664858983E-2</v>
      </c>
      <c r="U2115">
        <f t="shared" ref="U2115:U2178" ca="1" si="473">IF(T2115&gt;$D$14,T2115,0)</f>
        <v>0</v>
      </c>
      <c r="V2115">
        <f t="shared" ca="1" si="463"/>
        <v>0</v>
      </c>
    </row>
    <row r="2116" spans="6:22" x14ac:dyDescent="0.25">
      <c r="F2116">
        <f t="shared" si="465"/>
        <v>2113</v>
      </c>
      <c r="G2116">
        <f t="shared" si="466"/>
        <v>5.2824999999999997E-4</v>
      </c>
      <c r="H2116">
        <f t="shared" si="470"/>
        <v>0</v>
      </c>
      <c r="I2116">
        <f t="shared" si="464"/>
        <v>0</v>
      </c>
      <c r="J2116">
        <f t="shared" si="467"/>
        <v>0</v>
      </c>
      <c r="L2116">
        <f t="shared" si="468"/>
        <v>-1910.6748750059287</v>
      </c>
      <c r="M2116">
        <f t="shared" si="469"/>
        <v>-4.7766871875148215E-4</v>
      </c>
      <c r="N2116">
        <f t="shared" ref="N2116:N2179" si="474">IF(AND(0&lt;=M2116,M2116&lt;=$D$6),2*PI()*($D$8+$D$5*M2116/(2*$D$6))*M2116,0)</f>
        <v>0</v>
      </c>
      <c r="O2116">
        <f t="shared" ref="O2116:O2179" si="475">SIN(N2116)</f>
        <v>0</v>
      </c>
      <c r="P2116">
        <f t="shared" ref="P2116:P2179" si="476">ROUND(O2116*$D$3,0)/($D$3)</f>
        <v>0</v>
      </c>
      <c r="Q2116">
        <f t="shared" si="471"/>
        <v>0.921875</v>
      </c>
      <c r="R2116">
        <f>Random!A2114</f>
        <v>0.46193285795098571</v>
      </c>
      <c r="T2116">
        <f t="shared" ca="1" si="472"/>
        <v>4.8594094664198131E-2</v>
      </c>
      <c r="U2116">
        <f t="shared" ca="1" si="473"/>
        <v>0</v>
      </c>
      <c r="V2116">
        <f t="shared" ref="V2116:V2179" ca="1" si="477">U2116*G2116</f>
        <v>0</v>
      </c>
    </row>
    <row r="2117" spans="6:22" x14ac:dyDescent="0.25">
      <c r="F2117">
        <f t="shared" si="465"/>
        <v>2114</v>
      </c>
      <c r="G2117">
        <f t="shared" si="466"/>
        <v>5.285E-4</v>
      </c>
      <c r="H2117">
        <f t="shared" si="470"/>
        <v>0</v>
      </c>
      <c r="I2117">
        <f t="shared" ref="I2117:I2180" si="478">SIN(H2117)</f>
        <v>0</v>
      </c>
      <c r="J2117">
        <f t="shared" si="467"/>
        <v>0</v>
      </c>
      <c r="L2117">
        <f t="shared" si="468"/>
        <v>-1909.6748750059287</v>
      </c>
      <c r="M2117">
        <f t="shared" si="469"/>
        <v>-4.7741871875148218E-4</v>
      </c>
      <c r="N2117">
        <f t="shared" si="474"/>
        <v>0</v>
      </c>
      <c r="O2117">
        <f t="shared" si="475"/>
        <v>0</v>
      </c>
      <c r="P2117">
        <f t="shared" si="476"/>
        <v>0</v>
      </c>
      <c r="Q2117">
        <f t="shared" si="471"/>
        <v>0.171875</v>
      </c>
      <c r="R2117">
        <f>Random!A2115</f>
        <v>8.6714397997628589E-2</v>
      </c>
      <c r="T2117">
        <f t="shared" ca="1" si="472"/>
        <v>3.5907909550950357E-2</v>
      </c>
      <c r="U2117">
        <f t="shared" ca="1" si="473"/>
        <v>0</v>
      </c>
      <c r="V2117">
        <f t="shared" ca="1" si="477"/>
        <v>0</v>
      </c>
    </row>
    <row r="2118" spans="6:22" x14ac:dyDescent="0.25">
      <c r="F2118">
        <f t="shared" si="465"/>
        <v>2115</v>
      </c>
      <c r="G2118">
        <f t="shared" si="466"/>
        <v>5.2875000000000003E-4</v>
      </c>
      <c r="H2118">
        <f t="shared" si="470"/>
        <v>0</v>
      </c>
      <c r="I2118">
        <f t="shared" si="478"/>
        <v>0</v>
      </c>
      <c r="J2118">
        <f t="shared" si="467"/>
        <v>0</v>
      </c>
      <c r="L2118">
        <f t="shared" si="468"/>
        <v>-1908.6748750059287</v>
      </c>
      <c r="M2118">
        <f t="shared" si="469"/>
        <v>-4.771687187514822E-4</v>
      </c>
      <c r="N2118">
        <f t="shared" si="474"/>
        <v>0</v>
      </c>
      <c r="O2118">
        <f t="shared" si="475"/>
        <v>0</v>
      </c>
      <c r="P2118">
        <f t="shared" si="476"/>
        <v>0</v>
      </c>
      <c r="Q2118">
        <f t="shared" si="471"/>
        <v>0.9296875</v>
      </c>
      <c r="R2118">
        <f>Random!A2116</f>
        <v>0.46575559862203997</v>
      </c>
      <c r="T2118">
        <f t="shared" ca="1" si="472"/>
        <v>1.0391846528202749E-2</v>
      </c>
      <c r="U2118">
        <f t="shared" ca="1" si="473"/>
        <v>0</v>
      </c>
      <c r="V2118">
        <f t="shared" ca="1" si="477"/>
        <v>0</v>
      </c>
    </row>
    <row r="2119" spans="6:22" x14ac:dyDescent="0.25">
      <c r="F2119">
        <f t="shared" si="465"/>
        <v>2116</v>
      </c>
      <c r="G2119">
        <f t="shared" si="466"/>
        <v>5.2899999999999996E-4</v>
      </c>
      <c r="H2119">
        <f t="shared" si="470"/>
        <v>0</v>
      </c>
      <c r="I2119">
        <f t="shared" si="478"/>
        <v>0</v>
      </c>
      <c r="J2119">
        <f t="shared" si="467"/>
        <v>0</v>
      </c>
      <c r="L2119">
        <f t="shared" si="468"/>
        <v>-1907.6748750059287</v>
      </c>
      <c r="M2119">
        <f t="shared" si="469"/>
        <v>-4.7691871875148216E-4</v>
      </c>
      <c r="N2119">
        <f t="shared" si="474"/>
        <v>0</v>
      </c>
      <c r="O2119">
        <f t="shared" si="475"/>
        <v>0</v>
      </c>
      <c r="P2119">
        <f t="shared" si="476"/>
        <v>0</v>
      </c>
      <c r="Q2119">
        <f t="shared" si="471"/>
        <v>-0.6796875</v>
      </c>
      <c r="R2119">
        <f>Random!A2117</f>
        <v>-0.3389847219076505</v>
      </c>
      <c r="T2119">
        <f t="shared" ca="1" si="472"/>
        <v>-1.9083043556762391E-2</v>
      </c>
      <c r="U2119">
        <f t="shared" ca="1" si="473"/>
        <v>0</v>
      </c>
      <c r="V2119">
        <f t="shared" ca="1" si="477"/>
        <v>0</v>
      </c>
    </row>
    <row r="2120" spans="6:22" x14ac:dyDescent="0.25">
      <c r="F2120">
        <f t="shared" si="465"/>
        <v>2117</v>
      </c>
      <c r="G2120">
        <f t="shared" si="466"/>
        <v>5.2924999999999999E-4</v>
      </c>
      <c r="H2120">
        <f t="shared" si="470"/>
        <v>0</v>
      </c>
      <c r="I2120">
        <f t="shared" si="478"/>
        <v>0</v>
      </c>
      <c r="J2120">
        <f t="shared" si="467"/>
        <v>0</v>
      </c>
      <c r="L2120">
        <f t="shared" si="468"/>
        <v>-1906.6748750059287</v>
      </c>
      <c r="M2120">
        <f t="shared" si="469"/>
        <v>-4.7666871875148218E-4</v>
      </c>
      <c r="N2120">
        <f t="shared" si="474"/>
        <v>0</v>
      </c>
      <c r="O2120">
        <f t="shared" si="475"/>
        <v>0</v>
      </c>
      <c r="P2120">
        <f t="shared" si="476"/>
        <v>0</v>
      </c>
      <c r="Q2120">
        <f t="shared" si="471"/>
        <v>0.625</v>
      </c>
      <c r="R2120">
        <f>Random!A2118</f>
        <v>0.3136650231353928</v>
      </c>
      <c r="T2120">
        <f t="shared" ca="1" si="472"/>
        <v>-4.1128054359977045E-2</v>
      </c>
      <c r="U2120">
        <f t="shared" ca="1" si="473"/>
        <v>0</v>
      </c>
      <c r="V2120">
        <f t="shared" ca="1" si="477"/>
        <v>0</v>
      </c>
    </row>
    <row r="2121" spans="6:22" x14ac:dyDescent="0.25">
      <c r="F2121">
        <f t="shared" si="465"/>
        <v>2118</v>
      </c>
      <c r="G2121">
        <f t="shared" si="466"/>
        <v>5.2950000000000002E-4</v>
      </c>
      <c r="H2121">
        <f t="shared" si="470"/>
        <v>0</v>
      </c>
      <c r="I2121">
        <f t="shared" si="478"/>
        <v>0</v>
      </c>
      <c r="J2121">
        <f t="shared" si="467"/>
        <v>0</v>
      </c>
      <c r="L2121">
        <f t="shared" si="468"/>
        <v>-1905.6748750059287</v>
      </c>
      <c r="M2121">
        <f t="shared" si="469"/>
        <v>-4.7641871875148215E-4</v>
      </c>
      <c r="N2121">
        <f t="shared" si="474"/>
        <v>0</v>
      </c>
      <c r="O2121">
        <f t="shared" si="475"/>
        <v>0</v>
      </c>
      <c r="P2121">
        <f t="shared" si="476"/>
        <v>0</v>
      </c>
      <c r="Q2121">
        <f t="shared" si="471"/>
        <v>-6.25E-2</v>
      </c>
      <c r="R2121">
        <f>Random!A2119</f>
        <v>-3.0737943288463909E-2</v>
      </c>
      <c r="T2121">
        <f t="shared" ca="1" si="472"/>
        <v>-4.8588651351670231E-2</v>
      </c>
      <c r="U2121">
        <f t="shared" ca="1" si="473"/>
        <v>0</v>
      </c>
      <c r="V2121">
        <f t="shared" ca="1" si="477"/>
        <v>0</v>
      </c>
    </row>
    <row r="2122" spans="6:22" x14ac:dyDescent="0.25">
      <c r="F2122">
        <f t="shared" si="465"/>
        <v>2119</v>
      </c>
      <c r="G2122">
        <f t="shared" si="466"/>
        <v>5.2974999999999995E-4</v>
      </c>
      <c r="H2122">
        <f t="shared" si="470"/>
        <v>0</v>
      </c>
      <c r="I2122">
        <f t="shared" si="478"/>
        <v>0</v>
      </c>
      <c r="J2122">
        <f t="shared" si="467"/>
        <v>0</v>
      </c>
      <c r="L2122">
        <f t="shared" si="468"/>
        <v>-1904.6748750059287</v>
      </c>
      <c r="M2122">
        <f t="shared" si="469"/>
        <v>-4.7616871875148217E-4</v>
      </c>
      <c r="N2122">
        <f t="shared" si="474"/>
        <v>0</v>
      </c>
      <c r="O2122">
        <f t="shared" si="475"/>
        <v>0</v>
      </c>
      <c r="P2122">
        <f t="shared" si="476"/>
        <v>0</v>
      </c>
      <c r="Q2122">
        <f t="shared" si="471"/>
        <v>0.875</v>
      </c>
      <c r="R2122">
        <f>Random!A2120</f>
        <v>0.43611986199583752</v>
      </c>
      <c r="T2122">
        <f t="shared" ca="1" si="472"/>
        <v>-3.9342599440630954E-2</v>
      </c>
      <c r="U2122">
        <f t="shared" ca="1" si="473"/>
        <v>0</v>
      </c>
      <c r="V2122">
        <f t="shared" ca="1" si="477"/>
        <v>0</v>
      </c>
    </row>
    <row r="2123" spans="6:22" x14ac:dyDescent="0.25">
      <c r="F2123">
        <f t="shared" si="465"/>
        <v>2120</v>
      </c>
      <c r="G2123">
        <f t="shared" si="466"/>
        <v>5.2999999999999998E-4</v>
      </c>
      <c r="H2123">
        <f t="shared" si="470"/>
        <v>0</v>
      </c>
      <c r="I2123">
        <f t="shared" si="478"/>
        <v>0</v>
      </c>
      <c r="J2123">
        <f t="shared" si="467"/>
        <v>0</v>
      </c>
      <c r="L2123">
        <f t="shared" si="468"/>
        <v>-1903.6748750059287</v>
      </c>
      <c r="M2123">
        <f t="shared" si="469"/>
        <v>-4.7591871875148219E-4</v>
      </c>
      <c r="N2123">
        <f t="shared" si="474"/>
        <v>0</v>
      </c>
      <c r="O2123">
        <f t="shared" si="475"/>
        <v>0</v>
      </c>
      <c r="P2123">
        <f t="shared" si="476"/>
        <v>0</v>
      </c>
      <c r="Q2123">
        <f t="shared" si="471"/>
        <v>0.125</v>
      </c>
      <c r="R2123">
        <f>Random!A2121</f>
        <v>6.1594911537099284E-2</v>
      </c>
      <c r="T2123">
        <f t="shared" ca="1" si="472"/>
        <v>-1.8535723602759926E-2</v>
      </c>
      <c r="U2123">
        <f t="shared" ca="1" si="473"/>
        <v>0</v>
      </c>
      <c r="V2123">
        <f t="shared" ca="1" si="477"/>
        <v>0</v>
      </c>
    </row>
    <row r="2124" spans="6:22" x14ac:dyDescent="0.25">
      <c r="F2124">
        <f t="shared" si="465"/>
        <v>2121</v>
      </c>
      <c r="G2124">
        <f t="shared" si="466"/>
        <v>5.3025000000000001E-4</v>
      </c>
      <c r="H2124">
        <f t="shared" si="470"/>
        <v>0</v>
      </c>
      <c r="I2124">
        <f t="shared" si="478"/>
        <v>0</v>
      </c>
      <c r="J2124">
        <f t="shared" si="467"/>
        <v>0</v>
      </c>
      <c r="L2124">
        <f t="shared" si="468"/>
        <v>-1902.6748750059287</v>
      </c>
      <c r="M2124">
        <f t="shared" si="469"/>
        <v>-4.7566871875148216E-4</v>
      </c>
      <c r="N2124">
        <f t="shared" si="474"/>
        <v>0</v>
      </c>
      <c r="O2124">
        <f t="shared" si="475"/>
        <v>0</v>
      </c>
      <c r="P2124">
        <f t="shared" si="476"/>
        <v>0</v>
      </c>
      <c r="Q2124">
        <f t="shared" si="471"/>
        <v>-0.6171875</v>
      </c>
      <c r="R2124">
        <f>Random!A2122</f>
        <v>-0.30917537513928639</v>
      </c>
      <c r="T2124">
        <f t="shared" ca="1" si="472"/>
        <v>7.0900389038653956E-3</v>
      </c>
      <c r="U2124">
        <f t="shared" ca="1" si="473"/>
        <v>0</v>
      </c>
      <c r="V2124">
        <f t="shared" ca="1" si="477"/>
        <v>0</v>
      </c>
    </row>
    <row r="2125" spans="6:22" x14ac:dyDescent="0.25">
      <c r="F2125">
        <f t="shared" si="465"/>
        <v>2122</v>
      </c>
      <c r="G2125">
        <f t="shared" si="466"/>
        <v>5.3050000000000005E-4</v>
      </c>
      <c r="H2125">
        <f t="shared" si="470"/>
        <v>0</v>
      </c>
      <c r="I2125">
        <f t="shared" si="478"/>
        <v>0</v>
      </c>
      <c r="J2125">
        <f t="shared" si="467"/>
        <v>0</v>
      </c>
      <c r="L2125">
        <f t="shared" si="468"/>
        <v>-1901.6748750059287</v>
      </c>
      <c r="M2125">
        <f t="shared" si="469"/>
        <v>-4.7541871875148218E-4</v>
      </c>
      <c r="N2125">
        <f t="shared" si="474"/>
        <v>0</v>
      </c>
      <c r="O2125">
        <f t="shared" si="475"/>
        <v>0</v>
      </c>
      <c r="P2125">
        <f t="shared" si="476"/>
        <v>0</v>
      </c>
      <c r="Q2125">
        <f t="shared" si="471"/>
        <v>0.4296875</v>
      </c>
      <c r="R2125">
        <f>Random!A2123</f>
        <v>0.21508301781219463</v>
      </c>
      <c r="T2125">
        <f t="shared" ca="1" si="472"/>
        <v>2.9645956520483324E-2</v>
      </c>
      <c r="U2125">
        <f t="shared" ca="1" si="473"/>
        <v>0</v>
      </c>
      <c r="V2125">
        <f t="shared" ca="1" si="477"/>
        <v>0</v>
      </c>
    </row>
    <row r="2126" spans="6:22" x14ac:dyDescent="0.25">
      <c r="F2126">
        <f t="shared" si="465"/>
        <v>2123</v>
      </c>
      <c r="G2126">
        <f t="shared" si="466"/>
        <v>5.3074999999999997E-4</v>
      </c>
      <c r="H2126">
        <f t="shared" si="470"/>
        <v>0</v>
      </c>
      <c r="I2126">
        <f t="shared" si="478"/>
        <v>0</v>
      </c>
      <c r="J2126">
        <f t="shared" si="467"/>
        <v>0</v>
      </c>
      <c r="L2126">
        <f t="shared" si="468"/>
        <v>-1900.6748750059287</v>
      </c>
      <c r="M2126">
        <f t="shared" si="469"/>
        <v>-4.7516871875148215E-4</v>
      </c>
      <c r="N2126">
        <f t="shared" si="474"/>
        <v>0</v>
      </c>
      <c r="O2126">
        <f t="shared" si="475"/>
        <v>0</v>
      </c>
      <c r="P2126">
        <f t="shared" si="476"/>
        <v>0</v>
      </c>
      <c r="Q2126">
        <f t="shared" si="471"/>
        <v>-0.90625</v>
      </c>
      <c r="R2126">
        <f>Random!A2124</f>
        <v>-0.45464483177149806</v>
      </c>
      <c r="T2126">
        <f t="shared" ca="1" si="472"/>
        <v>4.096274472157483E-2</v>
      </c>
      <c r="U2126">
        <f t="shared" ca="1" si="473"/>
        <v>0</v>
      </c>
      <c r="V2126">
        <f t="shared" ca="1" si="477"/>
        <v>0</v>
      </c>
    </row>
    <row r="2127" spans="6:22" x14ac:dyDescent="0.25">
      <c r="F2127">
        <f t="shared" si="465"/>
        <v>2124</v>
      </c>
      <c r="G2127">
        <f t="shared" si="466"/>
        <v>5.31E-4</v>
      </c>
      <c r="H2127">
        <f t="shared" si="470"/>
        <v>0</v>
      </c>
      <c r="I2127">
        <f t="shared" si="478"/>
        <v>0</v>
      </c>
      <c r="J2127">
        <f t="shared" si="467"/>
        <v>0</v>
      </c>
      <c r="L2127">
        <f t="shared" si="468"/>
        <v>-1899.6748750059287</v>
      </c>
      <c r="M2127">
        <f t="shared" si="469"/>
        <v>-4.7491871875148217E-4</v>
      </c>
      <c r="N2127">
        <f t="shared" si="474"/>
        <v>0</v>
      </c>
      <c r="O2127">
        <f t="shared" si="475"/>
        <v>0</v>
      </c>
      <c r="P2127">
        <f t="shared" si="476"/>
        <v>0</v>
      </c>
      <c r="Q2127">
        <f t="shared" si="471"/>
        <v>0.5234375</v>
      </c>
      <c r="R2127">
        <f>Random!A2125</f>
        <v>0.25984297223945618</v>
      </c>
      <c r="T2127">
        <f t="shared" ca="1" si="472"/>
        <v>3.9408962758055589E-2</v>
      </c>
      <c r="U2127">
        <f t="shared" ca="1" si="473"/>
        <v>0</v>
      </c>
      <c r="V2127">
        <f t="shared" ca="1" si="477"/>
        <v>0</v>
      </c>
    </row>
    <row r="2128" spans="6:22" x14ac:dyDescent="0.25">
      <c r="F2128">
        <f t="shared" si="465"/>
        <v>2125</v>
      </c>
      <c r="G2128">
        <f t="shared" si="466"/>
        <v>5.3125000000000004E-4</v>
      </c>
      <c r="H2128">
        <f t="shared" si="470"/>
        <v>0</v>
      </c>
      <c r="I2128">
        <f t="shared" si="478"/>
        <v>0</v>
      </c>
      <c r="J2128">
        <f t="shared" si="467"/>
        <v>0</v>
      </c>
      <c r="L2128">
        <f t="shared" si="468"/>
        <v>-1898.6748750059287</v>
      </c>
      <c r="M2128">
        <f t="shared" si="469"/>
        <v>-4.7466871875148219E-4</v>
      </c>
      <c r="N2128">
        <f t="shared" si="474"/>
        <v>0</v>
      </c>
      <c r="O2128">
        <f t="shared" si="475"/>
        <v>0</v>
      </c>
      <c r="P2128">
        <f t="shared" si="476"/>
        <v>0</v>
      </c>
      <c r="Q2128">
        <f t="shared" si="471"/>
        <v>3.125E-2</v>
      </c>
      <c r="R2128">
        <f>Random!A2126</f>
        <v>1.6557696824493151E-2</v>
      </c>
      <c r="T2128">
        <f t="shared" ca="1" si="472"/>
        <v>2.449206099848885E-2</v>
      </c>
      <c r="U2128">
        <f t="shared" ca="1" si="473"/>
        <v>0</v>
      </c>
      <c r="V2128">
        <f t="shared" ca="1" si="477"/>
        <v>0</v>
      </c>
    </row>
    <row r="2129" spans="6:22" x14ac:dyDescent="0.25">
      <c r="F2129">
        <f t="shared" si="465"/>
        <v>2126</v>
      </c>
      <c r="G2129">
        <f t="shared" si="466"/>
        <v>5.3149999999999996E-4</v>
      </c>
      <c r="H2129">
        <f t="shared" si="470"/>
        <v>0</v>
      </c>
      <c r="I2129">
        <f t="shared" si="478"/>
        <v>0</v>
      </c>
      <c r="J2129">
        <f t="shared" si="467"/>
        <v>0</v>
      </c>
      <c r="L2129">
        <f t="shared" si="468"/>
        <v>-1897.6748750059287</v>
      </c>
      <c r="M2129">
        <f t="shared" si="469"/>
        <v>-4.7441871875148216E-4</v>
      </c>
      <c r="N2129">
        <f t="shared" si="474"/>
        <v>0</v>
      </c>
      <c r="O2129">
        <f t="shared" si="475"/>
        <v>0</v>
      </c>
      <c r="P2129">
        <f t="shared" si="476"/>
        <v>0</v>
      </c>
      <c r="Q2129">
        <f t="shared" si="471"/>
        <v>-0.625</v>
      </c>
      <c r="R2129">
        <f>Random!A2127</f>
        <v>-0.31130813352583397</v>
      </c>
      <c r="T2129">
        <f t="shared" ca="1" si="472"/>
        <v>1.4729615685094908E-3</v>
      </c>
      <c r="U2129">
        <f t="shared" ca="1" si="473"/>
        <v>0</v>
      </c>
      <c r="V2129">
        <f t="shared" ca="1" si="477"/>
        <v>0</v>
      </c>
    </row>
    <row r="2130" spans="6:22" x14ac:dyDescent="0.25">
      <c r="F2130">
        <f t="shared" si="465"/>
        <v>2127</v>
      </c>
      <c r="G2130">
        <f t="shared" si="466"/>
        <v>5.3175E-4</v>
      </c>
      <c r="H2130">
        <f t="shared" si="470"/>
        <v>0</v>
      </c>
      <c r="I2130">
        <f t="shared" si="478"/>
        <v>0</v>
      </c>
      <c r="J2130">
        <f t="shared" si="467"/>
        <v>0</v>
      </c>
      <c r="L2130">
        <f t="shared" si="468"/>
        <v>-1896.6748750059287</v>
      </c>
      <c r="M2130">
        <f t="shared" si="469"/>
        <v>-4.7416871875148218E-4</v>
      </c>
      <c r="N2130">
        <f t="shared" si="474"/>
        <v>0</v>
      </c>
      <c r="O2130">
        <f t="shared" si="475"/>
        <v>0</v>
      </c>
      <c r="P2130">
        <f t="shared" si="476"/>
        <v>0</v>
      </c>
      <c r="Q2130">
        <f t="shared" si="471"/>
        <v>0.3359375</v>
      </c>
      <c r="R2130">
        <f>Random!A2128</f>
        <v>0.16608958031457632</v>
      </c>
      <c r="T2130">
        <f t="shared" ca="1" si="472"/>
        <v>-2.1642599521133319E-2</v>
      </c>
      <c r="U2130">
        <f t="shared" ca="1" si="473"/>
        <v>0</v>
      </c>
      <c r="V2130">
        <f t="shared" ca="1" si="477"/>
        <v>0</v>
      </c>
    </row>
    <row r="2131" spans="6:22" x14ac:dyDescent="0.25">
      <c r="F2131">
        <f t="shared" si="465"/>
        <v>2128</v>
      </c>
      <c r="G2131">
        <f t="shared" si="466"/>
        <v>5.3200000000000003E-4</v>
      </c>
      <c r="H2131">
        <f t="shared" si="470"/>
        <v>0</v>
      </c>
      <c r="I2131">
        <f t="shared" si="478"/>
        <v>0</v>
      </c>
      <c r="J2131">
        <f t="shared" si="467"/>
        <v>0</v>
      </c>
      <c r="L2131">
        <f t="shared" si="468"/>
        <v>-1895.6748750059287</v>
      </c>
      <c r="M2131">
        <f t="shared" si="469"/>
        <v>-4.739187187514822E-4</v>
      </c>
      <c r="N2131">
        <f t="shared" si="474"/>
        <v>0</v>
      </c>
      <c r="O2131">
        <f t="shared" si="475"/>
        <v>0</v>
      </c>
      <c r="P2131">
        <f t="shared" si="476"/>
        <v>0</v>
      </c>
      <c r="Q2131">
        <f t="shared" si="471"/>
        <v>0.6640625</v>
      </c>
      <c r="R2131">
        <f>Random!A2129</f>
        <v>0.33078946141994159</v>
      </c>
      <c r="T2131">
        <f t="shared" ca="1" si="472"/>
        <v>-3.7175570494270636E-2</v>
      </c>
      <c r="U2131">
        <f t="shared" ca="1" si="473"/>
        <v>0</v>
      </c>
      <c r="V2131">
        <f t="shared" ca="1" si="477"/>
        <v>0</v>
      </c>
    </row>
    <row r="2132" spans="6:22" x14ac:dyDescent="0.25">
      <c r="F2132">
        <f t="shared" si="465"/>
        <v>2129</v>
      </c>
      <c r="G2132">
        <f t="shared" si="466"/>
        <v>5.3224999999999995E-4</v>
      </c>
      <c r="H2132">
        <f t="shared" si="470"/>
        <v>0</v>
      </c>
      <c r="I2132">
        <f t="shared" si="478"/>
        <v>0</v>
      </c>
      <c r="J2132">
        <f t="shared" si="467"/>
        <v>0</v>
      </c>
      <c r="L2132">
        <f t="shared" si="468"/>
        <v>-1894.6748750059287</v>
      </c>
      <c r="M2132">
        <f t="shared" si="469"/>
        <v>-4.7366871875148217E-4</v>
      </c>
      <c r="N2132">
        <f t="shared" si="474"/>
        <v>0</v>
      </c>
      <c r="O2132">
        <f t="shared" si="475"/>
        <v>0</v>
      </c>
      <c r="P2132">
        <f t="shared" si="476"/>
        <v>0</v>
      </c>
      <c r="Q2132">
        <f t="shared" si="471"/>
        <v>-0.5390625</v>
      </c>
      <c r="R2132">
        <f>Random!A2130</f>
        <v>-0.27094287162631636</v>
      </c>
      <c r="T2132">
        <f t="shared" ca="1" si="472"/>
        <v>-4.0609654666441605E-2</v>
      </c>
      <c r="U2132">
        <f t="shared" ca="1" si="473"/>
        <v>0</v>
      </c>
      <c r="V2132">
        <f t="shared" ca="1" si="477"/>
        <v>0</v>
      </c>
    </row>
    <row r="2133" spans="6:22" x14ac:dyDescent="0.25">
      <c r="F2133">
        <f t="shared" si="465"/>
        <v>2130</v>
      </c>
      <c r="G2133">
        <f t="shared" si="466"/>
        <v>5.3249999999999999E-4</v>
      </c>
      <c r="H2133">
        <f t="shared" si="470"/>
        <v>0</v>
      </c>
      <c r="I2133">
        <f t="shared" si="478"/>
        <v>0</v>
      </c>
      <c r="J2133">
        <f t="shared" si="467"/>
        <v>0</v>
      </c>
      <c r="L2133">
        <f t="shared" si="468"/>
        <v>-1893.6748750059287</v>
      </c>
      <c r="M2133">
        <f t="shared" si="469"/>
        <v>-4.7341871875148219E-4</v>
      </c>
      <c r="N2133">
        <f t="shared" si="474"/>
        <v>0</v>
      </c>
      <c r="O2133">
        <f t="shared" si="475"/>
        <v>0</v>
      </c>
      <c r="P2133">
        <f t="shared" si="476"/>
        <v>0</v>
      </c>
      <c r="Q2133">
        <f t="shared" si="471"/>
        <v>-0.515625</v>
      </c>
      <c r="R2133">
        <f>Random!A2131</f>
        <v>-0.25884140783900744</v>
      </c>
      <c r="T2133">
        <f t="shared" ca="1" si="472"/>
        <v>-3.0608249736157743E-2</v>
      </c>
      <c r="U2133">
        <f t="shared" ca="1" si="473"/>
        <v>0</v>
      </c>
      <c r="V2133">
        <f t="shared" ca="1" si="477"/>
        <v>0</v>
      </c>
    </row>
    <row r="2134" spans="6:22" x14ac:dyDescent="0.25">
      <c r="F2134">
        <f t="shared" si="465"/>
        <v>2131</v>
      </c>
      <c r="G2134">
        <f t="shared" si="466"/>
        <v>5.3275000000000002E-4</v>
      </c>
      <c r="H2134">
        <f t="shared" si="470"/>
        <v>0</v>
      </c>
      <c r="I2134">
        <f t="shared" si="478"/>
        <v>0</v>
      </c>
      <c r="J2134">
        <f t="shared" si="467"/>
        <v>0</v>
      </c>
      <c r="L2134">
        <f t="shared" si="468"/>
        <v>-1892.6748750059287</v>
      </c>
      <c r="M2134">
        <f t="shared" si="469"/>
        <v>-4.7316871875148215E-4</v>
      </c>
      <c r="N2134">
        <f t="shared" si="474"/>
        <v>0</v>
      </c>
      <c r="O2134">
        <f t="shared" si="475"/>
        <v>0</v>
      </c>
      <c r="P2134">
        <f t="shared" si="476"/>
        <v>0</v>
      </c>
      <c r="Q2134">
        <f t="shared" si="471"/>
        <v>0.3359375</v>
      </c>
      <c r="R2134">
        <f>Random!A2132</f>
        <v>0.16778912017864878</v>
      </c>
      <c r="T2134">
        <f t="shared" ca="1" si="472"/>
        <v>-1.063752938359247E-2</v>
      </c>
      <c r="U2134">
        <f t="shared" ca="1" si="473"/>
        <v>0</v>
      </c>
      <c r="V2134">
        <f t="shared" ca="1" si="477"/>
        <v>0</v>
      </c>
    </row>
    <row r="2135" spans="6:22" x14ac:dyDescent="0.25">
      <c r="F2135">
        <f t="shared" si="465"/>
        <v>2132</v>
      </c>
      <c r="G2135">
        <f t="shared" si="466"/>
        <v>5.3300000000000005E-4</v>
      </c>
      <c r="H2135">
        <f t="shared" si="470"/>
        <v>0</v>
      </c>
      <c r="I2135">
        <f t="shared" si="478"/>
        <v>0</v>
      </c>
      <c r="J2135">
        <f t="shared" si="467"/>
        <v>0</v>
      </c>
      <c r="L2135">
        <f t="shared" si="468"/>
        <v>-1891.6748750059287</v>
      </c>
      <c r="M2135">
        <f t="shared" si="469"/>
        <v>-4.7291871875148217E-4</v>
      </c>
      <c r="N2135">
        <f t="shared" si="474"/>
        <v>0</v>
      </c>
      <c r="O2135">
        <f t="shared" si="475"/>
        <v>0</v>
      </c>
      <c r="P2135">
        <f t="shared" si="476"/>
        <v>0</v>
      </c>
      <c r="Q2135">
        <f t="shared" si="471"/>
        <v>0.6328125</v>
      </c>
      <c r="R2135">
        <f>Random!A2133</f>
        <v>0.31499084275634748</v>
      </c>
      <c r="T2135">
        <f t="shared" ca="1" si="472"/>
        <v>1.1721995223638081E-2</v>
      </c>
      <c r="U2135">
        <f t="shared" ca="1" si="473"/>
        <v>0</v>
      </c>
      <c r="V2135">
        <f t="shared" ca="1" si="477"/>
        <v>0</v>
      </c>
    </row>
    <row r="2136" spans="6:22" x14ac:dyDescent="0.25">
      <c r="F2136">
        <f t="shared" si="465"/>
        <v>2133</v>
      </c>
      <c r="G2136">
        <f t="shared" si="466"/>
        <v>5.3324999999999998E-4</v>
      </c>
      <c r="H2136">
        <f t="shared" si="470"/>
        <v>0</v>
      </c>
      <c r="I2136">
        <f t="shared" si="478"/>
        <v>0</v>
      </c>
      <c r="J2136">
        <f t="shared" si="467"/>
        <v>0</v>
      </c>
      <c r="L2136">
        <f t="shared" si="468"/>
        <v>-1890.6748750059287</v>
      </c>
      <c r="M2136">
        <f t="shared" si="469"/>
        <v>-4.726687187514822E-4</v>
      </c>
      <c r="N2136">
        <f t="shared" si="474"/>
        <v>0</v>
      </c>
      <c r="O2136">
        <f t="shared" si="475"/>
        <v>0</v>
      </c>
      <c r="P2136">
        <f t="shared" si="476"/>
        <v>0</v>
      </c>
      <c r="Q2136">
        <f t="shared" si="471"/>
        <v>-0.7734375</v>
      </c>
      <c r="R2136">
        <f>Random!A2134</f>
        <v>-0.38698695012583062</v>
      </c>
      <c r="T2136">
        <f t="shared" ca="1" si="472"/>
        <v>2.8633468062985497E-2</v>
      </c>
      <c r="U2136">
        <f t="shared" ca="1" si="473"/>
        <v>0</v>
      </c>
      <c r="V2136">
        <f t="shared" ca="1" si="477"/>
        <v>0</v>
      </c>
    </row>
    <row r="2137" spans="6:22" x14ac:dyDescent="0.25">
      <c r="F2137">
        <f t="shared" si="465"/>
        <v>2134</v>
      </c>
      <c r="G2137">
        <f t="shared" si="466"/>
        <v>5.3350000000000001E-4</v>
      </c>
      <c r="H2137">
        <f t="shared" si="470"/>
        <v>0</v>
      </c>
      <c r="I2137">
        <f t="shared" si="478"/>
        <v>0</v>
      </c>
      <c r="J2137">
        <f t="shared" si="467"/>
        <v>0</v>
      </c>
      <c r="L2137">
        <f t="shared" si="468"/>
        <v>-1889.6748750059287</v>
      </c>
      <c r="M2137">
        <f t="shared" si="469"/>
        <v>-4.7241871875148216E-4</v>
      </c>
      <c r="N2137">
        <f t="shared" si="474"/>
        <v>0</v>
      </c>
      <c r="O2137">
        <f t="shared" si="475"/>
        <v>0</v>
      </c>
      <c r="P2137">
        <f t="shared" si="476"/>
        <v>0</v>
      </c>
      <c r="Q2137">
        <f t="shared" si="471"/>
        <v>2.34375E-2</v>
      </c>
      <c r="R2137">
        <f>Random!A2135</f>
        <v>1.2216747217946078E-2</v>
      </c>
      <c r="T2137">
        <f t="shared" ca="1" si="472"/>
        <v>3.6978140515997494E-2</v>
      </c>
      <c r="U2137">
        <f t="shared" ca="1" si="473"/>
        <v>0</v>
      </c>
      <c r="V2137">
        <f t="shared" ca="1" si="477"/>
        <v>0</v>
      </c>
    </row>
    <row r="2138" spans="6:22" x14ac:dyDescent="0.25">
      <c r="F2138">
        <f t="shared" si="465"/>
        <v>2135</v>
      </c>
      <c r="G2138">
        <f t="shared" si="466"/>
        <v>5.3375000000000004E-4</v>
      </c>
      <c r="H2138">
        <f t="shared" si="470"/>
        <v>0</v>
      </c>
      <c r="I2138">
        <f t="shared" si="478"/>
        <v>0</v>
      </c>
      <c r="J2138">
        <f t="shared" si="467"/>
        <v>0</v>
      </c>
      <c r="L2138">
        <f t="shared" si="468"/>
        <v>-1888.6748750059287</v>
      </c>
      <c r="M2138">
        <f t="shared" si="469"/>
        <v>-4.7216871875148218E-4</v>
      </c>
      <c r="N2138">
        <f t="shared" si="474"/>
        <v>0</v>
      </c>
      <c r="O2138">
        <f t="shared" si="475"/>
        <v>0</v>
      </c>
      <c r="P2138">
        <f t="shared" si="476"/>
        <v>0</v>
      </c>
      <c r="Q2138">
        <f t="shared" si="471"/>
        <v>0.1796875</v>
      </c>
      <c r="R2138">
        <f>Random!A2136</f>
        <v>9.0916960126536273E-2</v>
      </c>
      <c r="T2138">
        <f t="shared" ca="1" si="472"/>
        <v>3.1676402704191683E-2</v>
      </c>
      <c r="U2138">
        <f t="shared" ca="1" si="473"/>
        <v>0</v>
      </c>
      <c r="V2138">
        <f t="shared" ca="1" si="477"/>
        <v>0</v>
      </c>
    </row>
    <row r="2139" spans="6:22" x14ac:dyDescent="0.25">
      <c r="F2139">
        <f t="shared" ref="F2139:F2202" si="479">F2138+1</f>
        <v>2136</v>
      </c>
      <c r="G2139">
        <f t="shared" ref="G2139:G2202" si="480">F2139/$D$2</f>
        <v>5.3399999999999997E-4</v>
      </c>
      <c r="H2139">
        <f t="shared" si="470"/>
        <v>0</v>
      </c>
      <c r="I2139">
        <f t="shared" si="478"/>
        <v>0</v>
      </c>
      <c r="J2139">
        <f t="shared" ref="J2139:J2202" si="481">ROUND(I2139*$D$3,0)/$D$3</f>
        <v>0</v>
      </c>
      <c r="L2139">
        <f t="shared" ref="L2139:L2202" si="482">L2138+1</f>
        <v>-1887.6748750059287</v>
      </c>
      <c r="M2139">
        <f t="shared" ref="M2139:M2202" si="483">L2139/$D$2</f>
        <v>-4.7191871875148215E-4</v>
      </c>
      <c r="N2139">
        <f t="shared" si="474"/>
        <v>0</v>
      </c>
      <c r="O2139">
        <f t="shared" si="475"/>
        <v>0</v>
      </c>
      <c r="P2139">
        <f t="shared" si="476"/>
        <v>0</v>
      </c>
      <c r="Q2139">
        <f t="shared" si="471"/>
        <v>-0.2265625</v>
      </c>
      <c r="R2139">
        <f>Random!A2137</f>
        <v>-0.11464777653657898</v>
      </c>
      <c r="T2139">
        <f t="shared" ca="1" si="472"/>
        <v>1.5157790768502429E-2</v>
      </c>
      <c r="U2139">
        <f t="shared" ca="1" si="473"/>
        <v>0</v>
      </c>
      <c r="V2139">
        <f t="shared" ca="1" si="477"/>
        <v>0</v>
      </c>
    </row>
    <row r="2140" spans="6:22" x14ac:dyDescent="0.25">
      <c r="F2140">
        <f t="shared" si="479"/>
        <v>2137</v>
      </c>
      <c r="G2140">
        <f t="shared" si="480"/>
        <v>5.3425E-4</v>
      </c>
      <c r="H2140">
        <f t="shared" si="470"/>
        <v>0</v>
      </c>
      <c r="I2140">
        <f t="shared" si="478"/>
        <v>0</v>
      </c>
      <c r="J2140">
        <f t="shared" si="481"/>
        <v>0</v>
      </c>
      <c r="L2140">
        <f t="shared" si="482"/>
        <v>-1886.6748750059287</v>
      </c>
      <c r="M2140">
        <f t="shared" si="483"/>
        <v>-4.7166871875148217E-4</v>
      </c>
      <c r="N2140">
        <f t="shared" si="474"/>
        <v>0</v>
      </c>
      <c r="O2140">
        <f t="shared" si="475"/>
        <v>0</v>
      </c>
      <c r="P2140">
        <f t="shared" si="476"/>
        <v>0</v>
      </c>
      <c r="Q2140">
        <f t="shared" si="471"/>
        <v>6.25E-2</v>
      </c>
      <c r="R2140">
        <f>Random!A2138</f>
        <v>3.1136463917729396E-2</v>
      </c>
      <c r="T2140">
        <f t="shared" ca="1" si="472"/>
        <v>-4.2982499286289373E-3</v>
      </c>
      <c r="U2140">
        <f t="shared" ca="1" si="473"/>
        <v>0</v>
      </c>
      <c r="V2140">
        <f t="shared" ca="1" si="477"/>
        <v>0</v>
      </c>
    </row>
    <row r="2141" spans="6:22" x14ac:dyDescent="0.25">
      <c r="F2141">
        <f t="shared" si="479"/>
        <v>2138</v>
      </c>
      <c r="G2141">
        <f t="shared" si="480"/>
        <v>5.3450000000000004E-4</v>
      </c>
      <c r="H2141">
        <f t="shared" si="470"/>
        <v>0</v>
      </c>
      <c r="I2141">
        <f t="shared" si="478"/>
        <v>0</v>
      </c>
      <c r="J2141">
        <f t="shared" si="481"/>
        <v>0</v>
      </c>
      <c r="L2141">
        <f t="shared" si="482"/>
        <v>-1885.6748750059287</v>
      </c>
      <c r="M2141">
        <f t="shared" si="483"/>
        <v>-4.7141871875148219E-4</v>
      </c>
      <c r="N2141">
        <f t="shared" si="474"/>
        <v>0</v>
      </c>
      <c r="O2141">
        <f t="shared" si="475"/>
        <v>0</v>
      </c>
      <c r="P2141">
        <f t="shared" si="476"/>
        <v>0</v>
      </c>
      <c r="Q2141">
        <f t="shared" si="471"/>
        <v>0.6640625</v>
      </c>
      <c r="R2141">
        <f>Random!A2139</f>
        <v>0.3331763641849681</v>
      </c>
      <c r="T2141">
        <f t="shared" ca="1" si="472"/>
        <v>-2.2101921634601937E-2</v>
      </c>
      <c r="U2141">
        <f t="shared" ca="1" si="473"/>
        <v>0</v>
      </c>
      <c r="V2141">
        <f t="shared" ca="1" si="477"/>
        <v>0</v>
      </c>
    </row>
    <row r="2142" spans="6:22" x14ac:dyDescent="0.25">
      <c r="F2142">
        <f t="shared" si="479"/>
        <v>2139</v>
      </c>
      <c r="G2142">
        <f t="shared" si="480"/>
        <v>5.3474999999999996E-4</v>
      </c>
      <c r="H2142">
        <f t="shared" si="470"/>
        <v>0</v>
      </c>
      <c r="I2142">
        <f t="shared" si="478"/>
        <v>0</v>
      </c>
      <c r="J2142">
        <f t="shared" si="481"/>
        <v>0</v>
      </c>
      <c r="L2142">
        <f t="shared" si="482"/>
        <v>-1884.6748750059287</v>
      </c>
      <c r="M2142">
        <f t="shared" si="483"/>
        <v>-4.7116871875148216E-4</v>
      </c>
      <c r="N2142">
        <f t="shared" si="474"/>
        <v>0</v>
      </c>
      <c r="O2142">
        <f t="shared" si="475"/>
        <v>0</v>
      </c>
      <c r="P2142">
        <f t="shared" si="476"/>
        <v>0</v>
      </c>
      <c r="Q2142">
        <f t="shared" si="471"/>
        <v>0.390625</v>
      </c>
      <c r="R2142">
        <f>Random!A2140</f>
        <v>0.19530368373197771</v>
      </c>
      <c r="T2142">
        <f t="shared" ca="1" si="472"/>
        <v>-3.3276653160898596E-2</v>
      </c>
      <c r="U2142">
        <f t="shared" ca="1" si="473"/>
        <v>0</v>
      </c>
      <c r="V2142">
        <f t="shared" ca="1" si="477"/>
        <v>0</v>
      </c>
    </row>
    <row r="2143" spans="6:22" x14ac:dyDescent="0.25">
      <c r="F2143">
        <f t="shared" si="479"/>
        <v>2140</v>
      </c>
      <c r="G2143">
        <f t="shared" si="480"/>
        <v>5.3499999999999999E-4</v>
      </c>
      <c r="H2143">
        <f t="shared" si="470"/>
        <v>0</v>
      </c>
      <c r="I2143">
        <f t="shared" si="478"/>
        <v>0</v>
      </c>
      <c r="J2143">
        <f t="shared" si="481"/>
        <v>0</v>
      </c>
      <c r="L2143">
        <f t="shared" si="482"/>
        <v>-1883.6748750059287</v>
      </c>
      <c r="M2143">
        <f t="shared" si="483"/>
        <v>-4.7091871875148218E-4</v>
      </c>
      <c r="N2143">
        <f t="shared" si="474"/>
        <v>0</v>
      </c>
      <c r="O2143">
        <f t="shared" si="475"/>
        <v>0</v>
      </c>
      <c r="P2143">
        <f t="shared" si="476"/>
        <v>0</v>
      </c>
      <c r="Q2143">
        <f t="shared" si="471"/>
        <v>-0.1953125</v>
      </c>
      <c r="R2143">
        <f>Random!A2141</f>
        <v>-9.8024722168589262E-2</v>
      </c>
      <c r="T2143">
        <f t="shared" ca="1" si="472"/>
        <v>-3.4552879123458023E-2</v>
      </c>
      <c r="U2143">
        <f t="shared" ca="1" si="473"/>
        <v>0</v>
      </c>
      <c r="V2143">
        <f t="shared" ca="1" si="477"/>
        <v>0</v>
      </c>
    </row>
    <row r="2144" spans="6:22" x14ac:dyDescent="0.25">
      <c r="F2144">
        <f t="shared" si="479"/>
        <v>2141</v>
      </c>
      <c r="G2144">
        <f t="shared" si="480"/>
        <v>5.3525000000000003E-4</v>
      </c>
      <c r="H2144">
        <f t="shared" si="470"/>
        <v>0</v>
      </c>
      <c r="I2144">
        <f t="shared" si="478"/>
        <v>0</v>
      </c>
      <c r="J2144">
        <f t="shared" si="481"/>
        <v>0</v>
      </c>
      <c r="L2144">
        <f t="shared" si="482"/>
        <v>-1882.6748750059287</v>
      </c>
      <c r="M2144">
        <f t="shared" si="483"/>
        <v>-4.706687187514822E-4</v>
      </c>
      <c r="N2144">
        <f t="shared" si="474"/>
        <v>0</v>
      </c>
      <c r="O2144">
        <f t="shared" si="475"/>
        <v>0</v>
      </c>
      <c r="P2144">
        <f t="shared" si="476"/>
        <v>0</v>
      </c>
      <c r="Q2144">
        <f t="shared" si="471"/>
        <v>-0.4375</v>
      </c>
      <c r="R2144">
        <f>Random!A2142</f>
        <v>-0.21773362452788125</v>
      </c>
      <c r="T2144">
        <f t="shared" ca="1" si="472"/>
        <v>-2.434502602269948E-2</v>
      </c>
      <c r="U2144">
        <f t="shared" ca="1" si="473"/>
        <v>0</v>
      </c>
      <c r="V2144">
        <f t="shared" ca="1" si="477"/>
        <v>0</v>
      </c>
    </row>
    <row r="2145" spans="6:22" x14ac:dyDescent="0.25">
      <c r="F2145">
        <f t="shared" si="479"/>
        <v>2142</v>
      </c>
      <c r="G2145">
        <f t="shared" si="480"/>
        <v>5.3549999999999995E-4</v>
      </c>
      <c r="H2145">
        <f t="shared" si="470"/>
        <v>0</v>
      </c>
      <c r="I2145">
        <f t="shared" si="478"/>
        <v>0</v>
      </c>
      <c r="J2145">
        <f t="shared" si="481"/>
        <v>0</v>
      </c>
      <c r="L2145">
        <f t="shared" si="482"/>
        <v>-1881.6748750059287</v>
      </c>
      <c r="M2145">
        <f t="shared" si="483"/>
        <v>-4.7041871875148217E-4</v>
      </c>
      <c r="N2145">
        <f t="shared" si="474"/>
        <v>0</v>
      </c>
      <c r="O2145">
        <f t="shared" si="475"/>
        <v>0</v>
      </c>
      <c r="P2145">
        <f t="shared" si="476"/>
        <v>0</v>
      </c>
      <c r="Q2145">
        <f t="shared" si="471"/>
        <v>-0.1015625</v>
      </c>
      <c r="R2145">
        <f>Random!A2143</f>
        <v>-5.2215399302169341E-2</v>
      </c>
      <c r="T2145">
        <f t="shared" ca="1" si="472"/>
        <v>-6.1936222264853081E-3</v>
      </c>
      <c r="U2145">
        <f t="shared" ca="1" si="473"/>
        <v>0</v>
      </c>
      <c r="V2145">
        <f t="shared" ca="1" si="477"/>
        <v>0</v>
      </c>
    </row>
    <row r="2146" spans="6:22" x14ac:dyDescent="0.25">
      <c r="F2146">
        <f t="shared" si="479"/>
        <v>2143</v>
      </c>
      <c r="G2146">
        <f t="shared" si="480"/>
        <v>5.3574999999999998E-4</v>
      </c>
      <c r="H2146">
        <f t="shared" si="470"/>
        <v>0</v>
      </c>
      <c r="I2146">
        <f t="shared" si="478"/>
        <v>0</v>
      </c>
      <c r="J2146">
        <f t="shared" si="481"/>
        <v>0</v>
      </c>
      <c r="L2146">
        <f t="shared" si="482"/>
        <v>-1880.6748750059287</v>
      </c>
      <c r="M2146">
        <f t="shared" si="483"/>
        <v>-4.7016871875148219E-4</v>
      </c>
      <c r="N2146">
        <f t="shared" si="474"/>
        <v>0</v>
      </c>
      <c r="O2146">
        <f t="shared" si="475"/>
        <v>0</v>
      </c>
      <c r="P2146">
        <f t="shared" si="476"/>
        <v>0</v>
      </c>
      <c r="Q2146">
        <f t="shared" si="471"/>
        <v>-0.2890625</v>
      </c>
      <c r="R2146">
        <f>Random!A2144</f>
        <v>-0.14391249004973905</v>
      </c>
      <c r="T2146">
        <f t="shared" ca="1" si="472"/>
        <v>1.3144055409030535E-2</v>
      </c>
      <c r="U2146">
        <f t="shared" ca="1" si="473"/>
        <v>0</v>
      </c>
      <c r="V2146">
        <f t="shared" ca="1" si="477"/>
        <v>0</v>
      </c>
    </row>
    <row r="2147" spans="6:22" x14ac:dyDescent="0.25">
      <c r="F2147">
        <f t="shared" si="479"/>
        <v>2144</v>
      </c>
      <c r="G2147">
        <f t="shared" si="480"/>
        <v>5.3600000000000002E-4</v>
      </c>
      <c r="H2147">
        <f t="shared" si="470"/>
        <v>0</v>
      </c>
      <c r="I2147">
        <f t="shared" si="478"/>
        <v>0</v>
      </c>
      <c r="J2147">
        <f t="shared" si="481"/>
        <v>0</v>
      </c>
      <c r="L2147">
        <f t="shared" si="482"/>
        <v>-1879.6748750059287</v>
      </c>
      <c r="M2147">
        <f t="shared" si="483"/>
        <v>-4.6991871875148216E-4</v>
      </c>
      <c r="N2147">
        <f t="shared" si="474"/>
        <v>0</v>
      </c>
      <c r="O2147">
        <f t="shared" si="475"/>
        <v>0</v>
      </c>
      <c r="P2147">
        <f t="shared" si="476"/>
        <v>0</v>
      </c>
      <c r="Q2147">
        <f t="shared" si="471"/>
        <v>0.8984375</v>
      </c>
      <c r="R2147">
        <f>Random!A2145</f>
        <v>0.45063301402693434</v>
      </c>
      <c r="T2147">
        <f t="shared" ca="1" si="472"/>
        <v>2.6460338648445488E-2</v>
      </c>
      <c r="U2147">
        <f t="shared" ca="1" si="473"/>
        <v>0</v>
      </c>
      <c r="V2147">
        <f t="shared" ca="1" si="477"/>
        <v>0</v>
      </c>
    </row>
    <row r="2148" spans="6:22" x14ac:dyDescent="0.25">
      <c r="F2148">
        <f t="shared" si="479"/>
        <v>2145</v>
      </c>
      <c r="G2148">
        <f t="shared" si="480"/>
        <v>5.3625000000000005E-4</v>
      </c>
      <c r="H2148">
        <f t="shared" si="470"/>
        <v>0</v>
      </c>
      <c r="I2148">
        <f t="shared" si="478"/>
        <v>0</v>
      </c>
      <c r="J2148">
        <f t="shared" si="481"/>
        <v>0</v>
      </c>
      <c r="L2148">
        <f t="shared" si="482"/>
        <v>-1878.6748750059287</v>
      </c>
      <c r="M2148">
        <f t="shared" si="483"/>
        <v>-4.6966871875148218E-4</v>
      </c>
      <c r="N2148">
        <f t="shared" si="474"/>
        <v>0</v>
      </c>
      <c r="O2148">
        <f t="shared" si="475"/>
        <v>0</v>
      </c>
      <c r="P2148">
        <f t="shared" si="476"/>
        <v>0</v>
      </c>
      <c r="Q2148">
        <f t="shared" si="471"/>
        <v>-0.9140625</v>
      </c>
      <c r="R2148">
        <f>Random!A2146</f>
        <v>-0.4562736606607648</v>
      </c>
      <c r="T2148">
        <f t="shared" ca="1" si="472"/>
        <v>3.0037292438561264E-2</v>
      </c>
      <c r="U2148">
        <f t="shared" ca="1" si="473"/>
        <v>0</v>
      </c>
      <c r="V2148">
        <f t="shared" ca="1" si="477"/>
        <v>0</v>
      </c>
    </row>
    <row r="2149" spans="6:22" x14ac:dyDescent="0.25">
      <c r="F2149">
        <f t="shared" si="479"/>
        <v>2146</v>
      </c>
      <c r="G2149">
        <f t="shared" si="480"/>
        <v>5.3649999999999998E-4</v>
      </c>
      <c r="H2149">
        <f t="shared" si="470"/>
        <v>0</v>
      </c>
      <c r="I2149">
        <f t="shared" si="478"/>
        <v>0</v>
      </c>
      <c r="J2149">
        <f t="shared" si="481"/>
        <v>0</v>
      </c>
      <c r="L2149">
        <f t="shared" si="482"/>
        <v>-1877.6748750059287</v>
      </c>
      <c r="M2149">
        <f t="shared" si="483"/>
        <v>-4.694187187514822E-4</v>
      </c>
      <c r="N2149">
        <f t="shared" si="474"/>
        <v>0</v>
      </c>
      <c r="O2149">
        <f t="shared" si="475"/>
        <v>0</v>
      </c>
      <c r="P2149">
        <f t="shared" si="476"/>
        <v>0</v>
      </c>
      <c r="Q2149">
        <f t="shared" si="471"/>
        <v>0.2578125</v>
      </c>
      <c r="R2149">
        <f>Random!A2147</f>
        <v>0.1295252265425606</v>
      </c>
      <c r="T2149">
        <f t="shared" ca="1" si="472"/>
        <v>2.5996844832844909E-2</v>
      </c>
      <c r="U2149">
        <f t="shared" ca="1" si="473"/>
        <v>0</v>
      </c>
      <c r="V2149">
        <f t="shared" ca="1" si="477"/>
        <v>0</v>
      </c>
    </row>
    <row r="2150" spans="6:22" x14ac:dyDescent="0.25">
      <c r="F2150">
        <f t="shared" si="479"/>
        <v>2147</v>
      </c>
      <c r="G2150">
        <f t="shared" si="480"/>
        <v>5.3675000000000001E-4</v>
      </c>
      <c r="H2150">
        <f t="shared" si="470"/>
        <v>0</v>
      </c>
      <c r="I2150">
        <f t="shared" si="478"/>
        <v>0</v>
      </c>
      <c r="J2150">
        <f t="shared" si="481"/>
        <v>0</v>
      </c>
      <c r="L2150">
        <f t="shared" si="482"/>
        <v>-1876.6748750059287</v>
      </c>
      <c r="M2150">
        <f t="shared" si="483"/>
        <v>-4.6916871875148216E-4</v>
      </c>
      <c r="N2150">
        <f t="shared" si="474"/>
        <v>0</v>
      </c>
      <c r="O2150">
        <f t="shared" si="475"/>
        <v>0</v>
      </c>
      <c r="P2150">
        <f t="shared" si="476"/>
        <v>0</v>
      </c>
      <c r="Q2150">
        <f t="shared" si="471"/>
        <v>0.9140625</v>
      </c>
      <c r="R2150">
        <f>Random!A2148</f>
        <v>0.45690083706359097</v>
      </c>
      <c r="T2150">
        <f t="shared" ca="1" si="472"/>
        <v>1.2866933820639996E-2</v>
      </c>
      <c r="U2150">
        <f t="shared" ca="1" si="473"/>
        <v>0</v>
      </c>
      <c r="V2150">
        <f t="shared" ca="1" si="477"/>
        <v>0</v>
      </c>
    </row>
    <row r="2151" spans="6:22" x14ac:dyDescent="0.25">
      <c r="F2151">
        <f t="shared" si="479"/>
        <v>2148</v>
      </c>
      <c r="G2151">
        <f t="shared" si="480"/>
        <v>5.3700000000000004E-4</v>
      </c>
      <c r="H2151">
        <f t="shared" si="470"/>
        <v>0</v>
      </c>
      <c r="I2151">
        <f t="shared" si="478"/>
        <v>0</v>
      </c>
      <c r="J2151">
        <f t="shared" si="481"/>
        <v>0</v>
      </c>
      <c r="L2151">
        <f t="shared" si="482"/>
        <v>-1875.6748750059287</v>
      </c>
      <c r="M2151">
        <f t="shared" si="483"/>
        <v>-4.6891871875148219E-4</v>
      </c>
      <c r="N2151">
        <f t="shared" si="474"/>
        <v>0</v>
      </c>
      <c r="O2151">
        <f t="shared" si="475"/>
        <v>0</v>
      </c>
      <c r="P2151">
        <f t="shared" si="476"/>
        <v>0</v>
      </c>
      <c r="Q2151">
        <f t="shared" si="471"/>
        <v>9.375E-2</v>
      </c>
      <c r="R2151">
        <f>Random!A2149</f>
        <v>4.5762613192888879E-2</v>
      </c>
      <c r="T2151">
        <f t="shared" ca="1" si="472"/>
        <v>-4.8618911186730125E-3</v>
      </c>
      <c r="U2151">
        <f t="shared" ca="1" si="473"/>
        <v>0</v>
      </c>
      <c r="V2151">
        <f t="shared" ca="1" si="477"/>
        <v>0</v>
      </c>
    </row>
    <row r="2152" spans="6:22" x14ac:dyDescent="0.25">
      <c r="F2152">
        <f t="shared" si="479"/>
        <v>2149</v>
      </c>
      <c r="G2152">
        <f t="shared" si="480"/>
        <v>5.3724999999999997E-4</v>
      </c>
      <c r="H2152">
        <f t="shared" si="470"/>
        <v>0</v>
      </c>
      <c r="I2152">
        <f t="shared" si="478"/>
        <v>0</v>
      </c>
      <c r="J2152">
        <f t="shared" si="481"/>
        <v>0</v>
      </c>
      <c r="L2152">
        <f t="shared" si="482"/>
        <v>-1874.6748750059287</v>
      </c>
      <c r="M2152">
        <f t="shared" si="483"/>
        <v>-4.6866871875148215E-4</v>
      </c>
      <c r="N2152">
        <f t="shared" si="474"/>
        <v>0</v>
      </c>
      <c r="O2152">
        <f t="shared" si="475"/>
        <v>0</v>
      </c>
      <c r="P2152">
        <f t="shared" si="476"/>
        <v>0</v>
      </c>
      <c r="Q2152">
        <f t="shared" si="471"/>
        <v>0</v>
      </c>
      <c r="R2152">
        <f>Random!A2150</f>
        <v>1.8209081065185817E-3</v>
      </c>
      <c r="T2152">
        <f t="shared" ca="1" si="472"/>
        <v>-1.9271455424350527E-2</v>
      </c>
      <c r="U2152">
        <f t="shared" ca="1" si="473"/>
        <v>0</v>
      </c>
      <c r="V2152">
        <f t="shared" ca="1" si="477"/>
        <v>0</v>
      </c>
    </row>
    <row r="2153" spans="6:22" x14ac:dyDescent="0.25">
      <c r="F2153">
        <f t="shared" si="479"/>
        <v>2150</v>
      </c>
      <c r="G2153">
        <f t="shared" si="480"/>
        <v>5.375E-4</v>
      </c>
      <c r="H2153">
        <f t="shared" si="470"/>
        <v>0</v>
      </c>
      <c r="I2153">
        <f t="shared" si="478"/>
        <v>0</v>
      </c>
      <c r="J2153">
        <f t="shared" si="481"/>
        <v>0</v>
      </c>
      <c r="L2153">
        <f t="shared" si="482"/>
        <v>-1873.6748750059287</v>
      </c>
      <c r="M2153">
        <f t="shared" si="483"/>
        <v>-4.6841871875148217E-4</v>
      </c>
      <c r="N2153">
        <f t="shared" si="474"/>
        <v>0</v>
      </c>
      <c r="O2153">
        <f t="shared" si="475"/>
        <v>0</v>
      </c>
      <c r="P2153">
        <f t="shared" si="476"/>
        <v>0</v>
      </c>
      <c r="Q2153">
        <f t="shared" si="471"/>
        <v>0.1328125</v>
      </c>
      <c r="R2153">
        <f>Random!A2151</f>
        <v>6.5796924265343226E-2</v>
      </c>
      <c r="T2153">
        <f t="shared" ca="1" si="472"/>
        <v>-2.7934452405414707E-2</v>
      </c>
      <c r="U2153">
        <f t="shared" ca="1" si="473"/>
        <v>0</v>
      </c>
      <c r="V2153">
        <f t="shared" ca="1" si="477"/>
        <v>0</v>
      </c>
    </row>
    <row r="2154" spans="6:22" x14ac:dyDescent="0.25">
      <c r="F2154">
        <f t="shared" si="479"/>
        <v>2151</v>
      </c>
      <c r="G2154">
        <f t="shared" si="480"/>
        <v>5.3775000000000003E-4</v>
      </c>
      <c r="H2154">
        <f t="shared" si="470"/>
        <v>0</v>
      </c>
      <c r="I2154">
        <f t="shared" si="478"/>
        <v>0</v>
      </c>
      <c r="J2154">
        <f t="shared" si="481"/>
        <v>0</v>
      </c>
      <c r="L2154">
        <f t="shared" si="482"/>
        <v>-1872.6748750059287</v>
      </c>
      <c r="M2154">
        <f t="shared" si="483"/>
        <v>-4.6816871875148219E-4</v>
      </c>
      <c r="N2154">
        <f t="shared" si="474"/>
        <v>0</v>
      </c>
      <c r="O2154">
        <f t="shared" si="475"/>
        <v>0</v>
      </c>
      <c r="P2154">
        <f t="shared" si="476"/>
        <v>0</v>
      </c>
      <c r="Q2154">
        <f t="shared" si="471"/>
        <v>0.8828125</v>
      </c>
      <c r="R2154">
        <f>Random!A2152</f>
        <v>0.44044139859918796</v>
      </c>
      <c r="T2154">
        <f t="shared" ca="1" si="472"/>
        <v>-2.7902551480592168E-2</v>
      </c>
      <c r="U2154">
        <f t="shared" ca="1" si="473"/>
        <v>0</v>
      </c>
      <c r="V2154">
        <f t="shared" ca="1" si="477"/>
        <v>0</v>
      </c>
    </row>
    <row r="2155" spans="6:22" x14ac:dyDescent="0.25">
      <c r="F2155">
        <f t="shared" si="479"/>
        <v>2152</v>
      </c>
      <c r="G2155">
        <f t="shared" si="480"/>
        <v>5.3799999999999996E-4</v>
      </c>
      <c r="H2155">
        <f t="shared" si="470"/>
        <v>0</v>
      </c>
      <c r="I2155">
        <f t="shared" si="478"/>
        <v>0</v>
      </c>
      <c r="J2155">
        <f t="shared" si="481"/>
        <v>0</v>
      </c>
      <c r="L2155">
        <f t="shared" si="482"/>
        <v>-1871.6748750059287</v>
      </c>
      <c r="M2155">
        <f t="shared" si="483"/>
        <v>-4.6791871875148216E-4</v>
      </c>
      <c r="N2155">
        <f t="shared" si="474"/>
        <v>0</v>
      </c>
      <c r="O2155">
        <f t="shared" si="475"/>
        <v>0</v>
      </c>
      <c r="P2155">
        <f t="shared" si="476"/>
        <v>0</v>
      </c>
      <c r="Q2155">
        <f t="shared" si="471"/>
        <v>-0.890625</v>
      </c>
      <c r="R2155">
        <f>Random!A2153</f>
        <v>-0.44680824512697204</v>
      </c>
      <c r="T2155">
        <f t="shared" ca="1" si="472"/>
        <v>-1.9604590948439173E-2</v>
      </c>
      <c r="U2155">
        <f t="shared" ca="1" si="473"/>
        <v>0</v>
      </c>
      <c r="V2155">
        <f t="shared" ca="1" si="477"/>
        <v>0</v>
      </c>
    </row>
    <row r="2156" spans="6:22" x14ac:dyDescent="0.25">
      <c r="F2156">
        <f t="shared" si="479"/>
        <v>2153</v>
      </c>
      <c r="G2156">
        <f t="shared" si="480"/>
        <v>5.3824999999999999E-4</v>
      </c>
      <c r="H2156">
        <f t="shared" si="470"/>
        <v>0</v>
      </c>
      <c r="I2156">
        <f t="shared" si="478"/>
        <v>0</v>
      </c>
      <c r="J2156">
        <f t="shared" si="481"/>
        <v>0</v>
      </c>
      <c r="L2156">
        <f t="shared" si="482"/>
        <v>-1870.6748750059287</v>
      </c>
      <c r="M2156">
        <f t="shared" si="483"/>
        <v>-4.6766871875148218E-4</v>
      </c>
      <c r="N2156">
        <f t="shared" si="474"/>
        <v>0</v>
      </c>
      <c r="O2156">
        <f t="shared" si="475"/>
        <v>0</v>
      </c>
      <c r="P2156">
        <f t="shared" si="476"/>
        <v>0</v>
      </c>
      <c r="Q2156">
        <f t="shared" si="471"/>
        <v>-0.15625</v>
      </c>
      <c r="R2156">
        <f>Random!A2154</f>
        <v>-7.8882490615259426E-2</v>
      </c>
      <c r="T2156">
        <f t="shared" ca="1" si="472"/>
        <v>-5.5127879936889279E-3</v>
      </c>
      <c r="U2156">
        <f t="shared" ca="1" si="473"/>
        <v>0</v>
      </c>
      <c r="V2156">
        <f t="shared" ca="1" si="477"/>
        <v>0</v>
      </c>
    </row>
    <row r="2157" spans="6:22" x14ac:dyDescent="0.25">
      <c r="F2157">
        <f t="shared" si="479"/>
        <v>2154</v>
      </c>
      <c r="G2157">
        <f t="shared" si="480"/>
        <v>5.3850000000000002E-4</v>
      </c>
      <c r="H2157">
        <f t="shared" si="470"/>
        <v>0</v>
      </c>
      <c r="I2157">
        <f t="shared" si="478"/>
        <v>0</v>
      </c>
      <c r="J2157">
        <f t="shared" si="481"/>
        <v>0</v>
      </c>
      <c r="L2157">
        <f t="shared" si="482"/>
        <v>-1869.6748750059287</v>
      </c>
      <c r="M2157">
        <f t="shared" si="483"/>
        <v>-4.6741871875148215E-4</v>
      </c>
      <c r="N2157">
        <f t="shared" si="474"/>
        <v>0</v>
      </c>
      <c r="O2157">
        <f t="shared" si="475"/>
        <v>0</v>
      </c>
      <c r="P2157">
        <f t="shared" si="476"/>
        <v>0</v>
      </c>
      <c r="Q2157">
        <f t="shared" si="471"/>
        <v>0.1484375</v>
      </c>
      <c r="R2157">
        <f>Random!A2155</f>
        <v>7.2636171328717247E-2</v>
      </c>
      <c r="T2157">
        <f t="shared" ca="1" si="472"/>
        <v>8.3268038439102809E-3</v>
      </c>
      <c r="U2157">
        <f t="shared" ca="1" si="473"/>
        <v>0</v>
      </c>
      <c r="V2157">
        <f t="shared" ca="1" si="477"/>
        <v>0</v>
      </c>
    </row>
    <row r="2158" spans="6:22" x14ac:dyDescent="0.25">
      <c r="F2158">
        <f t="shared" si="479"/>
        <v>2155</v>
      </c>
      <c r="G2158">
        <f t="shared" si="480"/>
        <v>5.3874999999999995E-4</v>
      </c>
      <c r="H2158">
        <f t="shared" si="470"/>
        <v>0</v>
      </c>
      <c r="I2158">
        <f t="shared" si="478"/>
        <v>0</v>
      </c>
      <c r="J2158">
        <f t="shared" si="481"/>
        <v>0</v>
      </c>
      <c r="L2158">
        <f t="shared" si="482"/>
        <v>-1868.6748750059287</v>
      </c>
      <c r="M2158">
        <f t="shared" si="483"/>
        <v>-4.6716871875148217E-4</v>
      </c>
      <c r="N2158">
        <f t="shared" si="474"/>
        <v>0</v>
      </c>
      <c r="O2158">
        <f t="shared" si="475"/>
        <v>0</v>
      </c>
      <c r="P2158">
        <f t="shared" si="476"/>
        <v>0</v>
      </c>
      <c r="Q2158">
        <f t="shared" si="471"/>
        <v>0.8203125</v>
      </c>
      <c r="R2158">
        <f>Random!A2156</f>
        <v>0.41177890924472116</v>
      </c>
      <c r="T2158">
        <f t="shared" ca="1" si="472"/>
        <v>1.9004002483772348E-2</v>
      </c>
      <c r="U2158">
        <f t="shared" ca="1" si="473"/>
        <v>0</v>
      </c>
      <c r="V2158">
        <f t="shared" ca="1" si="477"/>
        <v>0</v>
      </c>
    </row>
    <row r="2159" spans="6:22" x14ac:dyDescent="0.25">
      <c r="F2159">
        <f t="shared" si="479"/>
        <v>2156</v>
      </c>
      <c r="G2159">
        <f t="shared" si="480"/>
        <v>5.3899999999999998E-4</v>
      </c>
      <c r="H2159">
        <f t="shared" si="470"/>
        <v>0</v>
      </c>
      <c r="I2159">
        <f t="shared" si="478"/>
        <v>0</v>
      </c>
      <c r="J2159">
        <f t="shared" si="481"/>
        <v>0</v>
      </c>
      <c r="L2159">
        <f t="shared" si="482"/>
        <v>-1867.6748750059287</v>
      </c>
      <c r="M2159">
        <f t="shared" si="483"/>
        <v>-4.6691871875148219E-4</v>
      </c>
      <c r="N2159">
        <f t="shared" si="474"/>
        <v>0</v>
      </c>
      <c r="O2159">
        <f t="shared" si="475"/>
        <v>0</v>
      </c>
      <c r="P2159">
        <f t="shared" si="476"/>
        <v>0</v>
      </c>
      <c r="Q2159">
        <f t="shared" si="471"/>
        <v>0.984375</v>
      </c>
      <c r="R2159">
        <f>Random!A2157</f>
        <v>0.49220664780861478</v>
      </c>
      <c r="T2159">
        <f t="shared" ca="1" si="472"/>
        <v>2.2624413363896329E-2</v>
      </c>
      <c r="U2159">
        <f t="shared" ca="1" si="473"/>
        <v>0</v>
      </c>
      <c r="V2159">
        <f t="shared" ca="1" si="477"/>
        <v>0</v>
      </c>
    </row>
    <row r="2160" spans="6:22" x14ac:dyDescent="0.25">
      <c r="F2160">
        <f t="shared" si="479"/>
        <v>2157</v>
      </c>
      <c r="G2160">
        <f t="shared" si="480"/>
        <v>5.3925000000000002E-4</v>
      </c>
      <c r="H2160">
        <f t="shared" si="470"/>
        <v>0</v>
      </c>
      <c r="I2160">
        <f t="shared" si="478"/>
        <v>0</v>
      </c>
      <c r="J2160">
        <f t="shared" si="481"/>
        <v>0</v>
      </c>
      <c r="L2160">
        <f t="shared" si="482"/>
        <v>-1866.6748750059287</v>
      </c>
      <c r="M2160">
        <f t="shared" si="483"/>
        <v>-4.6666871875148216E-4</v>
      </c>
      <c r="N2160">
        <f t="shared" si="474"/>
        <v>0</v>
      </c>
      <c r="O2160">
        <f t="shared" si="475"/>
        <v>0</v>
      </c>
      <c r="P2160">
        <f t="shared" si="476"/>
        <v>0</v>
      </c>
      <c r="Q2160">
        <f t="shared" si="471"/>
        <v>0.5859375</v>
      </c>
      <c r="R2160">
        <f>Random!A2158</f>
        <v>0.29281704064873537</v>
      </c>
      <c r="T2160">
        <f t="shared" ca="1" si="472"/>
        <v>1.8493286514330465E-2</v>
      </c>
      <c r="U2160">
        <f t="shared" ca="1" si="473"/>
        <v>0</v>
      </c>
      <c r="V2160">
        <f t="shared" ca="1" si="477"/>
        <v>0</v>
      </c>
    </row>
    <row r="2161" spans="6:22" x14ac:dyDescent="0.25">
      <c r="F2161">
        <f t="shared" si="479"/>
        <v>2158</v>
      </c>
      <c r="G2161">
        <f t="shared" si="480"/>
        <v>5.3950000000000005E-4</v>
      </c>
      <c r="H2161">
        <f t="shared" si="470"/>
        <v>0</v>
      </c>
      <c r="I2161">
        <f t="shared" si="478"/>
        <v>0</v>
      </c>
      <c r="J2161">
        <f t="shared" si="481"/>
        <v>0</v>
      </c>
      <c r="L2161">
        <f t="shared" si="482"/>
        <v>-1865.6748750059287</v>
      </c>
      <c r="M2161">
        <f t="shared" si="483"/>
        <v>-4.6641871875148218E-4</v>
      </c>
      <c r="N2161">
        <f t="shared" si="474"/>
        <v>0</v>
      </c>
      <c r="O2161">
        <f t="shared" si="475"/>
        <v>0</v>
      </c>
      <c r="P2161">
        <f t="shared" si="476"/>
        <v>0</v>
      </c>
      <c r="Q2161">
        <f t="shared" si="471"/>
        <v>9.375E-2</v>
      </c>
      <c r="R2161">
        <f>Random!A2159</f>
        <v>4.60765674396314E-2</v>
      </c>
      <c r="T2161">
        <f t="shared" ca="1" si="472"/>
        <v>9.2448223605683059E-3</v>
      </c>
      <c r="U2161">
        <f t="shared" ca="1" si="473"/>
        <v>0</v>
      </c>
      <c r="V2161">
        <f t="shared" ca="1" si="477"/>
        <v>0</v>
      </c>
    </row>
    <row r="2162" spans="6:22" x14ac:dyDescent="0.25">
      <c r="F2162">
        <f t="shared" si="479"/>
        <v>2159</v>
      </c>
      <c r="G2162">
        <f t="shared" si="480"/>
        <v>5.3974999999999997E-4</v>
      </c>
      <c r="H2162">
        <f t="shared" si="470"/>
        <v>0</v>
      </c>
      <c r="I2162">
        <f t="shared" si="478"/>
        <v>0</v>
      </c>
      <c r="J2162">
        <f t="shared" si="481"/>
        <v>0</v>
      </c>
      <c r="L2162">
        <f t="shared" si="482"/>
        <v>-1864.6748750059287</v>
      </c>
      <c r="M2162">
        <f t="shared" si="483"/>
        <v>-4.661687187514822E-4</v>
      </c>
      <c r="N2162">
        <f t="shared" si="474"/>
        <v>0</v>
      </c>
      <c r="O2162">
        <f t="shared" si="475"/>
        <v>0</v>
      </c>
      <c r="P2162">
        <f t="shared" si="476"/>
        <v>0</v>
      </c>
      <c r="Q2162">
        <f t="shared" si="471"/>
        <v>0.609375</v>
      </c>
      <c r="R2162">
        <f>Random!A2160</f>
        <v>0.3059010522269231</v>
      </c>
      <c r="T2162">
        <f t="shared" ca="1" si="472"/>
        <v>-1.0202104072062307E-3</v>
      </c>
      <c r="U2162">
        <f t="shared" ca="1" si="473"/>
        <v>0</v>
      </c>
      <c r="V2162">
        <f t="shared" ca="1" si="477"/>
        <v>0</v>
      </c>
    </row>
    <row r="2163" spans="6:22" x14ac:dyDescent="0.25">
      <c r="F2163">
        <f t="shared" si="479"/>
        <v>2160</v>
      </c>
      <c r="G2163">
        <f t="shared" si="480"/>
        <v>5.4000000000000001E-4</v>
      </c>
      <c r="H2163">
        <f t="shared" si="470"/>
        <v>0</v>
      </c>
      <c r="I2163">
        <f t="shared" si="478"/>
        <v>0</v>
      </c>
      <c r="J2163">
        <f t="shared" si="481"/>
        <v>0</v>
      </c>
      <c r="L2163">
        <f t="shared" si="482"/>
        <v>-1863.6748750059287</v>
      </c>
      <c r="M2163">
        <f t="shared" si="483"/>
        <v>-4.6591871875148217E-4</v>
      </c>
      <c r="N2163">
        <f t="shared" si="474"/>
        <v>0</v>
      </c>
      <c r="O2163">
        <f t="shared" si="475"/>
        <v>0</v>
      </c>
      <c r="P2163">
        <f t="shared" si="476"/>
        <v>0</v>
      </c>
      <c r="Q2163">
        <f t="shared" si="471"/>
        <v>0.7890625</v>
      </c>
      <c r="R2163">
        <f>Random!A2161</f>
        <v>0.39531972191368125</v>
      </c>
      <c r="T2163">
        <f t="shared" ca="1" si="472"/>
        <v>-1.1034402218417743E-2</v>
      </c>
      <c r="U2163">
        <f t="shared" ca="1" si="473"/>
        <v>0</v>
      </c>
      <c r="V2163">
        <f t="shared" ca="1" si="477"/>
        <v>0</v>
      </c>
    </row>
    <row r="2164" spans="6:22" x14ac:dyDescent="0.25">
      <c r="F2164">
        <f t="shared" si="479"/>
        <v>2161</v>
      </c>
      <c r="G2164">
        <f t="shared" si="480"/>
        <v>5.4025000000000004E-4</v>
      </c>
      <c r="H2164">
        <f t="shared" si="470"/>
        <v>0</v>
      </c>
      <c r="I2164">
        <f t="shared" si="478"/>
        <v>0</v>
      </c>
      <c r="J2164">
        <f t="shared" si="481"/>
        <v>0</v>
      </c>
      <c r="L2164">
        <f t="shared" si="482"/>
        <v>-1862.6748750059287</v>
      </c>
      <c r="M2164">
        <f t="shared" si="483"/>
        <v>-4.6566871875148219E-4</v>
      </c>
      <c r="N2164">
        <f t="shared" si="474"/>
        <v>0</v>
      </c>
      <c r="O2164">
        <f t="shared" si="475"/>
        <v>0</v>
      </c>
      <c r="P2164">
        <f t="shared" si="476"/>
        <v>0</v>
      </c>
      <c r="Q2164">
        <f t="shared" si="471"/>
        <v>-0.6875</v>
      </c>
      <c r="R2164">
        <f>Random!A2162</f>
        <v>-0.34250956189283466</v>
      </c>
      <c r="T2164">
        <f t="shared" ca="1" si="472"/>
        <v>-1.7099286733283193E-2</v>
      </c>
      <c r="U2164">
        <f t="shared" ca="1" si="473"/>
        <v>0</v>
      </c>
      <c r="V2164">
        <f t="shared" ca="1" si="477"/>
        <v>0</v>
      </c>
    </row>
    <row r="2165" spans="6:22" x14ac:dyDescent="0.25">
      <c r="F2165">
        <f t="shared" si="479"/>
        <v>2162</v>
      </c>
      <c r="G2165">
        <f t="shared" si="480"/>
        <v>5.4049999999999996E-4</v>
      </c>
      <c r="H2165">
        <f t="shared" si="470"/>
        <v>0</v>
      </c>
      <c r="I2165">
        <f t="shared" si="478"/>
        <v>0</v>
      </c>
      <c r="J2165">
        <f t="shared" si="481"/>
        <v>0</v>
      </c>
      <c r="L2165">
        <f t="shared" si="482"/>
        <v>-1861.6748750059287</v>
      </c>
      <c r="M2165">
        <f t="shared" si="483"/>
        <v>-4.6541871875148215E-4</v>
      </c>
      <c r="N2165">
        <f t="shared" si="474"/>
        <v>0</v>
      </c>
      <c r="O2165">
        <f t="shared" si="475"/>
        <v>0</v>
      </c>
      <c r="P2165">
        <f t="shared" si="476"/>
        <v>0</v>
      </c>
      <c r="Q2165">
        <f t="shared" si="471"/>
        <v>0.296875</v>
      </c>
      <c r="R2165">
        <f>Random!A2163</f>
        <v>0.14769222484431987</v>
      </c>
      <c r="T2165">
        <f t="shared" ca="1" si="472"/>
        <v>-1.6656661830917966E-2</v>
      </c>
      <c r="U2165">
        <f t="shared" ca="1" si="473"/>
        <v>0</v>
      </c>
      <c r="V2165">
        <f t="shared" ca="1" si="477"/>
        <v>0</v>
      </c>
    </row>
    <row r="2166" spans="6:22" x14ac:dyDescent="0.25">
      <c r="F2166">
        <f t="shared" si="479"/>
        <v>2163</v>
      </c>
      <c r="G2166">
        <f t="shared" si="480"/>
        <v>5.4075E-4</v>
      </c>
      <c r="H2166">
        <f t="shared" si="470"/>
        <v>0</v>
      </c>
      <c r="I2166">
        <f t="shared" si="478"/>
        <v>0</v>
      </c>
      <c r="J2166">
        <f t="shared" si="481"/>
        <v>0</v>
      </c>
      <c r="L2166">
        <f t="shared" si="482"/>
        <v>-1860.6748750059287</v>
      </c>
      <c r="M2166">
        <f t="shared" si="483"/>
        <v>-4.6516871875148218E-4</v>
      </c>
      <c r="N2166">
        <f t="shared" si="474"/>
        <v>0</v>
      </c>
      <c r="O2166">
        <f t="shared" si="475"/>
        <v>0</v>
      </c>
      <c r="P2166">
        <f t="shared" si="476"/>
        <v>0</v>
      </c>
      <c r="Q2166">
        <f t="shared" si="471"/>
        <v>-0.6328125</v>
      </c>
      <c r="R2166">
        <f>Random!A2164</f>
        <v>-0.31674364500014374</v>
      </c>
      <c r="T2166">
        <f t="shared" ca="1" si="472"/>
        <v>-1.1886322663685882E-2</v>
      </c>
      <c r="U2166">
        <f t="shared" ca="1" si="473"/>
        <v>0</v>
      </c>
      <c r="V2166">
        <f t="shared" ca="1" si="477"/>
        <v>0</v>
      </c>
    </row>
    <row r="2167" spans="6:22" x14ac:dyDescent="0.25">
      <c r="F2167">
        <f t="shared" si="479"/>
        <v>2164</v>
      </c>
      <c r="G2167">
        <f t="shared" si="480"/>
        <v>5.4100000000000003E-4</v>
      </c>
      <c r="H2167">
        <f t="shared" si="470"/>
        <v>0</v>
      </c>
      <c r="I2167">
        <f t="shared" si="478"/>
        <v>0</v>
      </c>
      <c r="J2167">
        <f t="shared" si="481"/>
        <v>0</v>
      </c>
      <c r="L2167">
        <f t="shared" si="482"/>
        <v>-1859.6748750059287</v>
      </c>
      <c r="M2167">
        <f t="shared" si="483"/>
        <v>-4.649187187514822E-4</v>
      </c>
      <c r="N2167">
        <f t="shared" si="474"/>
        <v>0</v>
      </c>
      <c r="O2167">
        <f t="shared" si="475"/>
        <v>0</v>
      </c>
      <c r="P2167">
        <f t="shared" si="476"/>
        <v>0</v>
      </c>
      <c r="Q2167">
        <f t="shared" si="471"/>
        <v>-0.8125</v>
      </c>
      <c r="R2167">
        <f>Random!A2165</f>
        <v>-0.40460611039183714</v>
      </c>
      <c r="T2167">
        <f t="shared" ca="1" si="472"/>
        <v>-3.319250419344711E-3</v>
      </c>
      <c r="U2167">
        <f t="shared" ca="1" si="473"/>
        <v>0</v>
      </c>
      <c r="V2167">
        <f t="shared" ca="1" si="477"/>
        <v>0</v>
      </c>
    </row>
    <row r="2168" spans="6:22" x14ac:dyDescent="0.25">
      <c r="F2168">
        <f t="shared" si="479"/>
        <v>2165</v>
      </c>
      <c r="G2168">
        <f t="shared" si="480"/>
        <v>5.4124999999999996E-4</v>
      </c>
      <c r="H2168">
        <f t="shared" si="470"/>
        <v>0</v>
      </c>
      <c r="I2168">
        <f t="shared" si="478"/>
        <v>0</v>
      </c>
      <c r="J2168">
        <f t="shared" si="481"/>
        <v>0</v>
      </c>
      <c r="L2168">
        <f t="shared" si="482"/>
        <v>-1858.6748750059287</v>
      </c>
      <c r="M2168">
        <f t="shared" si="483"/>
        <v>-4.6466871875148216E-4</v>
      </c>
      <c r="N2168">
        <f t="shared" si="474"/>
        <v>0</v>
      </c>
      <c r="O2168">
        <f t="shared" si="475"/>
        <v>0</v>
      </c>
      <c r="P2168">
        <f t="shared" si="476"/>
        <v>0</v>
      </c>
      <c r="Q2168">
        <f t="shared" si="471"/>
        <v>0.8203125</v>
      </c>
      <c r="R2168">
        <f>Random!A2166</f>
        <v>0.4100887615547979</v>
      </c>
      <c r="T2168">
        <f t="shared" ca="1" si="472"/>
        <v>4.9393321137222446E-3</v>
      </c>
      <c r="U2168">
        <f t="shared" ca="1" si="473"/>
        <v>0</v>
      </c>
      <c r="V2168">
        <f t="shared" ca="1" si="477"/>
        <v>0</v>
      </c>
    </row>
    <row r="2169" spans="6:22" x14ac:dyDescent="0.25">
      <c r="F2169">
        <f t="shared" si="479"/>
        <v>2166</v>
      </c>
      <c r="G2169">
        <f t="shared" si="480"/>
        <v>5.4149999999999999E-4</v>
      </c>
      <c r="H2169">
        <f t="shared" si="470"/>
        <v>0</v>
      </c>
      <c r="I2169">
        <f t="shared" si="478"/>
        <v>0</v>
      </c>
      <c r="J2169">
        <f t="shared" si="481"/>
        <v>0</v>
      </c>
      <c r="L2169">
        <f t="shared" si="482"/>
        <v>-1857.6748750059287</v>
      </c>
      <c r="M2169">
        <f t="shared" si="483"/>
        <v>-4.6441871875148218E-4</v>
      </c>
      <c r="N2169">
        <f t="shared" si="474"/>
        <v>0</v>
      </c>
      <c r="O2169">
        <f t="shared" si="475"/>
        <v>0</v>
      </c>
      <c r="P2169">
        <f t="shared" si="476"/>
        <v>0</v>
      </c>
      <c r="Q2169">
        <f t="shared" si="471"/>
        <v>-0.8515625</v>
      </c>
      <c r="R2169">
        <f>Random!A2167</f>
        <v>-0.42749211885744354</v>
      </c>
      <c r="T2169">
        <f t="shared" ca="1" si="472"/>
        <v>1.0224426447164186E-2</v>
      </c>
      <c r="U2169">
        <f t="shared" ca="1" si="473"/>
        <v>0</v>
      </c>
      <c r="V2169">
        <f t="shared" ca="1" si="477"/>
        <v>0</v>
      </c>
    </row>
    <row r="2170" spans="6:22" x14ac:dyDescent="0.25">
      <c r="F2170">
        <f t="shared" si="479"/>
        <v>2167</v>
      </c>
      <c r="G2170">
        <f t="shared" si="480"/>
        <v>5.4175000000000002E-4</v>
      </c>
      <c r="H2170">
        <f t="shared" si="470"/>
        <v>0</v>
      </c>
      <c r="I2170">
        <f t="shared" si="478"/>
        <v>0</v>
      </c>
      <c r="J2170">
        <f t="shared" si="481"/>
        <v>0</v>
      </c>
      <c r="L2170">
        <f t="shared" si="482"/>
        <v>-1856.6748750059287</v>
      </c>
      <c r="M2170">
        <f t="shared" si="483"/>
        <v>-4.6416871875148215E-4</v>
      </c>
      <c r="N2170">
        <f t="shared" si="474"/>
        <v>0</v>
      </c>
      <c r="O2170">
        <f t="shared" si="475"/>
        <v>0</v>
      </c>
      <c r="P2170">
        <f t="shared" si="476"/>
        <v>0</v>
      </c>
      <c r="Q2170">
        <f t="shared" si="471"/>
        <v>0.75</v>
      </c>
      <c r="R2170">
        <f>Random!A2168</f>
        <v>0.37379910902323921</v>
      </c>
      <c r="T2170">
        <f t="shared" ca="1" si="472"/>
        <v>1.1659958599093032E-2</v>
      </c>
      <c r="U2170">
        <f t="shared" ca="1" si="473"/>
        <v>0</v>
      </c>
      <c r="V2170">
        <f t="shared" ca="1" si="477"/>
        <v>0</v>
      </c>
    </row>
    <row r="2171" spans="6:22" x14ac:dyDescent="0.25">
      <c r="F2171">
        <f t="shared" si="479"/>
        <v>2168</v>
      </c>
      <c r="G2171">
        <f t="shared" si="480"/>
        <v>5.4199999999999995E-4</v>
      </c>
      <c r="H2171">
        <f t="shared" si="470"/>
        <v>0</v>
      </c>
      <c r="I2171">
        <f t="shared" si="478"/>
        <v>0</v>
      </c>
      <c r="J2171">
        <f t="shared" si="481"/>
        <v>0</v>
      </c>
      <c r="L2171">
        <f t="shared" si="482"/>
        <v>-1855.6748750059287</v>
      </c>
      <c r="M2171">
        <f t="shared" si="483"/>
        <v>-4.6391871875148217E-4</v>
      </c>
      <c r="N2171">
        <f t="shared" si="474"/>
        <v>0</v>
      </c>
      <c r="O2171">
        <f t="shared" si="475"/>
        <v>0</v>
      </c>
      <c r="P2171">
        <f t="shared" si="476"/>
        <v>0</v>
      </c>
      <c r="Q2171">
        <f t="shared" si="471"/>
        <v>-0.71875</v>
      </c>
      <c r="R2171">
        <f>Random!A2169</f>
        <v>-0.35809965154599666</v>
      </c>
      <c r="T2171">
        <f t="shared" ca="1" si="472"/>
        <v>9.5812404981746729E-3</v>
      </c>
      <c r="U2171">
        <f t="shared" ca="1" si="473"/>
        <v>0</v>
      </c>
      <c r="V2171">
        <f t="shared" ca="1" si="477"/>
        <v>0</v>
      </c>
    </row>
    <row r="2172" spans="6:22" x14ac:dyDescent="0.25">
      <c r="F2172">
        <f t="shared" si="479"/>
        <v>2169</v>
      </c>
      <c r="G2172">
        <f t="shared" si="480"/>
        <v>5.4224999999999998E-4</v>
      </c>
      <c r="H2172">
        <f t="shared" si="470"/>
        <v>0</v>
      </c>
      <c r="I2172">
        <f t="shared" si="478"/>
        <v>0</v>
      </c>
      <c r="J2172">
        <f t="shared" si="481"/>
        <v>0</v>
      </c>
      <c r="L2172">
        <f t="shared" si="482"/>
        <v>-1854.6748750059287</v>
      </c>
      <c r="M2172">
        <f t="shared" si="483"/>
        <v>-4.6366871875148219E-4</v>
      </c>
      <c r="N2172">
        <f t="shared" si="474"/>
        <v>0</v>
      </c>
      <c r="O2172">
        <f t="shared" si="475"/>
        <v>0</v>
      </c>
      <c r="P2172">
        <f t="shared" si="476"/>
        <v>0</v>
      </c>
      <c r="Q2172">
        <f t="shared" si="471"/>
        <v>0.90625</v>
      </c>
      <c r="R2172">
        <f>Random!A2170</f>
        <v>0.45258544322013383</v>
      </c>
      <c r="T2172">
        <f t="shared" ca="1" si="472"/>
        <v>5.3992782314280117E-3</v>
      </c>
      <c r="U2172">
        <f t="shared" ca="1" si="473"/>
        <v>0</v>
      </c>
      <c r="V2172">
        <f t="shared" ca="1" si="477"/>
        <v>0</v>
      </c>
    </row>
    <row r="2173" spans="6:22" x14ac:dyDescent="0.25">
      <c r="F2173">
        <f t="shared" si="479"/>
        <v>2170</v>
      </c>
      <c r="G2173">
        <f t="shared" si="480"/>
        <v>5.4250000000000001E-4</v>
      </c>
      <c r="H2173">
        <f t="shared" si="470"/>
        <v>0</v>
      </c>
      <c r="I2173">
        <f t="shared" si="478"/>
        <v>0</v>
      </c>
      <c r="J2173">
        <f t="shared" si="481"/>
        <v>0</v>
      </c>
      <c r="L2173">
        <f t="shared" si="482"/>
        <v>-1853.6748750059287</v>
      </c>
      <c r="M2173">
        <f t="shared" si="483"/>
        <v>-4.6341871875148216E-4</v>
      </c>
      <c r="N2173">
        <f t="shared" si="474"/>
        <v>0</v>
      </c>
      <c r="O2173">
        <f t="shared" si="475"/>
        <v>0</v>
      </c>
      <c r="P2173">
        <f t="shared" si="476"/>
        <v>0</v>
      </c>
      <c r="Q2173">
        <f t="shared" si="471"/>
        <v>0.125</v>
      </c>
      <c r="R2173">
        <f>Random!A2171</f>
        <v>6.3342355783250537E-2</v>
      </c>
      <c r="T2173">
        <f t="shared" ca="1" si="472"/>
        <v>-9.3154786407750325E-4</v>
      </c>
      <c r="U2173">
        <f t="shared" ca="1" si="473"/>
        <v>0</v>
      </c>
      <c r="V2173">
        <f t="shared" ca="1" si="477"/>
        <v>0</v>
      </c>
    </row>
    <row r="2174" spans="6:22" x14ac:dyDescent="0.25">
      <c r="F2174">
        <f t="shared" si="479"/>
        <v>2171</v>
      </c>
      <c r="G2174">
        <f t="shared" si="480"/>
        <v>5.4275000000000005E-4</v>
      </c>
      <c r="H2174">
        <f t="shared" si="470"/>
        <v>0</v>
      </c>
      <c r="I2174">
        <f t="shared" si="478"/>
        <v>0</v>
      </c>
      <c r="J2174">
        <f t="shared" si="481"/>
        <v>0</v>
      </c>
      <c r="L2174">
        <f t="shared" si="482"/>
        <v>-1852.6748750059287</v>
      </c>
      <c r="M2174">
        <f t="shared" si="483"/>
        <v>-4.6316871875148218E-4</v>
      </c>
      <c r="N2174">
        <f t="shared" si="474"/>
        <v>0</v>
      </c>
      <c r="O2174">
        <f t="shared" si="475"/>
        <v>0</v>
      </c>
      <c r="P2174">
        <f t="shared" si="476"/>
        <v>0</v>
      </c>
      <c r="Q2174">
        <f t="shared" si="471"/>
        <v>-0.5859375</v>
      </c>
      <c r="R2174">
        <f>Random!A2172</f>
        <v>-0.29216724575794251</v>
      </c>
      <c r="T2174">
        <f t="shared" ca="1" si="472"/>
        <v>-5.9476599312728176E-3</v>
      </c>
      <c r="U2174">
        <f t="shared" ca="1" si="473"/>
        <v>0</v>
      </c>
      <c r="V2174">
        <f t="shared" ca="1" si="477"/>
        <v>0</v>
      </c>
    </row>
    <row r="2175" spans="6:22" x14ac:dyDescent="0.25">
      <c r="F2175">
        <f t="shared" si="479"/>
        <v>2172</v>
      </c>
      <c r="G2175">
        <f t="shared" si="480"/>
        <v>5.4299999999999997E-4</v>
      </c>
      <c r="H2175">
        <f t="shared" si="470"/>
        <v>0</v>
      </c>
      <c r="I2175">
        <f t="shared" si="478"/>
        <v>0</v>
      </c>
      <c r="J2175">
        <f t="shared" si="481"/>
        <v>0</v>
      </c>
      <c r="L2175">
        <f t="shared" si="482"/>
        <v>-1851.6748750059287</v>
      </c>
      <c r="M2175">
        <f t="shared" si="483"/>
        <v>-4.6291871875148215E-4</v>
      </c>
      <c r="N2175">
        <f t="shared" si="474"/>
        <v>0</v>
      </c>
      <c r="O2175">
        <f t="shared" si="475"/>
        <v>0</v>
      </c>
      <c r="P2175">
        <f t="shared" si="476"/>
        <v>0</v>
      </c>
      <c r="Q2175">
        <f t="shared" si="471"/>
        <v>-0.2109375</v>
      </c>
      <c r="R2175">
        <f>Random!A2173</f>
        <v>-0.10707933836412997</v>
      </c>
      <c r="T2175">
        <f t="shared" ca="1" si="472"/>
        <v>-7.3599519081804813E-3</v>
      </c>
      <c r="U2175">
        <f t="shared" ca="1" si="473"/>
        <v>0</v>
      </c>
      <c r="V2175">
        <f t="shared" ca="1" si="477"/>
        <v>0</v>
      </c>
    </row>
    <row r="2176" spans="6:22" x14ac:dyDescent="0.25">
      <c r="F2176">
        <f t="shared" si="479"/>
        <v>2173</v>
      </c>
      <c r="G2176">
        <f t="shared" si="480"/>
        <v>5.4325E-4</v>
      </c>
      <c r="H2176">
        <f t="shared" si="470"/>
        <v>0</v>
      </c>
      <c r="I2176">
        <f t="shared" si="478"/>
        <v>0</v>
      </c>
      <c r="J2176">
        <f t="shared" si="481"/>
        <v>0</v>
      </c>
      <c r="L2176">
        <f t="shared" si="482"/>
        <v>-1850.6748750059287</v>
      </c>
      <c r="M2176">
        <f t="shared" si="483"/>
        <v>-4.6266871875148217E-4</v>
      </c>
      <c r="N2176">
        <f t="shared" si="474"/>
        <v>0</v>
      </c>
      <c r="O2176">
        <f t="shared" si="475"/>
        <v>0</v>
      </c>
      <c r="P2176">
        <f t="shared" si="476"/>
        <v>0</v>
      </c>
      <c r="Q2176">
        <f t="shared" si="471"/>
        <v>0.5078125</v>
      </c>
      <c r="R2176">
        <f>Random!A2174</f>
        <v>0.25354938152502149</v>
      </c>
      <c r="T2176">
        <f t="shared" ca="1" si="472"/>
        <v>-6.055063263327133E-3</v>
      </c>
      <c r="U2176">
        <f t="shared" ca="1" si="473"/>
        <v>0</v>
      </c>
      <c r="V2176">
        <f t="shared" ca="1" si="477"/>
        <v>0</v>
      </c>
    </row>
    <row r="2177" spans="6:22" x14ac:dyDescent="0.25">
      <c r="F2177">
        <f t="shared" si="479"/>
        <v>2174</v>
      </c>
      <c r="G2177">
        <f t="shared" si="480"/>
        <v>5.4350000000000004E-4</v>
      </c>
      <c r="H2177">
        <f t="shared" si="470"/>
        <v>0</v>
      </c>
      <c r="I2177">
        <f t="shared" si="478"/>
        <v>0</v>
      </c>
      <c r="J2177">
        <f t="shared" si="481"/>
        <v>0</v>
      </c>
      <c r="L2177">
        <f t="shared" si="482"/>
        <v>-1849.6748750059287</v>
      </c>
      <c r="M2177">
        <f t="shared" si="483"/>
        <v>-4.6241871875148219E-4</v>
      </c>
      <c r="N2177">
        <f t="shared" si="474"/>
        <v>0</v>
      </c>
      <c r="O2177">
        <f t="shared" si="475"/>
        <v>0</v>
      </c>
      <c r="P2177">
        <f t="shared" si="476"/>
        <v>0</v>
      </c>
      <c r="Q2177">
        <f t="shared" si="471"/>
        <v>-0.90625</v>
      </c>
      <c r="R2177">
        <f>Random!A2175</f>
        <v>-0.45188465509135822</v>
      </c>
      <c r="T2177">
        <f t="shared" ca="1" si="472"/>
        <v>-3.5990976631191684E-3</v>
      </c>
      <c r="U2177">
        <f t="shared" ca="1" si="473"/>
        <v>0</v>
      </c>
      <c r="V2177">
        <f t="shared" ca="1" si="477"/>
        <v>0</v>
      </c>
    </row>
    <row r="2178" spans="6:22" x14ac:dyDescent="0.25">
      <c r="F2178">
        <f t="shared" si="479"/>
        <v>2175</v>
      </c>
      <c r="G2178">
        <f t="shared" si="480"/>
        <v>5.4374999999999996E-4</v>
      </c>
      <c r="H2178">
        <f t="shared" si="470"/>
        <v>0</v>
      </c>
      <c r="I2178">
        <f t="shared" si="478"/>
        <v>0</v>
      </c>
      <c r="J2178">
        <f t="shared" si="481"/>
        <v>0</v>
      </c>
      <c r="L2178">
        <f t="shared" si="482"/>
        <v>-1848.6748750059287</v>
      </c>
      <c r="M2178">
        <f t="shared" si="483"/>
        <v>-4.6216871875148216E-4</v>
      </c>
      <c r="N2178">
        <f t="shared" si="474"/>
        <v>0</v>
      </c>
      <c r="O2178">
        <f t="shared" si="475"/>
        <v>0</v>
      </c>
      <c r="P2178">
        <f t="shared" si="476"/>
        <v>0</v>
      </c>
      <c r="Q2178">
        <f t="shared" si="471"/>
        <v>0.5</v>
      </c>
      <c r="R2178">
        <f>Random!A2176</f>
        <v>0.24886704367343704</v>
      </c>
      <c r="T2178">
        <f t="shared" ca="1" si="472"/>
        <v>-9.6975942436163724E-4</v>
      </c>
      <c r="U2178">
        <f t="shared" ca="1" si="473"/>
        <v>0</v>
      </c>
      <c r="V2178">
        <f t="shared" ca="1" si="477"/>
        <v>0</v>
      </c>
    </row>
    <row r="2179" spans="6:22" x14ac:dyDescent="0.25">
      <c r="F2179">
        <f t="shared" si="479"/>
        <v>2176</v>
      </c>
      <c r="G2179">
        <f t="shared" si="480"/>
        <v>5.44E-4</v>
      </c>
      <c r="H2179">
        <f t="shared" ref="H2179:H2242" si="484">IF(AND(0&lt;=F2179, F2179&lt;=$D$10),2*PI()*($D$8+$D$5*G2179/(2*$D$6))*G2179,0)</f>
        <v>0</v>
      </c>
      <c r="I2179">
        <f t="shared" si="478"/>
        <v>0</v>
      </c>
      <c r="J2179">
        <f t="shared" si="481"/>
        <v>0</v>
      </c>
      <c r="L2179">
        <f t="shared" si="482"/>
        <v>-1847.6748750059287</v>
      </c>
      <c r="M2179">
        <f t="shared" si="483"/>
        <v>-4.6191871875148218E-4</v>
      </c>
      <c r="N2179">
        <f t="shared" si="474"/>
        <v>0</v>
      </c>
      <c r="O2179">
        <f t="shared" si="475"/>
        <v>0</v>
      </c>
      <c r="P2179">
        <f t="shared" si="476"/>
        <v>0</v>
      </c>
      <c r="Q2179">
        <f t="shared" ref="Q2179:Q2242" si="485">ROUND((O2179+$D$13*R2179)*$D$3,0)/($D$3)</f>
        <v>-0.9453125</v>
      </c>
      <c r="R2179">
        <f>Random!A2177</f>
        <v>-0.47127896749205744</v>
      </c>
      <c r="T2179">
        <f t="shared" ref="T2179:T2242" ca="1" si="486">IF(F2179&lt;$D$10,0,IFERROR(CORREL(OFFSET($J$3,0,0,$D$10,1),OFFSET($Q$3,F2179-$D$10,0,$D$10,1)),0))</f>
        <v>-4.6512128402689969E-4</v>
      </c>
      <c r="U2179">
        <f t="shared" ref="U2179:U2242" ca="1" si="487">IF(T2179&gt;$D$14,T2179,0)</f>
        <v>0</v>
      </c>
      <c r="V2179">
        <f t="shared" ca="1" si="477"/>
        <v>0</v>
      </c>
    </row>
    <row r="2180" spans="6:22" x14ac:dyDescent="0.25">
      <c r="F2180">
        <f t="shared" si="479"/>
        <v>2177</v>
      </c>
      <c r="G2180">
        <f t="shared" si="480"/>
        <v>5.4425000000000003E-4</v>
      </c>
      <c r="H2180">
        <f t="shared" si="484"/>
        <v>0</v>
      </c>
      <c r="I2180">
        <f t="shared" si="478"/>
        <v>0</v>
      </c>
      <c r="J2180">
        <f t="shared" si="481"/>
        <v>0</v>
      </c>
      <c r="L2180">
        <f t="shared" si="482"/>
        <v>-1846.6748750059287</v>
      </c>
      <c r="M2180">
        <f t="shared" si="483"/>
        <v>-4.616687187514822E-4</v>
      </c>
      <c r="N2180">
        <f t="shared" ref="N2180:N2243" si="488">IF(AND(0&lt;=M2180,M2180&lt;=$D$6),2*PI()*($D$8+$D$5*M2180/(2*$D$6))*M2180,0)</f>
        <v>0</v>
      </c>
      <c r="O2180">
        <f t="shared" ref="O2180:O2243" si="489">SIN(N2180)</f>
        <v>0</v>
      </c>
      <c r="P2180">
        <f t="shared" ref="P2180:P2243" si="490">ROUND(O2180*$D$3,0)/($D$3)</f>
        <v>0</v>
      </c>
      <c r="Q2180">
        <f t="shared" si="485"/>
        <v>0.4765625</v>
      </c>
      <c r="R2180">
        <f>Random!A2178</f>
        <v>0.23900864982938874</v>
      </c>
      <c r="T2180">
        <f t="shared" ca="1" si="486"/>
        <v>4.5453027133629444E-4</v>
      </c>
      <c r="U2180">
        <f t="shared" ca="1" si="487"/>
        <v>0</v>
      </c>
      <c r="V2180">
        <f t="shared" ref="V2180:V2243" ca="1" si="491">U2180*G2180</f>
        <v>0</v>
      </c>
    </row>
    <row r="2181" spans="6:22" x14ac:dyDescent="0.25">
      <c r="F2181">
        <f t="shared" si="479"/>
        <v>2178</v>
      </c>
      <c r="G2181">
        <f t="shared" si="480"/>
        <v>5.4449999999999995E-4</v>
      </c>
      <c r="H2181">
        <f t="shared" si="484"/>
        <v>0</v>
      </c>
      <c r="I2181">
        <f t="shared" ref="I2181:I2244" si="492">SIN(H2181)</f>
        <v>0</v>
      </c>
      <c r="J2181">
        <f t="shared" si="481"/>
        <v>0</v>
      </c>
      <c r="L2181">
        <f t="shared" si="482"/>
        <v>-1845.6748750059287</v>
      </c>
      <c r="M2181">
        <f t="shared" si="483"/>
        <v>-4.6141871875148217E-4</v>
      </c>
      <c r="N2181">
        <f t="shared" si="488"/>
        <v>0</v>
      </c>
      <c r="O2181">
        <f t="shared" si="489"/>
        <v>0</v>
      </c>
      <c r="P2181">
        <f t="shared" si="490"/>
        <v>0</v>
      </c>
      <c r="Q2181">
        <f t="shared" si="485"/>
        <v>-0.703125</v>
      </c>
      <c r="R2181">
        <f>Random!A2179</f>
        <v>-0.35101232410170957</v>
      </c>
      <c r="T2181">
        <f t="shared" ca="1" si="486"/>
        <v>4.1378328033343705E-4</v>
      </c>
      <c r="U2181">
        <f t="shared" ca="1" si="487"/>
        <v>0</v>
      </c>
      <c r="V2181">
        <f t="shared" ca="1" si="491"/>
        <v>0</v>
      </c>
    </row>
    <row r="2182" spans="6:22" x14ac:dyDescent="0.25">
      <c r="F2182">
        <f t="shared" si="479"/>
        <v>2179</v>
      </c>
      <c r="G2182">
        <f t="shared" si="480"/>
        <v>5.4474999999999999E-4</v>
      </c>
      <c r="H2182">
        <f t="shared" si="484"/>
        <v>0</v>
      </c>
      <c r="I2182">
        <f t="shared" si="492"/>
        <v>0</v>
      </c>
      <c r="J2182">
        <f t="shared" si="481"/>
        <v>0</v>
      </c>
      <c r="L2182">
        <f t="shared" si="482"/>
        <v>-1844.6748750059287</v>
      </c>
      <c r="M2182">
        <f t="shared" si="483"/>
        <v>-4.6116871875148219E-4</v>
      </c>
      <c r="N2182">
        <f t="shared" si="488"/>
        <v>0</v>
      </c>
      <c r="O2182">
        <f t="shared" si="489"/>
        <v>0</v>
      </c>
      <c r="P2182">
        <f t="shared" si="490"/>
        <v>0</v>
      </c>
      <c r="Q2182">
        <f t="shared" si="485"/>
        <v>0.1328125</v>
      </c>
      <c r="R2182">
        <f>Random!A2180</f>
        <v>6.6442317620446278E-2</v>
      </c>
      <c r="T2182">
        <f t="shared" ca="1" si="486"/>
        <v>1.3279126244295208E-3</v>
      </c>
      <c r="U2182">
        <f t="shared" ca="1" si="487"/>
        <v>0</v>
      </c>
      <c r="V2182">
        <f t="shared" ca="1" si="491"/>
        <v>0</v>
      </c>
    </row>
    <row r="2183" spans="6:22" x14ac:dyDescent="0.25">
      <c r="F2183">
        <f t="shared" si="479"/>
        <v>2180</v>
      </c>
      <c r="G2183">
        <f t="shared" si="480"/>
        <v>5.4500000000000002E-4</v>
      </c>
      <c r="H2183">
        <f t="shared" si="484"/>
        <v>0</v>
      </c>
      <c r="I2183">
        <f t="shared" si="492"/>
        <v>0</v>
      </c>
      <c r="J2183">
        <f t="shared" si="481"/>
        <v>0</v>
      </c>
      <c r="L2183">
        <f t="shared" si="482"/>
        <v>-1843.6748750059287</v>
      </c>
      <c r="M2183">
        <f t="shared" si="483"/>
        <v>-4.6091871875148215E-4</v>
      </c>
      <c r="N2183">
        <f t="shared" si="488"/>
        <v>0</v>
      </c>
      <c r="O2183">
        <f t="shared" si="489"/>
        <v>0</v>
      </c>
      <c r="P2183">
        <f t="shared" si="490"/>
        <v>0</v>
      </c>
      <c r="Q2183">
        <f t="shared" si="485"/>
        <v>0.6796875</v>
      </c>
      <c r="R2183">
        <f>Random!A2181</f>
        <v>0.33941290622964271</v>
      </c>
      <c r="T2183">
        <f t="shared" ca="1" si="486"/>
        <v>2.1989158227074951E-3</v>
      </c>
      <c r="U2183">
        <f t="shared" ca="1" si="487"/>
        <v>0</v>
      </c>
      <c r="V2183">
        <f t="shared" ca="1" si="491"/>
        <v>0</v>
      </c>
    </row>
    <row r="2184" spans="6:22" x14ac:dyDescent="0.25">
      <c r="F2184">
        <f t="shared" si="479"/>
        <v>2181</v>
      </c>
      <c r="G2184">
        <f t="shared" si="480"/>
        <v>5.4525000000000005E-4</v>
      </c>
      <c r="H2184">
        <f t="shared" si="484"/>
        <v>0</v>
      </c>
      <c r="I2184">
        <f t="shared" si="492"/>
        <v>0</v>
      </c>
      <c r="J2184">
        <f t="shared" si="481"/>
        <v>0</v>
      </c>
      <c r="L2184">
        <f t="shared" si="482"/>
        <v>-1842.6748750059287</v>
      </c>
      <c r="M2184">
        <f t="shared" si="483"/>
        <v>-4.6066871875148217E-4</v>
      </c>
      <c r="N2184">
        <f t="shared" si="488"/>
        <v>0</v>
      </c>
      <c r="O2184">
        <f t="shared" si="489"/>
        <v>0</v>
      </c>
      <c r="P2184">
        <f t="shared" si="490"/>
        <v>0</v>
      </c>
      <c r="Q2184">
        <f t="shared" si="485"/>
        <v>-0.9140625</v>
      </c>
      <c r="R2184">
        <f>Random!A2182</f>
        <v>-0.45766829760439676</v>
      </c>
      <c r="T2184">
        <f t="shared" ca="1" si="486"/>
        <v>3.4395630458078533E-3</v>
      </c>
      <c r="U2184">
        <f t="shared" ca="1" si="487"/>
        <v>0</v>
      </c>
      <c r="V2184">
        <f t="shared" ca="1" si="491"/>
        <v>0</v>
      </c>
    </row>
    <row r="2185" spans="6:22" x14ac:dyDescent="0.25">
      <c r="F2185">
        <f t="shared" si="479"/>
        <v>2182</v>
      </c>
      <c r="G2185">
        <f t="shared" si="480"/>
        <v>5.4549999999999998E-4</v>
      </c>
      <c r="H2185">
        <f t="shared" si="484"/>
        <v>0</v>
      </c>
      <c r="I2185">
        <f t="shared" si="492"/>
        <v>0</v>
      </c>
      <c r="J2185">
        <f t="shared" si="481"/>
        <v>0</v>
      </c>
      <c r="L2185">
        <f t="shared" si="482"/>
        <v>-1841.6748750059287</v>
      </c>
      <c r="M2185">
        <f t="shared" si="483"/>
        <v>-4.604187187514822E-4</v>
      </c>
      <c r="N2185">
        <f t="shared" si="488"/>
        <v>0</v>
      </c>
      <c r="O2185">
        <f t="shared" si="489"/>
        <v>0</v>
      </c>
      <c r="P2185">
        <f t="shared" si="490"/>
        <v>0</v>
      </c>
      <c r="Q2185">
        <f t="shared" si="485"/>
        <v>-0.3828125</v>
      </c>
      <c r="R2185">
        <f>Random!A2183</f>
        <v>-0.19033007380906042</v>
      </c>
      <c r="T2185">
        <f t="shared" ca="1" si="486"/>
        <v>5.7759743355593231E-3</v>
      </c>
      <c r="U2185">
        <f t="shared" ca="1" si="487"/>
        <v>0</v>
      </c>
      <c r="V2185">
        <f t="shared" ca="1" si="491"/>
        <v>0</v>
      </c>
    </row>
    <row r="2186" spans="6:22" x14ac:dyDescent="0.25">
      <c r="F2186">
        <f t="shared" si="479"/>
        <v>2183</v>
      </c>
      <c r="G2186">
        <f t="shared" si="480"/>
        <v>5.4575000000000001E-4</v>
      </c>
      <c r="H2186">
        <f t="shared" si="484"/>
        <v>0</v>
      </c>
      <c r="I2186">
        <f t="shared" si="492"/>
        <v>0</v>
      </c>
      <c r="J2186">
        <f t="shared" si="481"/>
        <v>0</v>
      </c>
      <c r="L2186">
        <f t="shared" si="482"/>
        <v>-1840.6748750059287</v>
      </c>
      <c r="M2186">
        <f t="shared" si="483"/>
        <v>-4.6016871875148216E-4</v>
      </c>
      <c r="N2186">
        <f t="shared" si="488"/>
        <v>0</v>
      </c>
      <c r="O2186">
        <f t="shared" si="489"/>
        <v>0</v>
      </c>
      <c r="P2186">
        <f t="shared" si="490"/>
        <v>0</v>
      </c>
      <c r="Q2186">
        <f t="shared" si="485"/>
        <v>-0.140625</v>
      </c>
      <c r="R2186">
        <f>Random!A2184</f>
        <v>-7.1371828205729404E-2</v>
      </c>
      <c r="T2186">
        <f t="shared" ca="1" si="486"/>
        <v>6.9883742856339005E-3</v>
      </c>
      <c r="U2186">
        <f t="shared" ca="1" si="487"/>
        <v>0</v>
      </c>
      <c r="V2186">
        <f t="shared" ca="1" si="491"/>
        <v>0</v>
      </c>
    </row>
    <row r="2187" spans="6:22" x14ac:dyDescent="0.25">
      <c r="F2187">
        <f t="shared" si="479"/>
        <v>2184</v>
      </c>
      <c r="G2187">
        <f t="shared" si="480"/>
        <v>5.4600000000000004E-4</v>
      </c>
      <c r="H2187">
        <f t="shared" si="484"/>
        <v>0</v>
      </c>
      <c r="I2187">
        <f t="shared" si="492"/>
        <v>0</v>
      </c>
      <c r="J2187">
        <f t="shared" si="481"/>
        <v>0</v>
      </c>
      <c r="L2187">
        <f t="shared" si="482"/>
        <v>-1839.6748750059287</v>
      </c>
      <c r="M2187">
        <f t="shared" si="483"/>
        <v>-4.5991871875148218E-4</v>
      </c>
      <c r="N2187">
        <f t="shared" si="488"/>
        <v>0</v>
      </c>
      <c r="O2187">
        <f t="shared" si="489"/>
        <v>0</v>
      </c>
      <c r="P2187">
        <f t="shared" si="490"/>
        <v>0</v>
      </c>
      <c r="Q2187">
        <f t="shared" si="485"/>
        <v>-0.40625</v>
      </c>
      <c r="R2187">
        <f>Random!A2185</f>
        <v>-0.20375934547979602</v>
      </c>
      <c r="T2187">
        <f t="shared" ca="1" si="486"/>
        <v>3.8965065225371755E-3</v>
      </c>
      <c r="U2187">
        <f t="shared" ca="1" si="487"/>
        <v>0</v>
      </c>
      <c r="V2187">
        <f t="shared" ca="1" si="491"/>
        <v>0</v>
      </c>
    </row>
    <row r="2188" spans="6:22" x14ac:dyDescent="0.25">
      <c r="F2188">
        <f t="shared" si="479"/>
        <v>2185</v>
      </c>
      <c r="G2188">
        <f t="shared" si="480"/>
        <v>5.4624999999999997E-4</v>
      </c>
      <c r="H2188">
        <f t="shared" si="484"/>
        <v>0</v>
      </c>
      <c r="I2188">
        <f t="shared" si="492"/>
        <v>0</v>
      </c>
      <c r="J2188">
        <f t="shared" si="481"/>
        <v>0</v>
      </c>
      <c r="L2188">
        <f t="shared" si="482"/>
        <v>-1838.6748750059287</v>
      </c>
      <c r="M2188">
        <f t="shared" si="483"/>
        <v>-4.5966871875148215E-4</v>
      </c>
      <c r="N2188">
        <f t="shared" si="488"/>
        <v>0</v>
      </c>
      <c r="O2188">
        <f t="shared" si="489"/>
        <v>0</v>
      </c>
      <c r="P2188">
        <f t="shared" si="490"/>
        <v>0</v>
      </c>
      <c r="Q2188">
        <f t="shared" si="485"/>
        <v>0.5546875</v>
      </c>
      <c r="R2188">
        <f>Random!A2186</f>
        <v>0.27595327930976299</v>
      </c>
      <c r="T2188">
        <f t="shared" ca="1" si="486"/>
        <v>-1.1412685036876703E-3</v>
      </c>
      <c r="U2188">
        <f t="shared" ca="1" si="487"/>
        <v>0</v>
      </c>
      <c r="V2188">
        <f t="shared" ca="1" si="491"/>
        <v>0</v>
      </c>
    </row>
    <row r="2189" spans="6:22" x14ac:dyDescent="0.25">
      <c r="F2189">
        <f t="shared" si="479"/>
        <v>2186</v>
      </c>
      <c r="G2189">
        <f t="shared" si="480"/>
        <v>5.465E-4</v>
      </c>
      <c r="H2189">
        <f t="shared" si="484"/>
        <v>0</v>
      </c>
      <c r="I2189">
        <f t="shared" si="492"/>
        <v>0</v>
      </c>
      <c r="J2189">
        <f t="shared" si="481"/>
        <v>0</v>
      </c>
      <c r="L2189">
        <f t="shared" si="482"/>
        <v>-1837.6748750059287</v>
      </c>
      <c r="M2189">
        <f t="shared" si="483"/>
        <v>-4.5941871875148217E-4</v>
      </c>
      <c r="N2189">
        <f t="shared" si="488"/>
        <v>0</v>
      </c>
      <c r="O2189">
        <f t="shared" si="489"/>
        <v>0</v>
      </c>
      <c r="P2189">
        <f t="shared" si="490"/>
        <v>0</v>
      </c>
      <c r="Q2189">
        <f t="shared" si="485"/>
        <v>-0.203125</v>
      </c>
      <c r="R2189">
        <f>Random!A2187</f>
        <v>-0.10047657389820253</v>
      </c>
      <c r="T2189">
        <f t="shared" ca="1" si="486"/>
        <v>-7.9975922632052974E-3</v>
      </c>
      <c r="U2189">
        <f t="shared" ca="1" si="487"/>
        <v>0</v>
      </c>
      <c r="V2189">
        <f t="shared" ca="1" si="491"/>
        <v>0</v>
      </c>
    </row>
    <row r="2190" spans="6:22" x14ac:dyDescent="0.25">
      <c r="F2190">
        <f t="shared" si="479"/>
        <v>2187</v>
      </c>
      <c r="G2190">
        <f t="shared" si="480"/>
        <v>5.4675000000000004E-4</v>
      </c>
      <c r="H2190">
        <f t="shared" si="484"/>
        <v>0</v>
      </c>
      <c r="I2190">
        <f t="shared" si="492"/>
        <v>0</v>
      </c>
      <c r="J2190">
        <f t="shared" si="481"/>
        <v>0</v>
      </c>
      <c r="L2190">
        <f t="shared" si="482"/>
        <v>-1836.6748750059287</v>
      </c>
      <c r="M2190">
        <f t="shared" si="483"/>
        <v>-4.5916871875148219E-4</v>
      </c>
      <c r="N2190">
        <f t="shared" si="488"/>
        <v>0</v>
      </c>
      <c r="O2190">
        <f t="shared" si="489"/>
        <v>0</v>
      </c>
      <c r="P2190">
        <f t="shared" si="490"/>
        <v>0</v>
      </c>
      <c r="Q2190">
        <f t="shared" si="485"/>
        <v>0.5234375</v>
      </c>
      <c r="R2190">
        <f>Random!A2188</f>
        <v>0.26359371740605864</v>
      </c>
      <c r="T2190">
        <f t="shared" ca="1" si="486"/>
        <v>-1.2440309397954799E-2</v>
      </c>
      <c r="U2190">
        <f t="shared" ca="1" si="487"/>
        <v>0</v>
      </c>
      <c r="V2190">
        <f t="shared" ca="1" si="491"/>
        <v>0</v>
      </c>
    </row>
    <row r="2191" spans="6:22" x14ac:dyDescent="0.25">
      <c r="F2191">
        <f t="shared" si="479"/>
        <v>2188</v>
      </c>
      <c r="G2191">
        <f t="shared" si="480"/>
        <v>5.4699999999999996E-4</v>
      </c>
      <c r="H2191">
        <f t="shared" si="484"/>
        <v>0</v>
      </c>
      <c r="I2191">
        <f t="shared" si="492"/>
        <v>0</v>
      </c>
      <c r="J2191">
        <f t="shared" si="481"/>
        <v>0</v>
      </c>
      <c r="L2191">
        <f t="shared" si="482"/>
        <v>-1835.6748750059287</v>
      </c>
      <c r="M2191">
        <f t="shared" si="483"/>
        <v>-4.5891871875148216E-4</v>
      </c>
      <c r="N2191">
        <f t="shared" si="488"/>
        <v>0</v>
      </c>
      <c r="O2191">
        <f t="shared" si="489"/>
        <v>0</v>
      </c>
      <c r="P2191">
        <f t="shared" si="490"/>
        <v>0</v>
      </c>
      <c r="Q2191">
        <f t="shared" si="485"/>
        <v>0.484375</v>
      </c>
      <c r="R2191">
        <f>Random!A2189</f>
        <v>0.24210301029141446</v>
      </c>
      <c r="T2191">
        <f t="shared" ca="1" si="486"/>
        <v>-1.2341466186558748E-2</v>
      </c>
      <c r="U2191">
        <f t="shared" ca="1" si="487"/>
        <v>0</v>
      </c>
      <c r="V2191">
        <f t="shared" ca="1" si="491"/>
        <v>0</v>
      </c>
    </row>
    <row r="2192" spans="6:22" x14ac:dyDescent="0.25">
      <c r="F2192">
        <f t="shared" si="479"/>
        <v>2189</v>
      </c>
      <c r="G2192">
        <f t="shared" si="480"/>
        <v>5.4724999999999999E-4</v>
      </c>
      <c r="H2192">
        <f t="shared" si="484"/>
        <v>0</v>
      </c>
      <c r="I2192">
        <f t="shared" si="492"/>
        <v>0</v>
      </c>
      <c r="J2192">
        <f t="shared" si="481"/>
        <v>0</v>
      </c>
      <c r="L2192">
        <f t="shared" si="482"/>
        <v>-1834.6748750059287</v>
      </c>
      <c r="M2192">
        <f t="shared" si="483"/>
        <v>-4.5866871875148218E-4</v>
      </c>
      <c r="N2192">
        <f t="shared" si="488"/>
        <v>0</v>
      </c>
      <c r="O2192">
        <f t="shared" si="489"/>
        <v>0</v>
      </c>
      <c r="P2192">
        <f t="shared" si="490"/>
        <v>0</v>
      </c>
      <c r="Q2192">
        <f t="shared" si="485"/>
        <v>0.109375</v>
      </c>
      <c r="R2192">
        <f>Random!A2190</f>
        <v>5.5969762405110646E-2</v>
      </c>
      <c r="T2192">
        <f t="shared" ca="1" si="486"/>
        <v>-6.9126631640202916E-3</v>
      </c>
      <c r="U2192">
        <f t="shared" ca="1" si="487"/>
        <v>0</v>
      </c>
      <c r="V2192">
        <f t="shared" ca="1" si="491"/>
        <v>0</v>
      </c>
    </row>
    <row r="2193" spans="6:22" x14ac:dyDescent="0.25">
      <c r="F2193">
        <f t="shared" si="479"/>
        <v>2190</v>
      </c>
      <c r="G2193">
        <f t="shared" si="480"/>
        <v>5.4750000000000003E-4</v>
      </c>
      <c r="H2193">
        <f t="shared" si="484"/>
        <v>0</v>
      </c>
      <c r="I2193">
        <f t="shared" si="492"/>
        <v>0</v>
      </c>
      <c r="J2193">
        <f t="shared" si="481"/>
        <v>0</v>
      </c>
      <c r="L2193">
        <f t="shared" si="482"/>
        <v>-1833.6748750059287</v>
      </c>
      <c r="M2193">
        <f t="shared" si="483"/>
        <v>-4.584187187514822E-4</v>
      </c>
      <c r="N2193">
        <f t="shared" si="488"/>
        <v>0</v>
      </c>
      <c r="O2193">
        <f t="shared" si="489"/>
        <v>0</v>
      </c>
      <c r="P2193">
        <f t="shared" si="490"/>
        <v>0</v>
      </c>
      <c r="Q2193">
        <f t="shared" si="485"/>
        <v>0.390625</v>
      </c>
      <c r="R2193">
        <f>Random!A2191</f>
        <v>0.19374076827008269</v>
      </c>
      <c r="T2193">
        <f t="shared" ca="1" si="486"/>
        <v>1.7628586813335874E-3</v>
      </c>
      <c r="U2193">
        <f t="shared" ca="1" si="487"/>
        <v>0</v>
      </c>
      <c r="V2193">
        <f t="shared" ca="1" si="491"/>
        <v>0</v>
      </c>
    </row>
    <row r="2194" spans="6:22" x14ac:dyDescent="0.25">
      <c r="F2194">
        <f t="shared" si="479"/>
        <v>2191</v>
      </c>
      <c r="G2194">
        <f t="shared" si="480"/>
        <v>5.4774999999999995E-4</v>
      </c>
      <c r="H2194">
        <f t="shared" si="484"/>
        <v>0</v>
      </c>
      <c r="I2194">
        <f t="shared" si="492"/>
        <v>0</v>
      </c>
      <c r="J2194">
        <f t="shared" si="481"/>
        <v>0</v>
      </c>
      <c r="L2194">
        <f t="shared" si="482"/>
        <v>-1832.6748750059287</v>
      </c>
      <c r="M2194">
        <f t="shared" si="483"/>
        <v>-4.5816871875148217E-4</v>
      </c>
      <c r="N2194">
        <f t="shared" si="488"/>
        <v>0</v>
      </c>
      <c r="O2194">
        <f t="shared" si="489"/>
        <v>0</v>
      </c>
      <c r="P2194">
        <f t="shared" si="490"/>
        <v>0</v>
      </c>
      <c r="Q2194">
        <f t="shared" si="485"/>
        <v>0.3125</v>
      </c>
      <c r="R2194">
        <f>Random!A2192</f>
        <v>0.15680842712207266</v>
      </c>
      <c r="T2194">
        <f t="shared" ca="1" si="486"/>
        <v>9.9263298148592385E-3</v>
      </c>
      <c r="U2194">
        <f t="shared" ca="1" si="487"/>
        <v>0</v>
      </c>
      <c r="V2194">
        <f t="shared" ca="1" si="491"/>
        <v>0</v>
      </c>
    </row>
    <row r="2195" spans="6:22" x14ac:dyDescent="0.25">
      <c r="F2195">
        <f t="shared" si="479"/>
        <v>2192</v>
      </c>
      <c r="G2195">
        <f t="shared" si="480"/>
        <v>5.4799999999999998E-4</v>
      </c>
      <c r="H2195">
        <f t="shared" si="484"/>
        <v>0</v>
      </c>
      <c r="I2195">
        <f t="shared" si="492"/>
        <v>0</v>
      </c>
      <c r="J2195">
        <f t="shared" si="481"/>
        <v>0</v>
      </c>
      <c r="L2195">
        <f t="shared" si="482"/>
        <v>-1831.6748750059287</v>
      </c>
      <c r="M2195">
        <f t="shared" si="483"/>
        <v>-4.5791871875148219E-4</v>
      </c>
      <c r="N2195">
        <f t="shared" si="488"/>
        <v>0</v>
      </c>
      <c r="O2195">
        <f t="shared" si="489"/>
        <v>0</v>
      </c>
      <c r="P2195">
        <f t="shared" si="490"/>
        <v>0</v>
      </c>
      <c r="Q2195">
        <f t="shared" si="485"/>
        <v>-0.8125</v>
      </c>
      <c r="R2195">
        <f>Random!A2193</f>
        <v>-0.40496752863885166</v>
      </c>
      <c r="T2195">
        <f t="shared" ca="1" si="486"/>
        <v>1.5437775616537176E-2</v>
      </c>
      <c r="U2195">
        <f t="shared" ca="1" si="487"/>
        <v>0</v>
      </c>
      <c r="V2195">
        <f t="shared" ca="1" si="491"/>
        <v>0</v>
      </c>
    </row>
    <row r="2196" spans="6:22" x14ac:dyDescent="0.25">
      <c r="F2196">
        <f t="shared" si="479"/>
        <v>2193</v>
      </c>
      <c r="G2196">
        <f t="shared" si="480"/>
        <v>5.4825000000000002E-4</v>
      </c>
      <c r="H2196">
        <f t="shared" si="484"/>
        <v>0</v>
      </c>
      <c r="I2196">
        <f t="shared" si="492"/>
        <v>0</v>
      </c>
      <c r="J2196">
        <f t="shared" si="481"/>
        <v>0</v>
      </c>
      <c r="L2196">
        <f t="shared" si="482"/>
        <v>-1830.6748750059287</v>
      </c>
      <c r="M2196">
        <f t="shared" si="483"/>
        <v>-4.5766871875148216E-4</v>
      </c>
      <c r="N2196">
        <f t="shared" si="488"/>
        <v>0</v>
      </c>
      <c r="O2196">
        <f t="shared" si="489"/>
        <v>0</v>
      </c>
      <c r="P2196">
        <f t="shared" si="490"/>
        <v>0</v>
      </c>
      <c r="Q2196">
        <f t="shared" si="485"/>
        <v>-0.2578125</v>
      </c>
      <c r="R2196">
        <f>Random!A2194</f>
        <v>-0.12978862456716678</v>
      </c>
      <c r="T2196">
        <f t="shared" ca="1" si="486"/>
        <v>1.7564220277423499E-2</v>
      </c>
      <c r="U2196">
        <f t="shared" ca="1" si="487"/>
        <v>0</v>
      </c>
      <c r="V2196">
        <f t="shared" ca="1" si="491"/>
        <v>0</v>
      </c>
    </row>
    <row r="2197" spans="6:22" x14ac:dyDescent="0.25">
      <c r="F2197">
        <f t="shared" si="479"/>
        <v>2194</v>
      </c>
      <c r="G2197">
        <f t="shared" si="480"/>
        <v>5.4850000000000005E-4</v>
      </c>
      <c r="H2197">
        <f t="shared" si="484"/>
        <v>0</v>
      </c>
      <c r="I2197">
        <f t="shared" si="492"/>
        <v>0</v>
      </c>
      <c r="J2197">
        <f t="shared" si="481"/>
        <v>0</v>
      </c>
      <c r="L2197">
        <f t="shared" si="482"/>
        <v>-1829.6748750059287</v>
      </c>
      <c r="M2197">
        <f t="shared" si="483"/>
        <v>-4.5741871875148218E-4</v>
      </c>
      <c r="N2197">
        <f t="shared" si="488"/>
        <v>0</v>
      </c>
      <c r="O2197">
        <f t="shared" si="489"/>
        <v>0</v>
      </c>
      <c r="P2197">
        <f t="shared" si="490"/>
        <v>0</v>
      </c>
      <c r="Q2197">
        <f t="shared" si="485"/>
        <v>0.28125</v>
      </c>
      <c r="R2197">
        <f>Random!A2195</f>
        <v>0.13878564987701192</v>
      </c>
      <c r="T2197">
        <f t="shared" ca="1" si="486"/>
        <v>1.278756517723479E-2</v>
      </c>
      <c r="U2197">
        <f t="shared" ca="1" si="487"/>
        <v>0</v>
      </c>
      <c r="V2197">
        <f t="shared" ca="1" si="491"/>
        <v>0</v>
      </c>
    </row>
    <row r="2198" spans="6:22" x14ac:dyDescent="0.25">
      <c r="F2198">
        <f t="shared" si="479"/>
        <v>2195</v>
      </c>
      <c r="G2198">
        <f t="shared" si="480"/>
        <v>5.4874999999999998E-4</v>
      </c>
      <c r="H2198">
        <f t="shared" si="484"/>
        <v>0</v>
      </c>
      <c r="I2198">
        <f t="shared" si="492"/>
        <v>0</v>
      </c>
      <c r="J2198">
        <f t="shared" si="481"/>
        <v>0</v>
      </c>
      <c r="L2198">
        <f t="shared" si="482"/>
        <v>-1828.6748750059287</v>
      </c>
      <c r="M2198">
        <f t="shared" si="483"/>
        <v>-4.571687187514822E-4</v>
      </c>
      <c r="N2198">
        <f t="shared" si="488"/>
        <v>0</v>
      </c>
      <c r="O2198">
        <f t="shared" si="489"/>
        <v>0</v>
      </c>
      <c r="P2198">
        <f t="shared" si="490"/>
        <v>0</v>
      </c>
      <c r="Q2198">
        <f t="shared" si="485"/>
        <v>0.25</v>
      </c>
      <c r="R2198">
        <f>Random!A2196</f>
        <v>0.12304821846732705</v>
      </c>
      <c r="T2198">
        <f t="shared" ca="1" si="486"/>
        <v>1.6277477280939017E-3</v>
      </c>
      <c r="U2198">
        <f t="shared" ca="1" si="487"/>
        <v>0</v>
      </c>
      <c r="V2198">
        <f t="shared" ca="1" si="491"/>
        <v>0</v>
      </c>
    </row>
    <row r="2199" spans="6:22" x14ac:dyDescent="0.25">
      <c r="F2199">
        <f t="shared" si="479"/>
        <v>2196</v>
      </c>
      <c r="G2199">
        <f t="shared" si="480"/>
        <v>5.4900000000000001E-4</v>
      </c>
      <c r="H2199">
        <f t="shared" si="484"/>
        <v>0</v>
      </c>
      <c r="I2199">
        <f t="shared" si="492"/>
        <v>0</v>
      </c>
      <c r="J2199">
        <f t="shared" si="481"/>
        <v>0</v>
      </c>
      <c r="L2199">
        <f t="shared" si="482"/>
        <v>-1827.6748750059287</v>
      </c>
      <c r="M2199">
        <f t="shared" si="483"/>
        <v>-4.5691871875148216E-4</v>
      </c>
      <c r="N2199">
        <f t="shared" si="488"/>
        <v>0</v>
      </c>
      <c r="O2199">
        <f t="shared" si="489"/>
        <v>0</v>
      </c>
      <c r="P2199">
        <f t="shared" si="490"/>
        <v>0</v>
      </c>
      <c r="Q2199">
        <f t="shared" si="485"/>
        <v>-0.8671875</v>
      </c>
      <c r="R2199">
        <f>Random!A2197</f>
        <v>-0.43433917620568596</v>
      </c>
      <c r="T2199">
        <f t="shared" ca="1" si="486"/>
        <v>-1.2890785369354466E-2</v>
      </c>
      <c r="U2199">
        <f t="shared" ca="1" si="487"/>
        <v>0</v>
      </c>
      <c r="V2199">
        <f t="shared" ca="1" si="491"/>
        <v>0</v>
      </c>
    </row>
    <row r="2200" spans="6:22" x14ac:dyDescent="0.25">
      <c r="F2200">
        <f t="shared" si="479"/>
        <v>2197</v>
      </c>
      <c r="G2200">
        <f t="shared" si="480"/>
        <v>5.4925000000000004E-4</v>
      </c>
      <c r="H2200">
        <f t="shared" si="484"/>
        <v>0</v>
      </c>
      <c r="I2200">
        <f t="shared" si="492"/>
        <v>0</v>
      </c>
      <c r="J2200">
        <f t="shared" si="481"/>
        <v>0</v>
      </c>
      <c r="L2200">
        <f t="shared" si="482"/>
        <v>-1826.6748750059287</v>
      </c>
      <c r="M2200">
        <f t="shared" si="483"/>
        <v>-4.5666871875148219E-4</v>
      </c>
      <c r="N2200">
        <f t="shared" si="488"/>
        <v>0</v>
      </c>
      <c r="O2200">
        <f t="shared" si="489"/>
        <v>0</v>
      </c>
      <c r="P2200">
        <f t="shared" si="490"/>
        <v>0</v>
      </c>
      <c r="Q2200">
        <f t="shared" si="485"/>
        <v>-0.3203125</v>
      </c>
      <c r="R2200">
        <f>Random!A2198</f>
        <v>-0.15868459560967541</v>
      </c>
      <c r="T2200">
        <f t="shared" ca="1" si="486"/>
        <v>-2.3499536246248665E-2</v>
      </c>
      <c r="U2200">
        <f t="shared" ca="1" si="487"/>
        <v>0</v>
      </c>
      <c r="V2200">
        <f t="shared" ca="1" si="491"/>
        <v>0</v>
      </c>
    </row>
    <row r="2201" spans="6:22" x14ac:dyDescent="0.25">
      <c r="F2201">
        <f t="shared" si="479"/>
        <v>2198</v>
      </c>
      <c r="G2201">
        <f t="shared" si="480"/>
        <v>5.4949999999999997E-4</v>
      </c>
      <c r="H2201">
        <f t="shared" si="484"/>
        <v>0</v>
      </c>
      <c r="I2201">
        <f t="shared" si="492"/>
        <v>0</v>
      </c>
      <c r="J2201">
        <f t="shared" si="481"/>
        <v>0</v>
      </c>
      <c r="L2201">
        <f t="shared" si="482"/>
        <v>-1825.6748750059287</v>
      </c>
      <c r="M2201">
        <f t="shared" si="483"/>
        <v>-4.5641871875148215E-4</v>
      </c>
      <c r="N2201">
        <f t="shared" si="488"/>
        <v>0</v>
      </c>
      <c r="O2201">
        <f t="shared" si="489"/>
        <v>0</v>
      </c>
      <c r="P2201">
        <f t="shared" si="490"/>
        <v>0</v>
      </c>
      <c r="Q2201">
        <f t="shared" si="485"/>
        <v>0.8046875</v>
      </c>
      <c r="R2201">
        <f>Random!A2199</f>
        <v>0.40359663646367439</v>
      </c>
      <c r="T2201">
        <f t="shared" ca="1" si="486"/>
        <v>-2.5347737235581414E-2</v>
      </c>
      <c r="U2201">
        <f t="shared" ca="1" si="487"/>
        <v>0</v>
      </c>
      <c r="V2201">
        <f t="shared" ca="1" si="491"/>
        <v>0</v>
      </c>
    </row>
    <row r="2202" spans="6:22" x14ac:dyDescent="0.25">
      <c r="F2202">
        <f t="shared" si="479"/>
        <v>2199</v>
      </c>
      <c r="G2202">
        <f t="shared" si="480"/>
        <v>5.4975E-4</v>
      </c>
      <c r="H2202">
        <f t="shared" si="484"/>
        <v>0</v>
      </c>
      <c r="I2202">
        <f t="shared" si="492"/>
        <v>0</v>
      </c>
      <c r="J2202">
        <f t="shared" si="481"/>
        <v>0</v>
      </c>
      <c r="L2202">
        <f t="shared" si="482"/>
        <v>-1824.6748750059287</v>
      </c>
      <c r="M2202">
        <f t="shared" si="483"/>
        <v>-4.5616871875148217E-4</v>
      </c>
      <c r="N2202">
        <f t="shared" si="488"/>
        <v>0</v>
      </c>
      <c r="O2202">
        <f t="shared" si="489"/>
        <v>0</v>
      </c>
      <c r="P2202">
        <f t="shared" si="490"/>
        <v>0</v>
      </c>
      <c r="Q2202">
        <f t="shared" si="485"/>
        <v>-0.703125</v>
      </c>
      <c r="R2202">
        <f>Random!A2200</f>
        <v>-0.35155731925164257</v>
      </c>
      <c r="T2202">
        <f t="shared" ca="1" si="486"/>
        <v>-1.9335579464513846E-2</v>
      </c>
      <c r="U2202">
        <f t="shared" ca="1" si="487"/>
        <v>0</v>
      </c>
      <c r="V2202">
        <f t="shared" ca="1" si="491"/>
        <v>0</v>
      </c>
    </row>
    <row r="2203" spans="6:22" x14ac:dyDescent="0.25">
      <c r="F2203">
        <f t="shared" ref="F2203:F2266" si="493">F2202+1</f>
        <v>2200</v>
      </c>
      <c r="G2203">
        <f t="shared" ref="G2203:G2266" si="494">F2203/$D$2</f>
        <v>5.5000000000000003E-4</v>
      </c>
      <c r="H2203">
        <f t="shared" si="484"/>
        <v>0</v>
      </c>
      <c r="I2203">
        <f t="shared" si="492"/>
        <v>0</v>
      </c>
      <c r="J2203">
        <f t="shared" ref="J2203:J2266" si="495">ROUND(I2203*$D$3,0)/$D$3</f>
        <v>0</v>
      </c>
      <c r="L2203">
        <f t="shared" ref="L2203:L2266" si="496">L2202+1</f>
        <v>-1823.6748750059287</v>
      </c>
      <c r="M2203">
        <f t="shared" ref="M2203:M2266" si="497">L2203/$D$2</f>
        <v>-4.5591871875148219E-4</v>
      </c>
      <c r="N2203">
        <f t="shared" si="488"/>
        <v>0</v>
      </c>
      <c r="O2203">
        <f t="shared" si="489"/>
        <v>0</v>
      </c>
      <c r="P2203">
        <f t="shared" si="490"/>
        <v>0</v>
      </c>
      <c r="Q2203">
        <f t="shared" si="485"/>
        <v>0.140625</v>
      </c>
      <c r="R2203">
        <f>Random!A2201</f>
        <v>7.1725697502450392E-2</v>
      </c>
      <c r="T2203">
        <f t="shared" ca="1" si="486"/>
        <v>-4.9272892956100994E-3</v>
      </c>
      <c r="U2203">
        <f t="shared" ca="1" si="487"/>
        <v>0</v>
      </c>
      <c r="V2203">
        <f t="shared" ca="1" si="491"/>
        <v>0</v>
      </c>
    </row>
    <row r="2204" spans="6:22" x14ac:dyDescent="0.25">
      <c r="F2204">
        <f t="shared" si="493"/>
        <v>2201</v>
      </c>
      <c r="G2204">
        <f t="shared" si="494"/>
        <v>5.5024999999999996E-4</v>
      </c>
      <c r="H2204">
        <f t="shared" si="484"/>
        <v>0</v>
      </c>
      <c r="I2204">
        <f t="shared" si="492"/>
        <v>0</v>
      </c>
      <c r="J2204">
        <f t="shared" si="495"/>
        <v>0</v>
      </c>
      <c r="L2204">
        <f t="shared" si="496"/>
        <v>-1822.6748750059287</v>
      </c>
      <c r="M2204">
        <f t="shared" si="497"/>
        <v>-4.5566871875148216E-4</v>
      </c>
      <c r="N2204">
        <f t="shared" si="488"/>
        <v>0</v>
      </c>
      <c r="O2204">
        <f t="shared" si="489"/>
        <v>0</v>
      </c>
      <c r="P2204">
        <f t="shared" si="490"/>
        <v>0</v>
      </c>
      <c r="Q2204">
        <f t="shared" si="485"/>
        <v>-0.8125</v>
      </c>
      <c r="R2204">
        <f>Random!A2202</f>
        <v>-0.40553476461991778</v>
      </c>
      <c r="T2204">
        <f t="shared" ca="1" si="486"/>
        <v>1.3113894075085303E-2</v>
      </c>
      <c r="U2204">
        <f t="shared" ca="1" si="487"/>
        <v>0</v>
      </c>
      <c r="V2204">
        <f t="shared" ca="1" si="491"/>
        <v>0</v>
      </c>
    </row>
    <row r="2205" spans="6:22" x14ac:dyDescent="0.25">
      <c r="F2205">
        <f t="shared" si="493"/>
        <v>2202</v>
      </c>
      <c r="G2205">
        <f t="shared" si="494"/>
        <v>5.5049999999999999E-4</v>
      </c>
      <c r="H2205">
        <f t="shared" si="484"/>
        <v>0</v>
      </c>
      <c r="I2205">
        <f t="shared" si="492"/>
        <v>0</v>
      </c>
      <c r="J2205">
        <f t="shared" si="495"/>
        <v>0</v>
      </c>
      <c r="L2205">
        <f t="shared" si="496"/>
        <v>-1821.6748750059287</v>
      </c>
      <c r="M2205">
        <f t="shared" si="497"/>
        <v>-4.5541871875148218E-4</v>
      </c>
      <c r="N2205">
        <f t="shared" si="488"/>
        <v>0</v>
      </c>
      <c r="O2205">
        <f t="shared" si="489"/>
        <v>0</v>
      </c>
      <c r="P2205">
        <f t="shared" si="490"/>
        <v>0</v>
      </c>
      <c r="Q2205">
        <f t="shared" si="485"/>
        <v>-0.4453125</v>
      </c>
      <c r="R2205">
        <f>Random!A2203</f>
        <v>-0.22109145321672052</v>
      </c>
      <c r="T2205">
        <f t="shared" ca="1" si="486"/>
        <v>2.8137831976798536E-2</v>
      </c>
      <c r="U2205">
        <f t="shared" ca="1" si="487"/>
        <v>0</v>
      </c>
      <c r="V2205">
        <f t="shared" ca="1" si="491"/>
        <v>0</v>
      </c>
    </row>
    <row r="2206" spans="6:22" x14ac:dyDescent="0.25">
      <c r="F2206">
        <f t="shared" si="493"/>
        <v>2203</v>
      </c>
      <c r="G2206">
        <f t="shared" si="494"/>
        <v>5.5075000000000002E-4</v>
      </c>
      <c r="H2206">
        <f t="shared" si="484"/>
        <v>0</v>
      </c>
      <c r="I2206">
        <f t="shared" si="492"/>
        <v>0</v>
      </c>
      <c r="J2206">
        <f t="shared" si="495"/>
        <v>0</v>
      </c>
      <c r="L2206">
        <f t="shared" si="496"/>
        <v>-1820.6748750059287</v>
      </c>
      <c r="M2206">
        <f t="shared" si="497"/>
        <v>-4.5516871875148215E-4</v>
      </c>
      <c r="N2206">
        <f t="shared" si="488"/>
        <v>0</v>
      </c>
      <c r="O2206">
        <f t="shared" si="489"/>
        <v>0</v>
      </c>
      <c r="P2206">
        <f t="shared" si="490"/>
        <v>0</v>
      </c>
      <c r="Q2206">
        <f t="shared" si="485"/>
        <v>0.9453125</v>
      </c>
      <c r="R2206">
        <f>Random!A2204</f>
        <v>0.47172671487164408</v>
      </c>
      <c r="T2206">
        <f t="shared" ca="1" si="486"/>
        <v>3.5472233906235003E-2</v>
      </c>
      <c r="U2206">
        <f t="shared" ca="1" si="487"/>
        <v>0</v>
      </c>
      <c r="V2206">
        <f t="shared" ca="1" si="491"/>
        <v>0</v>
      </c>
    </row>
    <row r="2207" spans="6:22" x14ac:dyDescent="0.25">
      <c r="F2207">
        <f t="shared" si="493"/>
        <v>2204</v>
      </c>
      <c r="G2207">
        <f t="shared" si="494"/>
        <v>5.5099999999999995E-4</v>
      </c>
      <c r="H2207">
        <f t="shared" si="484"/>
        <v>0</v>
      </c>
      <c r="I2207">
        <f t="shared" si="492"/>
        <v>0</v>
      </c>
      <c r="J2207">
        <f t="shared" si="495"/>
        <v>0</v>
      </c>
      <c r="L2207">
        <f t="shared" si="496"/>
        <v>-1819.6748750059287</v>
      </c>
      <c r="M2207">
        <f t="shared" si="497"/>
        <v>-4.5491871875148217E-4</v>
      </c>
      <c r="N2207">
        <f t="shared" si="488"/>
        <v>0</v>
      </c>
      <c r="O2207">
        <f t="shared" si="489"/>
        <v>0</v>
      </c>
      <c r="P2207">
        <f t="shared" si="490"/>
        <v>0</v>
      </c>
      <c r="Q2207">
        <f t="shared" si="485"/>
        <v>-0.1171875</v>
      </c>
      <c r="R2207">
        <f>Random!A2205</f>
        <v>-6.0015332494396945E-2</v>
      </c>
      <c r="T2207">
        <f t="shared" ca="1" si="486"/>
        <v>2.9792234914354801E-2</v>
      </c>
      <c r="U2207">
        <f t="shared" ca="1" si="487"/>
        <v>0</v>
      </c>
      <c r="V2207">
        <f t="shared" ca="1" si="491"/>
        <v>0</v>
      </c>
    </row>
    <row r="2208" spans="6:22" x14ac:dyDescent="0.25">
      <c r="F2208">
        <f t="shared" si="493"/>
        <v>2205</v>
      </c>
      <c r="G2208">
        <f t="shared" si="494"/>
        <v>5.5124999999999998E-4</v>
      </c>
      <c r="H2208">
        <f t="shared" si="484"/>
        <v>0</v>
      </c>
      <c r="I2208">
        <f t="shared" si="492"/>
        <v>0</v>
      </c>
      <c r="J2208">
        <f t="shared" si="495"/>
        <v>0</v>
      </c>
      <c r="L2208">
        <f t="shared" si="496"/>
        <v>-1818.6748750059287</v>
      </c>
      <c r="M2208">
        <f t="shared" si="497"/>
        <v>-4.5466871875148219E-4</v>
      </c>
      <c r="N2208">
        <f t="shared" si="488"/>
        <v>0</v>
      </c>
      <c r="O2208">
        <f t="shared" si="489"/>
        <v>0</v>
      </c>
      <c r="P2208">
        <f t="shared" si="490"/>
        <v>0</v>
      </c>
      <c r="Q2208">
        <f t="shared" si="485"/>
        <v>-0.640625</v>
      </c>
      <c r="R2208">
        <f>Random!A2206</f>
        <v>-0.32038529919292558</v>
      </c>
      <c r="T2208">
        <f t="shared" ca="1" si="486"/>
        <v>1.2489956293142625E-2</v>
      </c>
      <c r="U2208">
        <f t="shared" ca="1" si="487"/>
        <v>0</v>
      </c>
      <c r="V2208">
        <f t="shared" ca="1" si="491"/>
        <v>0</v>
      </c>
    </row>
    <row r="2209" spans="6:22" x14ac:dyDescent="0.25">
      <c r="F2209">
        <f t="shared" si="493"/>
        <v>2206</v>
      </c>
      <c r="G2209">
        <f t="shared" si="494"/>
        <v>5.5150000000000002E-4</v>
      </c>
      <c r="H2209">
        <f t="shared" si="484"/>
        <v>0</v>
      </c>
      <c r="I2209">
        <f t="shared" si="492"/>
        <v>0</v>
      </c>
      <c r="J2209">
        <f t="shared" si="495"/>
        <v>0</v>
      </c>
      <c r="L2209">
        <f t="shared" si="496"/>
        <v>-1817.6748750059287</v>
      </c>
      <c r="M2209">
        <f t="shared" si="497"/>
        <v>-4.5441871875148216E-4</v>
      </c>
      <c r="N2209">
        <f t="shared" si="488"/>
        <v>0</v>
      </c>
      <c r="O2209">
        <f t="shared" si="489"/>
        <v>0</v>
      </c>
      <c r="P2209">
        <f t="shared" si="490"/>
        <v>0</v>
      </c>
      <c r="Q2209">
        <f t="shared" si="485"/>
        <v>0.3671875</v>
      </c>
      <c r="R2209">
        <f>Random!A2207</f>
        <v>0.18253817046376253</v>
      </c>
      <c r="T2209">
        <f t="shared" ca="1" si="486"/>
        <v>-9.311407323377938E-3</v>
      </c>
      <c r="U2209">
        <f t="shared" ca="1" si="487"/>
        <v>0</v>
      </c>
      <c r="V2209">
        <f t="shared" ca="1" si="491"/>
        <v>0</v>
      </c>
    </row>
    <row r="2210" spans="6:22" x14ac:dyDescent="0.25">
      <c r="F2210">
        <f t="shared" si="493"/>
        <v>2207</v>
      </c>
      <c r="G2210">
        <f t="shared" si="494"/>
        <v>5.5175000000000005E-4</v>
      </c>
      <c r="H2210">
        <f t="shared" si="484"/>
        <v>0</v>
      </c>
      <c r="I2210">
        <f t="shared" si="492"/>
        <v>0</v>
      </c>
      <c r="J2210">
        <f t="shared" si="495"/>
        <v>0</v>
      </c>
      <c r="L2210">
        <f t="shared" si="496"/>
        <v>-1816.6748750059287</v>
      </c>
      <c r="M2210">
        <f t="shared" si="497"/>
        <v>-4.5416871875148218E-4</v>
      </c>
      <c r="N2210">
        <f t="shared" si="488"/>
        <v>0</v>
      </c>
      <c r="O2210">
        <f t="shared" si="489"/>
        <v>0</v>
      </c>
      <c r="P2210">
        <f t="shared" si="490"/>
        <v>0</v>
      </c>
      <c r="Q2210">
        <f t="shared" si="485"/>
        <v>-0.1875</v>
      </c>
      <c r="R2210">
        <f>Random!A2208</f>
        <v>-9.5091888574796779E-2</v>
      </c>
      <c r="T2210">
        <f t="shared" ca="1" si="486"/>
        <v>-2.9752262424234909E-2</v>
      </c>
      <c r="U2210">
        <f t="shared" ca="1" si="487"/>
        <v>0</v>
      </c>
      <c r="V2210">
        <f t="shared" ca="1" si="491"/>
        <v>0</v>
      </c>
    </row>
    <row r="2211" spans="6:22" x14ac:dyDescent="0.25">
      <c r="F2211">
        <f t="shared" si="493"/>
        <v>2208</v>
      </c>
      <c r="G2211">
        <f t="shared" si="494"/>
        <v>5.5199999999999997E-4</v>
      </c>
      <c r="H2211">
        <f t="shared" si="484"/>
        <v>0</v>
      </c>
      <c r="I2211">
        <f t="shared" si="492"/>
        <v>0</v>
      </c>
      <c r="J2211">
        <f t="shared" si="495"/>
        <v>0</v>
      </c>
      <c r="L2211">
        <f t="shared" si="496"/>
        <v>-1815.6748750059287</v>
      </c>
      <c r="M2211">
        <f t="shared" si="497"/>
        <v>-4.539187187514822E-4</v>
      </c>
      <c r="N2211">
        <f t="shared" si="488"/>
        <v>0</v>
      </c>
      <c r="O2211">
        <f t="shared" si="489"/>
        <v>0</v>
      </c>
      <c r="P2211">
        <f t="shared" si="490"/>
        <v>0</v>
      </c>
      <c r="Q2211">
        <f t="shared" si="485"/>
        <v>0.9609375</v>
      </c>
      <c r="R2211">
        <f>Random!A2209</f>
        <v>0.47925570692659236</v>
      </c>
      <c r="T2211">
        <f t="shared" ca="1" si="486"/>
        <v>-3.9436020335294926E-2</v>
      </c>
      <c r="U2211">
        <f t="shared" ca="1" si="487"/>
        <v>0</v>
      </c>
      <c r="V2211">
        <f t="shared" ca="1" si="491"/>
        <v>0</v>
      </c>
    </row>
    <row r="2212" spans="6:22" x14ac:dyDescent="0.25">
      <c r="F2212">
        <f t="shared" si="493"/>
        <v>2209</v>
      </c>
      <c r="G2212">
        <f t="shared" si="494"/>
        <v>5.5225000000000001E-4</v>
      </c>
      <c r="H2212">
        <f t="shared" si="484"/>
        <v>0</v>
      </c>
      <c r="I2212">
        <f t="shared" si="492"/>
        <v>0</v>
      </c>
      <c r="J2212">
        <f t="shared" si="495"/>
        <v>0</v>
      </c>
      <c r="L2212">
        <f t="shared" si="496"/>
        <v>-1814.6748750059287</v>
      </c>
      <c r="M2212">
        <f t="shared" si="497"/>
        <v>-4.5366871875148217E-4</v>
      </c>
      <c r="N2212">
        <f t="shared" si="488"/>
        <v>0</v>
      </c>
      <c r="O2212">
        <f t="shared" si="489"/>
        <v>0</v>
      </c>
      <c r="P2212">
        <f t="shared" si="490"/>
        <v>0</v>
      </c>
      <c r="Q2212">
        <f t="shared" si="485"/>
        <v>0.15625</v>
      </c>
      <c r="R2212">
        <f>Random!A2210</f>
        <v>7.6445528573259369E-2</v>
      </c>
      <c r="T2212">
        <f t="shared" ca="1" si="486"/>
        <v>-3.6309080335074406E-2</v>
      </c>
      <c r="U2212">
        <f t="shared" ca="1" si="487"/>
        <v>0</v>
      </c>
      <c r="V2212">
        <f t="shared" ca="1" si="491"/>
        <v>0</v>
      </c>
    </row>
    <row r="2213" spans="6:22" x14ac:dyDescent="0.25">
      <c r="F2213">
        <f t="shared" si="493"/>
        <v>2210</v>
      </c>
      <c r="G2213">
        <f t="shared" si="494"/>
        <v>5.5250000000000004E-4</v>
      </c>
      <c r="H2213">
        <f t="shared" si="484"/>
        <v>0</v>
      </c>
      <c r="I2213">
        <f t="shared" si="492"/>
        <v>0</v>
      </c>
      <c r="J2213">
        <f t="shared" si="495"/>
        <v>0</v>
      </c>
      <c r="L2213">
        <f t="shared" si="496"/>
        <v>-1813.6748750059287</v>
      </c>
      <c r="M2213">
        <f t="shared" si="497"/>
        <v>-4.5341871875148219E-4</v>
      </c>
      <c r="N2213">
        <f t="shared" si="488"/>
        <v>0</v>
      </c>
      <c r="O2213">
        <f t="shared" si="489"/>
        <v>0</v>
      </c>
      <c r="P2213">
        <f t="shared" si="490"/>
        <v>0</v>
      </c>
      <c r="Q2213">
        <f t="shared" si="485"/>
        <v>-0.8359375</v>
      </c>
      <c r="R2213">
        <f>Random!A2211</f>
        <v>-0.41847589094906534</v>
      </c>
      <c r="T2213">
        <f t="shared" ca="1" si="486"/>
        <v>-2.0594539733121586E-2</v>
      </c>
      <c r="U2213">
        <f t="shared" ca="1" si="487"/>
        <v>0</v>
      </c>
      <c r="V2213">
        <f t="shared" ca="1" si="491"/>
        <v>0</v>
      </c>
    </row>
    <row r="2214" spans="6:22" x14ac:dyDescent="0.25">
      <c r="F2214">
        <f t="shared" si="493"/>
        <v>2211</v>
      </c>
      <c r="G2214">
        <f t="shared" si="494"/>
        <v>5.5274999999999996E-4</v>
      </c>
      <c r="H2214">
        <f t="shared" si="484"/>
        <v>0</v>
      </c>
      <c r="I2214">
        <f t="shared" si="492"/>
        <v>0</v>
      </c>
      <c r="J2214">
        <f t="shared" si="495"/>
        <v>0</v>
      </c>
      <c r="L2214">
        <f t="shared" si="496"/>
        <v>-1812.6748750059287</v>
      </c>
      <c r="M2214">
        <f t="shared" si="497"/>
        <v>-4.5316871875148216E-4</v>
      </c>
      <c r="N2214">
        <f t="shared" si="488"/>
        <v>0</v>
      </c>
      <c r="O2214">
        <f t="shared" si="489"/>
        <v>0</v>
      </c>
      <c r="P2214">
        <f t="shared" si="490"/>
        <v>0</v>
      </c>
      <c r="Q2214">
        <f t="shared" si="485"/>
        <v>0.2109375</v>
      </c>
      <c r="R2214">
        <f>Random!A2212</f>
        <v>0.10429470132650709</v>
      </c>
      <c r="T2214">
        <f t="shared" ca="1" si="486"/>
        <v>5.5765149721495938E-3</v>
      </c>
      <c r="U2214">
        <f t="shared" ca="1" si="487"/>
        <v>0</v>
      </c>
      <c r="V2214">
        <f t="shared" ca="1" si="491"/>
        <v>0</v>
      </c>
    </row>
    <row r="2215" spans="6:22" x14ac:dyDescent="0.25">
      <c r="F2215">
        <f t="shared" si="493"/>
        <v>2212</v>
      </c>
      <c r="G2215">
        <f t="shared" si="494"/>
        <v>5.53E-4</v>
      </c>
      <c r="H2215">
        <f t="shared" si="484"/>
        <v>0</v>
      </c>
      <c r="I2215">
        <f t="shared" si="492"/>
        <v>0</v>
      </c>
      <c r="J2215">
        <f t="shared" si="495"/>
        <v>0</v>
      </c>
      <c r="L2215">
        <f t="shared" si="496"/>
        <v>-1811.6748750059287</v>
      </c>
      <c r="M2215">
        <f t="shared" si="497"/>
        <v>-4.5291871875148218E-4</v>
      </c>
      <c r="N2215">
        <f t="shared" si="488"/>
        <v>0</v>
      </c>
      <c r="O2215">
        <f t="shared" si="489"/>
        <v>0</v>
      </c>
      <c r="P2215">
        <f t="shared" si="490"/>
        <v>0</v>
      </c>
      <c r="Q2215">
        <f t="shared" si="485"/>
        <v>-0.2578125</v>
      </c>
      <c r="R2215">
        <f>Random!A2213</f>
        <v>-0.12714773527385004</v>
      </c>
      <c r="T2215">
        <f t="shared" ca="1" si="486"/>
        <v>2.9945934929408415E-2</v>
      </c>
      <c r="U2215">
        <f t="shared" ca="1" si="487"/>
        <v>0</v>
      </c>
      <c r="V2215">
        <f t="shared" ca="1" si="491"/>
        <v>0</v>
      </c>
    </row>
    <row r="2216" spans="6:22" x14ac:dyDescent="0.25">
      <c r="F2216">
        <f t="shared" si="493"/>
        <v>2213</v>
      </c>
      <c r="G2216">
        <f t="shared" si="494"/>
        <v>5.5325000000000003E-4</v>
      </c>
      <c r="H2216">
        <f t="shared" si="484"/>
        <v>0</v>
      </c>
      <c r="I2216">
        <f t="shared" si="492"/>
        <v>0</v>
      </c>
      <c r="J2216">
        <f t="shared" si="495"/>
        <v>0</v>
      </c>
      <c r="L2216">
        <f t="shared" si="496"/>
        <v>-1810.6748750059287</v>
      </c>
      <c r="M2216">
        <f t="shared" si="497"/>
        <v>-4.526687187514822E-4</v>
      </c>
      <c r="N2216">
        <f t="shared" si="488"/>
        <v>0</v>
      </c>
      <c r="O2216">
        <f t="shared" si="489"/>
        <v>0</v>
      </c>
      <c r="P2216">
        <f t="shared" si="490"/>
        <v>0</v>
      </c>
      <c r="Q2216">
        <f t="shared" si="485"/>
        <v>0.8046875</v>
      </c>
      <c r="R2216">
        <f>Random!A2214</f>
        <v>0.40379636524597939</v>
      </c>
      <c r="T2216">
        <f t="shared" ca="1" si="486"/>
        <v>4.4711670908522273E-2</v>
      </c>
      <c r="U2216">
        <f t="shared" ca="1" si="487"/>
        <v>0</v>
      </c>
      <c r="V2216">
        <f t="shared" ca="1" si="491"/>
        <v>0</v>
      </c>
    </row>
    <row r="2217" spans="6:22" x14ac:dyDescent="0.25">
      <c r="F2217">
        <f t="shared" si="493"/>
        <v>2214</v>
      </c>
      <c r="G2217">
        <f t="shared" si="494"/>
        <v>5.5349999999999996E-4</v>
      </c>
      <c r="H2217">
        <f t="shared" si="484"/>
        <v>0</v>
      </c>
      <c r="I2217">
        <f t="shared" si="492"/>
        <v>0</v>
      </c>
      <c r="J2217">
        <f t="shared" si="495"/>
        <v>0</v>
      </c>
      <c r="L2217">
        <f t="shared" si="496"/>
        <v>-1809.6748750059287</v>
      </c>
      <c r="M2217">
        <f t="shared" si="497"/>
        <v>-4.5241871875148216E-4</v>
      </c>
      <c r="N2217">
        <f t="shared" si="488"/>
        <v>0</v>
      </c>
      <c r="O2217">
        <f t="shared" si="489"/>
        <v>0</v>
      </c>
      <c r="P2217">
        <f t="shared" si="490"/>
        <v>0</v>
      </c>
      <c r="Q2217">
        <f t="shared" si="485"/>
        <v>-0.6328125</v>
      </c>
      <c r="R2217">
        <f>Random!A2215</f>
        <v>-0.31639309794754533</v>
      </c>
      <c r="T2217">
        <f t="shared" ca="1" si="486"/>
        <v>4.2656240572866343E-2</v>
      </c>
      <c r="U2217">
        <f t="shared" ca="1" si="487"/>
        <v>0</v>
      </c>
      <c r="V2217">
        <f t="shared" ca="1" si="491"/>
        <v>0</v>
      </c>
    </row>
    <row r="2218" spans="6:22" x14ac:dyDescent="0.25">
      <c r="F2218">
        <f t="shared" si="493"/>
        <v>2215</v>
      </c>
      <c r="G2218">
        <f t="shared" si="494"/>
        <v>5.5374999999999999E-4</v>
      </c>
      <c r="H2218">
        <f t="shared" si="484"/>
        <v>0</v>
      </c>
      <c r="I2218">
        <f t="shared" si="492"/>
        <v>0</v>
      </c>
      <c r="J2218">
        <f t="shared" si="495"/>
        <v>0</v>
      </c>
      <c r="L2218">
        <f t="shared" si="496"/>
        <v>-1808.6748750059287</v>
      </c>
      <c r="M2218">
        <f t="shared" si="497"/>
        <v>-4.5216871875148218E-4</v>
      </c>
      <c r="N2218">
        <f t="shared" si="488"/>
        <v>0</v>
      </c>
      <c r="O2218">
        <f t="shared" si="489"/>
        <v>0</v>
      </c>
      <c r="P2218">
        <f t="shared" si="490"/>
        <v>0</v>
      </c>
      <c r="Q2218">
        <f t="shared" si="485"/>
        <v>0.171875</v>
      </c>
      <c r="R2218">
        <f>Random!A2216</f>
        <v>8.7658281107638292E-2</v>
      </c>
      <c r="T2218">
        <f t="shared" ca="1" si="486"/>
        <v>2.6925738402702536E-2</v>
      </c>
      <c r="U2218">
        <f t="shared" ca="1" si="487"/>
        <v>0</v>
      </c>
      <c r="V2218">
        <f t="shared" ca="1" si="491"/>
        <v>0</v>
      </c>
    </row>
    <row r="2219" spans="6:22" x14ac:dyDescent="0.25">
      <c r="F2219">
        <f t="shared" si="493"/>
        <v>2216</v>
      </c>
      <c r="G2219">
        <f t="shared" si="494"/>
        <v>5.5400000000000002E-4</v>
      </c>
      <c r="H2219">
        <f t="shared" si="484"/>
        <v>0</v>
      </c>
      <c r="I2219">
        <f t="shared" si="492"/>
        <v>0</v>
      </c>
      <c r="J2219">
        <f t="shared" si="495"/>
        <v>0</v>
      </c>
      <c r="L2219">
        <f t="shared" si="496"/>
        <v>-1807.6748750059287</v>
      </c>
      <c r="M2219">
        <f t="shared" si="497"/>
        <v>-4.5191871875148215E-4</v>
      </c>
      <c r="N2219">
        <f t="shared" si="488"/>
        <v>0</v>
      </c>
      <c r="O2219">
        <f t="shared" si="489"/>
        <v>0</v>
      </c>
      <c r="P2219">
        <f t="shared" si="490"/>
        <v>0</v>
      </c>
      <c r="Q2219">
        <f t="shared" si="485"/>
        <v>-0.9140625</v>
      </c>
      <c r="R2219">
        <f>Random!A2217</f>
        <v>-0.4582722623438662</v>
      </c>
      <c r="T2219">
        <f t="shared" ca="1" si="486"/>
        <v>1.6482187701714324E-3</v>
      </c>
      <c r="U2219">
        <f t="shared" ca="1" si="487"/>
        <v>0</v>
      </c>
      <c r="V2219">
        <f t="shared" ca="1" si="491"/>
        <v>0</v>
      </c>
    </row>
    <row r="2220" spans="6:22" x14ac:dyDescent="0.25">
      <c r="F2220">
        <f t="shared" si="493"/>
        <v>2217</v>
      </c>
      <c r="G2220">
        <f t="shared" si="494"/>
        <v>5.5424999999999995E-4</v>
      </c>
      <c r="H2220">
        <f t="shared" si="484"/>
        <v>0</v>
      </c>
      <c r="I2220">
        <f t="shared" si="492"/>
        <v>0</v>
      </c>
      <c r="J2220">
        <f t="shared" si="495"/>
        <v>0</v>
      </c>
      <c r="L2220">
        <f t="shared" si="496"/>
        <v>-1806.6748750059287</v>
      </c>
      <c r="M2220">
        <f t="shared" si="497"/>
        <v>-4.5166871875148217E-4</v>
      </c>
      <c r="N2220">
        <f t="shared" si="488"/>
        <v>0</v>
      </c>
      <c r="O2220">
        <f t="shared" si="489"/>
        <v>0</v>
      </c>
      <c r="P2220">
        <f t="shared" si="490"/>
        <v>0</v>
      </c>
      <c r="Q2220">
        <f t="shared" si="485"/>
        <v>-0.4375</v>
      </c>
      <c r="R2220">
        <f>Random!A2218</f>
        <v>-0.2192436026855682</v>
      </c>
      <c r="T2220">
        <f t="shared" ca="1" si="486"/>
        <v>-2.4901831064019161E-2</v>
      </c>
      <c r="U2220">
        <f t="shared" ca="1" si="487"/>
        <v>0</v>
      </c>
      <c r="V2220">
        <f t="shared" ca="1" si="491"/>
        <v>0</v>
      </c>
    </row>
    <row r="2221" spans="6:22" x14ac:dyDescent="0.25">
      <c r="F2221">
        <f t="shared" si="493"/>
        <v>2218</v>
      </c>
      <c r="G2221">
        <f t="shared" si="494"/>
        <v>5.5449999999999998E-4</v>
      </c>
      <c r="H2221">
        <f t="shared" si="484"/>
        <v>0</v>
      </c>
      <c r="I2221">
        <f t="shared" si="492"/>
        <v>0</v>
      </c>
      <c r="J2221">
        <f t="shared" si="495"/>
        <v>0</v>
      </c>
      <c r="L2221">
        <f t="shared" si="496"/>
        <v>-1805.6748750059287</v>
      </c>
      <c r="M2221">
        <f t="shared" si="497"/>
        <v>-4.5141871875148219E-4</v>
      </c>
      <c r="N2221">
        <f t="shared" si="488"/>
        <v>0</v>
      </c>
      <c r="O2221">
        <f t="shared" si="489"/>
        <v>0</v>
      </c>
      <c r="P2221">
        <f t="shared" si="490"/>
        <v>0</v>
      </c>
      <c r="Q2221">
        <f t="shared" si="485"/>
        <v>0.1796875</v>
      </c>
      <c r="R2221">
        <f>Random!A2219</f>
        <v>9.1396844274376998E-2</v>
      </c>
      <c r="T2221">
        <f t="shared" ca="1" si="486"/>
        <v>-4.2411193501769702E-2</v>
      </c>
      <c r="U2221">
        <f t="shared" ca="1" si="487"/>
        <v>0</v>
      </c>
      <c r="V2221">
        <f t="shared" ca="1" si="491"/>
        <v>0</v>
      </c>
    </row>
    <row r="2222" spans="6:22" x14ac:dyDescent="0.25">
      <c r="F2222">
        <f t="shared" si="493"/>
        <v>2219</v>
      </c>
      <c r="G2222">
        <f t="shared" si="494"/>
        <v>5.5475000000000001E-4</v>
      </c>
      <c r="H2222">
        <f t="shared" si="484"/>
        <v>0</v>
      </c>
      <c r="I2222">
        <f t="shared" si="492"/>
        <v>0</v>
      </c>
      <c r="J2222">
        <f t="shared" si="495"/>
        <v>0</v>
      </c>
      <c r="L2222">
        <f t="shared" si="496"/>
        <v>-1804.6748750059287</v>
      </c>
      <c r="M2222">
        <f t="shared" si="497"/>
        <v>-4.5116871875148216E-4</v>
      </c>
      <c r="N2222">
        <f t="shared" si="488"/>
        <v>0</v>
      </c>
      <c r="O2222">
        <f t="shared" si="489"/>
        <v>0</v>
      </c>
      <c r="P2222">
        <f t="shared" si="490"/>
        <v>0</v>
      </c>
      <c r="Q2222">
        <f t="shared" si="485"/>
        <v>-0.8359375</v>
      </c>
      <c r="R2222">
        <f>Random!A2220</f>
        <v>-0.41708961939954092</v>
      </c>
      <c r="T2222">
        <f t="shared" ca="1" si="486"/>
        <v>-4.6403085536286873E-2</v>
      </c>
      <c r="U2222">
        <f t="shared" ca="1" si="487"/>
        <v>0</v>
      </c>
      <c r="V2222">
        <f t="shared" ca="1" si="491"/>
        <v>0</v>
      </c>
    </row>
    <row r="2223" spans="6:22" x14ac:dyDescent="0.25">
      <c r="F2223">
        <f t="shared" si="493"/>
        <v>2220</v>
      </c>
      <c r="G2223">
        <f t="shared" si="494"/>
        <v>5.5500000000000005E-4</v>
      </c>
      <c r="H2223">
        <f t="shared" si="484"/>
        <v>0</v>
      </c>
      <c r="I2223">
        <f t="shared" si="492"/>
        <v>0</v>
      </c>
      <c r="J2223">
        <f t="shared" si="495"/>
        <v>0</v>
      </c>
      <c r="L2223">
        <f t="shared" si="496"/>
        <v>-1803.6748750059287</v>
      </c>
      <c r="M2223">
        <f t="shared" si="497"/>
        <v>-4.5091871875148218E-4</v>
      </c>
      <c r="N2223">
        <f t="shared" si="488"/>
        <v>0</v>
      </c>
      <c r="O2223">
        <f t="shared" si="489"/>
        <v>0</v>
      </c>
      <c r="P2223">
        <f t="shared" si="490"/>
        <v>0</v>
      </c>
      <c r="Q2223">
        <f t="shared" si="485"/>
        <v>-0.921875</v>
      </c>
      <c r="R2223">
        <f>Random!A2221</f>
        <v>-0.46215252799767792</v>
      </c>
      <c r="T2223">
        <f t="shared" ca="1" si="486"/>
        <v>-3.2052229213069244E-2</v>
      </c>
      <c r="U2223">
        <f t="shared" ca="1" si="487"/>
        <v>0</v>
      </c>
      <c r="V2223">
        <f t="shared" ca="1" si="491"/>
        <v>0</v>
      </c>
    </row>
    <row r="2224" spans="6:22" x14ac:dyDescent="0.25">
      <c r="F2224">
        <f t="shared" si="493"/>
        <v>2221</v>
      </c>
      <c r="G2224">
        <f t="shared" si="494"/>
        <v>5.5524999999999997E-4</v>
      </c>
      <c r="H2224">
        <f t="shared" si="484"/>
        <v>0</v>
      </c>
      <c r="I2224">
        <f t="shared" si="492"/>
        <v>0</v>
      </c>
      <c r="J2224">
        <f t="shared" si="495"/>
        <v>0</v>
      </c>
      <c r="L2224">
        <f t="shared" si="496"/>
        <v>-1802.6748750059287</v>
      </c>
      <c r="M2224">
        <f t="shared" si="497"/>
        <v>-4.5066871875148215E-4</v>
      </c>
      <c r="N2224">
        <f t="shared" si="488"/>
        <v>0</v>
      </c>
      <c r="O2224">
        <f t="shared" si="489"/>
        <v>0</v>
      </c>
      <c r="P2224">
        <f t="shared" si="490"/>
        <v>0</v>
      </c>
      <c r="Q2224">
        <f t="shared" si="485"/>
        <v>7.03125E-2</v>
      </c>
      <c r="R2224">
        <f>Random!A2222</f>
        <v>3.6411049878187329E-2</v>
      </c>
      <c r="T2224">
        <f t="shared" ca="1" si="486"/>
        <v>-4.3340334026847806E-3</v>
      </c>
      <c r="U2224">
        <f t="shared" ca="1" si="487"/>
        <v>0</v>
      </c>
      <c r="V2224">
        <f t="shared" ca="1" si="491"/>
        <v>0</v>
      </c>
    </row>
    <row r="2225" spans="6:22" x14ac:dyDescent="0.25">
      <c r="F2225">
        <f t="shared" si="493"/>
        <v>2222</v>
      </c>
      <c r="G2225">
        <f t="shared" si="494"/>
        <v>5.555E-4</v>
      </c>
      <c r="H2225">
        <f t="shared" si="484"/>
        <v>0</v>
      </c>
      <c r="I2225">
        <f t="shared" si="492"/>
        <v>0</v>
      </c>
      <c r="J2225">
        <f t="shared" si="495"/>
        <v>0</v>
      </c>
      <c r="L2225">
        <f t="shared" si="496"/>
        <v>-1801.6748750059287</v>
      </c>
      <c r="M2225">
        <f t="shared" si="497"/>
        <v>-4.5041871875148217E-4</v>
      </c>
      <c r="N2225">
        <f t="shared" si="488"/>
        <v>0</v>
      </c>
      <c r="O2225">
        <f t="shared" si="489"/>
        <v>0</v>
      </c>
      <c r="P2225">
        <f t="shared" si="490"/>
        <v>0</v>
      </c>
      <c r="Q2225">
        <f t="shared" si="485"/>
        <v>-0.484375</v>
      </c>
      <c r="R2225">
        <f>Random!A2223</f>
        <v>-0.24351055201625049</v>
      </c>
      <c r="T2225">
        <f t="shared" ca="1" si="486"/>
        <v>2.6192344462124678E-2</v>
      </c>
      <c r="U2225">
        <f t="shared" ca="1" si="487"/>
        <v>0</v>
      </c>
      <c r="V2225">
        <f t="shared" ca="1" si="491"/>
        <v>0</v>
      </c>
    </row>
    <row r="2226" spans="6:22" x14ac:dyDescent="0.25">
      <c r="F2226">
        <f t="shared" si="493"/>
        <v>2223</v>
      </c>
      <c r="G2226">
        <f t="shared" si="494"/>
        <v>5.5575000000000004E-4</v>
      </c>
      <c r="H2226">
        <f t="shared" si="484"/>
        <v>0</v>
      </c>
      <c r="I2226">
        <f t="shared" si="492"/>
        <v>0</v>
      </c>
      <c r="J2226">
        <f t="shared" si="495"/>
        <v>0</v>
      </c>
      <c r="L2226">
        <f t="shared" si="496"/>
        <v>-1800.6748750059287</v>
      </c>
      <c r="M2226">
        <f t="shared" si="497"/>
        <v>-4.5016871875148219E-4</v>
      </c>
      <c r="N2226">
        <f t="shared" si="488"/>
        <v>0</v>
      </c>
      <c r="O2226">
        <f t="shared" si="489"/>
        <v>0</v>
      </c>
      <c r="P2226">
        <f t="shared" si="490"/>
        <v>0</v>
      </c>
      <c r="Q2226">
        <f t="shared" si="485"/>
        <v>0.59375</v>
      </c>
      <c r="R2226">
        <f>Random!A2224</f>
        <v>0.29860430848850539</v>
      </c>
      <c r="T2226">
        <f t="shared" ca="1" si="486"/>
        <v>4.851100286531921E-2</v>
      </c>
      <c r="U2226">
        <f t="shared" ca="1" si="487"/>
        <v>0</v>
      </c>
      <c r="V2226">
        <f t="shared" ca="1" si="491"/>
        <v>0</v>
      </c>
    </row>
    <row r="2227" spans="6:22" x14ac:dyDescent="0.25">
      <c r="F2227">
        <f t="shared" si="493"/>
        <v>2224</v>
      </c>
      <c r="G2227">
        <f t="shared" si="494"/>
        <v>5.5599999999999996E-4</v>
      </c>
      <c r="H2227">
        <f t="shared" si="484"/>
        <v>0</v>
      </c>
      <c r="I2227">
        <f t="shared" si="492"/>
        <v>0</v>
      </c>
      <c r="J2227">
        <f t="shared" si="495"/>
        <v>0</v>
      </c>
      <c r="L2227">
        <f t="shared" si="496"/>
        <v>-1799.6748750059287</v>
      </c>
      <c r="M2227">
        <f t="shared" si="497"/>
        <v>-4.4991871875148216E-4</v>
      </c>
      <c r="N2227">
        <f t="shared" si="488"/>
        <v>0</v>
      </c>
      <c r="O2227">
        <f t="shared" si="489"/>
        <v>0</v>
      </c>
      <c r="P2227">
        <f t="shared" si="490"/>
        <v>0</v>
      </c>
      <c r="Q2227">
        <f t="shared" si="485"/>
        <v>0.9609375</v>
      </c>
      <c r="R2227">
        <f>Random!A2225</f>
        <v>0.47990447599597874</v>
      </c>
      <c r="T2227">
        <f t="shared" ca="1" si="486"/>
        <v>5.3170695314558501E-2</v>
      </c>
      <c r="U2227">
        <f t="shared" ca="1" si="487"/>
        <v>0</v>
      </c>
      <c r="V2227">
        <f t="shared" ca="1" si="491"/>
        <v>0</v>
      </c>
    </row>
    <row r="2228" spans="6:22" x14ac:dyDescent="0.25">
      <c r="F2228">
        <f t="shared" si="493"/>
        <v>2225</v>
      </c>
      <c r="G2228">
        <f t="shared" si="494"/>
        <v>5.5625E-4</v>
      </c>
      <c r="H2228">
        <f t="shared" si="484"/>
        <v>0</v>
      </c>
      <c r="I2228">
        <f t="shared" si="492"/>
        <v>0</v>
      </c>
      <c r="J2228">
        <f t="shared" si="495"/>
        <v>0</v>
      </c>
      <c r="L2228">
        <f t="shared" si="496"/>
        <v>-1798.6748750059287</v>
      </c>
      <c r="M2228">
        <f t="shared" si="497"/>
        <v>-4.4966871875148218E-4</v>
      </c>
      <c r="N2228">
        <f t="shared" si="488"/>
        <v>0</v>
      </c>
      <c r="O2228">
        <f t="shared" si="489"/>
        <v>0</v>
      </c>
      <c r="P2228">
        <f t="shared" si="490"/>
        <v>0</v>
      </c>
      <c r="Q2228">
        <f t="shared" si="485"/>
        <v>0.2265625</v>
      </c>
      <c r="R2228">
        <f>Random!A2226</f>
        <v>0.1116582976944116</v>
      </c>
      <c r="T2228">
        <f t="shared" ca="1" si="486"/>
        <v>3.7445666113084745E-2</v>
      </c>
      <c r="U2228">
        <f t="shared" ca="1" si="487"/>
        <v>0</v>
      </c>
      <c r="V2228">
        <f t="shared" ca="1" si="491"/>
        <v>0</v>
      </c>
    </row>
    <row r="2229" spans="6:22" x14ac:dyDescent="0.25">
      <c r="F2229">
        <f t="shared" si="493"/>
        <v>2226</v>
      </c>
      <c r="G2229">
        <f t="shared" si="494"/>
        <v>5.5650000000000003E-4</v>
      </c>
      <c r="H2229">
        <f t="shared" si="484"/>
        <v>0</v>
      </c>
      <c r="I2229">
        <f t="shared" si="492"/>
        <v>0</v>
      </c>
      <c r="J2229">
        <f t="shared" si="495"/>
        <v>0</v>
      </c>
      <c r="L2229">
        <f t="shared" si="496"/>
        <v>-1797.6748750059287</v>
      </c>
      <c r="M2229">
        <f t="shared" si="497"/>
        <v>-4.494187187514822E-4</v>
      </c>
      <c r="N2229">
        <f t="shared" si="488"/>
        <v>0</v>
      </c>
      <c r="O2229">
        <f t="shared" si="489"/>
        <v>0</v>
      </c>
      <c r="P2229">
        <f t="shared" si="490"/>
        <v>0</v>
      </c>
      <c r="Q2229">
        <f t="shared" si="485"/>
        <v>-0.40625</v>
      </c>
      <c r="R2229">
        <f>Random!A2227</f>
        <v>-0.20244478626304163</v>
      </c>
      <c r="T2229">
        <f t="shared" ca="1" si="486"/>
        <v>8.1053385404628586E-3</v>
      </c>
      <c r="U2229">
        <f t="shared" ca="1" si="487"/>
        <v>0</v>
      </c>
      <c r="V2229">
        <f t="shared" ca="1" si="491"/>
        <v>0</v>
      </c>
    </row>
    <row r="2230" spans="6:22" x14ac:dyDescent="0.25">
      <c r="F2230">
        <f t="shared" si="493"/>
        <v>2227</v>
      </c>
      <c r="G2230">
        <f t="shared" si="494"/>
        <v>5.5674999999999995E-4</v>
      </c>
      <c r="H2230">
        <f t="shared" si="484"/>
        <v>0</v>
      </c>
      <c r="I2230">
        <f t="shared" si="492"/>
        <v>0</v>
      </c>
      <c r="J2230">
        <f t="shared" si="495"/>
        <v>0</v>
      </c>
      <c r="L2230">
        <f t="shared" si="496"/>
        <v>-1796.6748750059287</v>
      </c>
      <c r="M2230">
        <f t="shared" si="497"/>
        <v>-4.4916871875148217E-4</v>
      </c>
      <c r="N2230">
        <f t="shared" si="488"/>
        <v>0</v>
      </c>
      <c r="O2230">
        <f t="shared" si="489"/>
        <v>0</v>
      </c>
      <c r="P2230">
        <f t="shared" si="490"/>
        <v>0</v>
      </c>
      <c r="Q2230">
        <f t="shared" si="485"/>
        <v>-0.328125</v>
      </c>
      <c r="R2230">
        <f>Random!A2228</f>
        <v>-0.16401500823343729</v>
      </c>
      <c r="T2230">
        <f t="shared" ca="1" si="486"/>
        <v>-2.4285839232448449E-2</v>
      </c>
      <c r="U2230">
        <f t="shared" ca="1" si="487"/>
        <v>0</v>
      </c>
      <c r="V2230">
        <f t="shared" ca="1" si="491"/>
        <v>0</v>
      </c>
    </row>
    <row r="2231" spans="6:22" x14ac:dyDescent="0.25">
      <c r="F2231">
        <f t="shared" si="493"/>
        <v>2228</v>
      </c>
      <c r="G2231">
        <f t="shared" si="494"/>
        <v>5.5699999999999999E-4</v>
      </c>
      <c r="H2231">
        <f t="shared" si="484"/>
        <v>0</v>
      </c>
      <c r="I2231">
        <f t="shared" si="492"/>
        <v>0</v>
      </c>
      <c r="J2231">
        <f t="shared" si="495"/>
        <v>0</v>
      </c>
      <c r="L2231">
        <f t="shared" si="496"/>
        <v>-1795.6748750059287</v>
      </c>
      <c r="M2231">
        <f t="shared" si="497"/>
        <v>-4.4891871875148219E-4</v>
      </c>
      <c r="N2231">
        <f t="shared" si="488"/>
        <v>0</v>
      </c>
      <c r="O2231">
        <f t="shared" si="489"/>
        <v>0</v>
      </c>
      <c r="P2231">
        <f t="shared" si="490"/>
        <v>0</v>
      </c>
      <c r="Q2231">
        <f t="shared" si="485"/>
        <v>0.3203125</v>
      </c>
      <c r="R2231">
        <f>Random!A2229</f>
        <v>0.16031457333527888</v>
      </c>
      <c r="T2231">
        <f t="shared" ca="1" si="486"/>
        <v>-4.7943538416558018E-2</v>
      </c>
      <c r="U2231">
        <f t="shared" ca="1" si="487"/>
        <v>0</v>
      </c>
      <c r="V2231">
        <f t="shared" ca="1" si="491"/>
        <v>0</v>
      </c>
    </row>
    <row r="2232" spans="6:22" x14ac:dyDescent="0.25">
      <c r="F2232">
        <f t="shared" si="493"/>
        <v>2229</v>
      </c>
      <c r="G2232">
        <f t="shared" si="494"/>
        <v>5.5725000000000002E-4</v>
      </c>
      <c r="H2232">
        <f t="shared" si="484"/>
        <v>0</v>
      </c>
      <c r="I2232">
        <f t="shared" si="492"/>
        <v>0</v>
      </c>
      <c r="J2232">
        <f t="shared" si="495"/>
        <v>0</v>
      </c>
      <c r="L2232">
        <f t="shared" si="496"/>
        <v>-1794.6748750059287</v>
      </c>
      <c r="M2232">
        <f t="shared" si="497"/>
        <v>-4.4866871875148215E-4</v>
      </c>
      <c r="N2232">
        <f t="shared" si="488"/>
        <v>0</v>
      </c>
      <c r="O2232">
        <f t="shared" si="489"/>
        <v>0</v>
      </c>
      <c r="P2232">
        <f t="shared" si="490"/>
        <v>0</v>
      </c>
      <c r="Q2232">
        <f t="shared" si="485"/>
        <v>0.46875</v>
      </c>
      <c r="R2232">
        <f>Random!A2230</f>
        <v>0.23398842130431297</v>
      </c>
      <c r="T2232">
        <f t="shared" ca="1" si="486"/>
        <v>-5.4783590753915846E-2</v>
      </c>
      <c r="U2232">
        <f t="shared" ca="1" si="487"/>
        <v>0</v>
      </c>
      <c r="V2232">
        <f t="shared" ca="1" si="491"/>
        <v>0</v>
      </c>
    </row>
    <row r="2233" spans="6:22" x14ac:dyDescent="0.25">
      <c r="F2233">
        <f t="shared" si="493"/>
        <v>2230</v>
      </c>
      <c r="G2233">
        <f t="shared" si="494"/>
        <v>5.5750000000000005E-4</v>
      </c>
      <c r="H2233">
        <f t="shared" si="484"/>
        <v>0</v>
      </c>
      <c r="I2233">
        <f t="shared" si="492"/>
        <v>0</v>
      </c>
      <c r="J2233">
        <f t="shared" si="495"/>
        <v>0</v>
      </c>
      <c r="L2233">
        <f t="shared" si="496"/>
        <v>-1793.6748750059287</v>
      </c>
      <c r="M2233">
        <f t="shared" si="497"/>
        <v>-4.4841871875148218E-4</v>
      </c>
      <c r="N2233">
        <f t="shared" si="488"/>
        <v>0</v>
      </c>
      <c r="O2233">
        <f t="shared" si="489"/>
        <v>0</v>
      </c>
      <c r="P2233">
        <f t="shared" si="490"/>
        <v>0</v>
      </c>
      <c r="Q2233">
        <f t="shared" si="485"/>
        <v>-0.4453125</v>
      </c>
      <c r="R2233">
        <f>Random!A2231</f>
        <v>-0.22239699873582519</v>
      </c>
      <c r="T2233">
        <f t="shared" ca="1" si="486"/>
        <v>-4.329670168406103E-2</v>
      </c>
      <c r="U2233">
        <f t="shared" ca="1" si="487"/>
        <v>0</v>
      </c>
      <c r="V2233">
        <f t="shared" ca="1" si="491"/>
        <v>0</v>
      </c>
    </row>
    <row r="2234" spans="6:22" x14ac:dyDescent="0.25">
      <c r="F2234">
        <f t="shared" si="493"/>
        <v>2231</v>
      </c>
      <c r="G2234">
        <f t="shared" si="494"/>
        <v>5.5774999999999998E-4</v>
      </c>
      <c r="H2234">
        <f t="shared" si="484"/>
        <v>0</v>
      </c>
      <c r="I2234">
        <f t="shared" si="492"/>
        <v>0</v>
      </c>
      <c r="J2234">
        <f t="shared" si="495"/>
        <v>0</v>
      </c>
      <c r="L2234">
        <f t="shared" si="496"/>
        <v>-1792.6748750059287</v>
      </c>
      <c r="M2234">
        <f t="shared" si="497"/>
        <v>-4.481687187514822E-4</v>
      </c>
      <c r="N2234">
        <f t="shared" si="488"/>
        <v>0</v>
      </c>
      <c r="O2234">
        <f t="shared" si="489"/>
        <v>0</v>
      </c>
      <c r="P2234">
        <f t="shared" si="490"/>
        <v>0</v>
      </c>
      <c r="Q2234">
        <f t="shared" si="485"/>
        <v>-0.8984375</v>
      </c>
      <c r="R2234">
        <f>Random!A2232</f>
        <v>-0.44892829575214721</v>
      </c>
      <c r="T2234">
        <f t="shared" ca="1" si="486"/>
        <v>-1.5274595130726643E-2</v>
      </c>
      <c r="U2234">
        <f t="shared" ca="1" si="487"/>
        <v>0</v>
      </c>
      <c r="V2234">
        <f t="shared" ca="1" si="491"/>
        <v>0</v>
      </c>
    </row>
    <row r="2235" spans="6:22" x14ac:dyDescent="0.25">
      <c r="F2235">
        <f t="shared" si="493"/>
        <v>2232</v>
      </c>
      <c r="G2235">
        <f t="shared" si="494"/>
        <v>5.5800000000000001E-4</v>
      </c>
      <c r="H2235">
        <f t="shared" si="484"/>
        <v>0</v>
      </c>
      <c r="I2235">
        <f t="shared" si="492"/>
        <v>0</v>
      </c>
      <c r="J2235">
        <f t="shared" si="495"/>
        <v>0</v>
      </c>
      <c r="L2235">
        <f t="shared" si="496"/>
        <v>-1791.6748750059287</v>
      </c>
      <c r="M2235">
        <f t="shared" si="497"/>
        <v>-4.4791871875148216E-4</v>
      </c>
      <c r="N2235">
        <f t="shared" si="488"/>
        <v>0</v>
      </c>
      <c r="O2235">
        <f t="shared" si="489"/>
        <v>0</v>
      </c>
      <c r="P2235">
        <f t="shared" si="490"/>
        <v>0</v>
      </c>
      <c r="Q2235">
        <f t="shared" si="485"/>
        <v>0.7109375</v>
      </c>
      <c r="R2235">
        <f>Random!A2233</f>
        <v>0.35370333096024265</v>
      </c>
      <c r="T2235">
        <f t="shared" ca="1" si="486"/>
        <v>1.997200815824678E-2</v>
      </c>
      <c r="U2235">
        <f t="shared" ca="1" si="487"/>
        <v>0</v>
      </c>
      <c r="V2235">
        <f t="shared" ca="1" si="491"/>
        <v>0</v>
      </c>
    </row>
    <row r="2236" spans="6:22" x14ac:dyDescent="0.25">
      <c r="F2236">
        <f t="shared" si="493"/>
        <v>2233</v>
      </c>
      <c r="G2236">
        <f t="shared" si="494"/>
        <v>5.5825000000000004E-4</v>
      </c>
      <c r="H2236">
        <f t="shared" si="484"/>
        <v>0</v>
      </c>
      <c r="I2236">
        <f t="shared" si="492"/>
        <v>0</v>
      </c>
      <c r="J2236">
        <f t="shared" si="495"/>
        <v>0</v>
      </c>
      <c r="L2236">
        <f t="shared" si="496"/>
        <v>-1790.6748750059287</v>
      </c>
      <c r="M2236">
        <f t="shared" si="497"/>
        <v>-4.4766871875148218E-4</v>
      </c>
      <c r="N2236">
        <f t="shared" si="488"/>
        <v>0</v>
      </c>
      <c r="O2236">
        <f t="shared" si="489"/>
        <v>0</v>
      </c>
      <c r="P2236">
        <f t="shared" si="490"/>
        <v>0</v>
      </c>
      <c r="Q2236">
        <f t="shared" si="485"/>
        <v>-0.8828125</v>
      </c>
      <c r="R2236">
        <f>Random!A2234</f>
        <v>-0.44215844460437614</v>
      </c>
      <c r="T2236">
        <f t="shared" ca="1" si="486"/>
        <v>4.6888221438299585E-2</v>
      </c>
      <c r="U2236">
        <f t="shared" ca="1" si="487"/>
        <v>0</v>
      </c>
      <c r="V2236">
        <f t="shared" ca="1" si="491"/>
        <v>0</v>
      </c>
    </row>
    <row r="2237" spans="6:22" x14ac:dyDescent="0.25">
      <c r="F2237">
        <f t="shared" si="493"/>
        <v>2234</v>
      </c>
      <c r="G2237">
        <f t="shared" si="494"/>
        <v>5.5849999999999997E-4</v>
      </c>
      <c r="H2237">
        <f t="shared" si="484"/>
        <v>0</v>
      </c>
      <c r="I2237">
        <f t="shared" si="492"/>
        <v>0</v>
      </c>
      <c r="J2237">
        <f t="shared" si="495"/>
        <v>0</v>
      </c>
      <c r="L2237">
        <f t="shared" si="496"/>
        <v>-1789.6748750059287</v>
      </c>
      <c r="M2237">
        <f t="shared" si="497"/>
        <v>-4.4741871875148215E-4</v>
      </c>
      <c r="N2237">
        <f t="shared" si="488"/>
        <v>0</v>
      </c>
      <c r="O2237">
        <f t="shared" si="489"/>
        <v>0</v>
      </c>
      <c r="P2237">
        <f t="shared" si="490"/>
        <v>0</v>
      </c>
      <c r="Q2237">
        <f t="shared" si="485"/>
        <v>-0.1171875</v>
      </c>
      <c r="R2237">
        <f>Random!A2235</f>
        <v>-5.8443753795006992E-2</v>
      </c>
      <c r="T2237">
        <f t="shared" ca="1" si="486"/>
        <v>5.8301335484046514E-2</v>
      </c>
      <c r="U2237">
        <f t="shared" ca="1" si="487"/>
        <v>0</v>
      </c>
      <c r="V2237">
        <f t="shared" ca="1" si="491"/>
        <v>0</v>
      </c>
    </row>
    <row r="2238" spans="6:22" x14ac:dyDescent="0.25">
      <c r="F2238">
        <f t="shared" si="493"/>
        <v>2235</v>
      </c>
      <c r="G2238">
        <f t="shared" si="494"/>
        <v>5.5875E-4</v>
      </c>
      <c r="H2238">
        <f t="shared" si="484"/>
        <v>0</v>
      </c>
      <c r="I2238">
        <f t="shared" si="492"/>
        <v>0</v>
      </c>
      <c r="J2238">
        <f t="shared" si="495"/>
        <v>0</v>
      </c>
      <c r="L2238">
        <f t="shared" si="496"/>
        <v>-1788.6748750059287</v>
      </c>
      <c r="M2238">
        <f t="shared" si="497"/>
        <v>-4.4716871875148217E-4</v>
      </c>
      <c r="N2238">
        <f t="shared" si="488"/>
        <v>0</v>
      </c>
      <c r="O2238">
        <f t="shared" si="489"/>
        <v>0</v>
      </c>
      <c r="P2238">
        <f t="shared" si="490"/>
        <v>0</v>
      </c>
      <c r="Q2238">
        <f t="shared" si="485"/>
        <v>-0.7421875</v>
      </c>
      <c r="R2238">
        <f>Random!A2236</f>
        <v>-0.37175956272409916</v>
      </c>
      <c r="T2238">
        <f t="shared" ca="1" si="486"/>
        <v>4.863070328561591E-2</v>
      </c>
      <c r="U2238">
        <f t="shared" ca="1" si="487"/>
        <v>0</v>
      </c>
      <c r="V2238">
        <f t="shared" ca="1" si="491"/>
        <v>0</v>
      </c>
    </row>
    <row r="2239" spans="6:22" x14ac:dyDescent="0.25">
      <c r="F2239">
        <f t="shared" si="493"/>
        <v>2236</v>
      </c>
      <c r="G2239">
        <f t="shared" si="494"/>
        <v>5.5900000000000004E-4</v>
      </c>
      <c r="H2239">
        <f t="shared" si="484"/>
        <v>0</v>
      </c>
      <c r="I2239">
        <f t="shared" si="492"/>
        <v>0</v>
      </c>
      <c r="J2239">
        <f t="shared" si="495"/>
        <v>0</v>
      </c>
      <c r="L2239">
        <f t="shared" si="496"/>
        <v>-1787.6748750059287</v>
      </c>
      <c r="M2239">
        <f t="shared" si="497"/>
        <v>-4.4691871875148219E-4</v>
      </c>
      <c r="N2239">
        <f t="shared" si="488"/>
        <v>0</v>
      </c>
      <c r="O2239">
        <f t="shared" si="489"/>
        <v>0</v>
      </c>
      <c r="P2239">
        <f t="shared" si="490"/>
        <v>0</v>
      </c>
      <c r="Q2239">
        <f t="shared" si="485"/>
        <v>0.6875</v>
      </c>
      <c r="R2239">
        <f>Random!A2237</f>
        <v>0.34278083086938582</v>
      </c>
      <c r="T2239">
        <f t="shared" ca="1" si="486"/>
        <v>2.37201134817694E-2</v>
      </c>
      <c r="U2239">
        <f t="shared" ca="1" si="487"/>
        <v>0</v>
      </c>
      <c r="V2239">
        <f t="shared" ca="1" si="491"/>
        <v>0</v>
      </c>
    </row>
    <row r="2240" spans="6:22" x14ac:dyDescent="0.25">
      <c r="F2240">
        <f t="shared" si="493"/>
        <v>2237</v>
      </c>
      <c r="G2240">
        <f t="shared" si="494"/>
        <v>5.5924999999999996E-4</v>
      </c>
      <c r="H2240">
        <f t="shared" si="484"/>
        <v>0</v>
      </c>
      <c r="I2240">
        <f t="shared" si="492"/>
        <v>0</v>
      </c>
      <c r="J2240">
        <f t="shared" si="495"/>
        <v>0</v>
      </c>
      <c r="L2240">
        <f t="shared" si="496"/>
        <v>-1786.6748750059287</v>
      </c>
      <c r="M2240">
        <f t="shared" si="497"/>
        <v>-4.4666871875148216E-4</v>
      </c>
      <c r="N2240">
        <f t="shared" si="488"/>
        <v>0</v>
      </c>
      <c r="O2240">
        <f t="shared" si="489"/>
        <v>0</v>
      </c>
      <c r="P2240">
        <f t="shared" si="490"/>
        <v>0</v>
      </c>
      <c r="Q2240">
        <f t="shared" si="485"/>
        <v>0.9765625</v>
      </c>
      <c r="R2240">
        <f>Random!A2238</f>
        <v>0.48658929717164978</v>
      </c>
      <c r="T2240">
        <f t="shared" ca="1" si="486"/>
        <v>-1.1611403124649203E-2</v>
      </c>
      <c r="U2240">
        <f t="shared" ca="1" si="487"/>
        <v>0</v>
      </c>
      <c r="V2240">
        <f t="shared" ca="1" si="491"/>
        <v>0</v>
      </c>
    </row>
    <row r="2241" spans="6:22" x14ac:dyDescent="0.25">
      <c r="F2241">
        <f t="shared" si="493"/>
        <v>2238</v>
      </c>
      <c r="G2241">
        <f t="shared" si="494"/>
        <v>5.5949999999999999E-4</v>
      </c>
      <c r="H2241">
        <f t="shared" si="484"/>
        <v>0</v>
      </c>
      <c r="I2241">
        <f t="shared" si="492"/>
        <v>0</v>
      </c>
      <c r="J2241">
        <f t="shared" si="495"/>
        <v>0</v>
      </c>
      <c r="L2241">
        <f t="shared" si="496"/>
        <v>-1785.6748750059287</v>
      </c>
      <c r="M2241">
        <f t="shared" si="497"/>
        <v>-4.4641871875148218E-4</v>
      </c>
      <c r="N2241">
        <f t="shared" si="488"/>
        <v>0</v>
      </c>
      <c r="O2241">
        <f t="shared" si="489"/>
        <v>0</v>
      </c>
      <c r="P2241">
        <f t="shared" si="490"/>
        <v>0</v>
      </c>
      <c r="Q2241">
        <f t="shared" si="485"/>
        <v>-0.34375</v>
      </c>
      <c r="R2241">
        <f>Random!A2239</f>
        <v>-0.17276308366376403</v>
      </c>
      <c r="T2241">
        <f t="shared" ca="1" si="486"/>
        <v>-4.4605206364623166E-2</v>
      </c>
      <c r="U2241">
        <f t="shared" ca="1" si="487"/>
        <v>0</v>
      </c>
      <c r="V2241">
        <f t="shared" ca="1" si="491"/>
        <v>0</v>
      </c>
    </row>
    <row r="2242" spans="6:22" x14ac:dyDescent="0.25">
      <c r="F2242">
        <f t="shared" si="493"/>
        <v>2239</v>
      </c>
      <c r="G2242">
        <f t="shared" si="494"/>
        <v>5.5975000000000003E-4</v>
      </c>
      <c r="H2242">
        <f t="shared" si="484"/>
        <v>0</v>
      </c>
      <c r="I2242">
        <f t="shared" si="492"/>
        <v>0</v>
      </c>
      <c r="J2242">
        <f t="shared" si="495"/>
        <v>0</v>
      </c>
      <c r="L2242">
        <f t="shared" si="496"/>
        <v>-1784.6748750059287</v>
      </c>
      <c r="M2242">
        <f t="shared" si="497"/>
        <v>-4.4616871875148215E-4</v>
      </c>
      <c r="N2242">
        <f t="shared" si="488"/>
        <v>0</v>
      </c>
      <c r="O2242">
        <f t="shared" si="489"/>
        <v>0</v>
      </c>
      <c r="P2242">
        <f t="shared" si="490"/>
        <v>0</v>
      </c>
      <c r="Q2242">
        <f t="shared" si="485"/>
        <v>-0.9765625</v>
      </c>
      <c r="R2242">
        <f>Random!A2240</f>
        <v>-0.48779324871678731</v>
      </c>
      <c r="T2242">
        <f t="shared" ca="1" si="486"/>
        <v>-6.1870835139022543E-2</v>
      </c>
      <c r="U2242">
        <f t="shared" ca="1" si="487"/>
        <v>0</v>
      </c>
      <c r="V2242">
        <f t="shared" ca="1" si="491"/>
        <v>0</v>
      </c>
    </row>
    <row r="2243" spans="6:22" x14ac:dyDescent="0.25">
      <c r="F2243">
        <f t="shared" si="493"/>
        <v>2240</v>
      </c>
      <c r="G2243">
        <f t="shared" si="494"/>
        <v>5.5999999999999995E-4</v>
      </c>
      <c r="H2243">
        <f t="shared" ref="H2243:H2306" si="498">IF(AND(0&lt;=F2243, F2243&lt;=$D$10),2*PI()*($D$8+$D$5*G2243/(2*$D$6))*G2243,0)</f>
        <v>0</v>
      </c>
      <c r="I2243">
        <f t="shared" si="492"/>
        <v>0</v>
      </c>
      <c r="J2243">
        <f t="shared" si="495"/>
        <v>0</v>
      </c>
      <c r="L2243">
        <f t="shared" si="496"/>
        <v>-1783.6748750059287</v>
      </c>
      <c r="M2243">
        <f t="shared" si="497"/>
        <v>-4.4591871875148217E-4</v>
      </c>
      <c r="N2243">
        <f t="shared" si="488"/>
        <v>0</v>
      </c>
      <c r="O2243">
        <f t="shared" si="489"/>
        <v>0</v>
      </c>
      <c r="P2243">
        <f t="shared" si="490"/>
        <v>0</v>
      </c>
      <c r="Q2243">
        <f t="shared" ref="Q2243:Q2306" si="499">ROUND((O2243+$D$13*R2243)*$D$3,0)/($D$3)</f>
        <v>0.3359375</v>
      </c>
      <c r="R2243">
        <f>Random!A2241</f>
        <v>0.16974951280294281</v>
      </c>
      <c r="T2243">
        <f t="shared" ref="T2243:T2306" ca="1" si="500">IF(F2243&lt;$D$10,0,IFERROR(CORREL(OFFSET($J$3,0,0,$D$10,1),OFFSET($Q$3,F2243-$D$10,0,$D$10,1)),0))</f>
        <v>-5.5923760495384271E-2</v>
      </c>
      <c r="U2243">
        <f t="shared" ref="U2243:U2306" ca="1" si="501">IF(T2243&gt;$D$14,T2243,0)</f>
        <v>0</v>
      </c>
      <c r="V2243">
        <f t="shared" ca="1" si="491"/>
        <v>0</v>
      </c>
    </row>
    <row r="2244" spans="6:22" x14ac:dyDescent="0.25">
      <c r="F2244">
        <f t="shared" si="493"/>
        <v>2241</v>
      </c>
      <c r="G2244">
        <f t="shared" si="494"/>
        <v>5.6024999999999998E-4</v>
      </c>
      <c r="H2244">
        <f t="shared" si="498"/>
        <v>0</v>
      </c>
      <c r="I2244">
        <f t="shared" si="492"/>
        <v>0</v>
      </c>
      <c r="J2244">
        <f t="shared" si="495"/>
        <v>0</v>
      </c>
      <c r="L2244">
        <f t="shared" si="496"/>
        <v>-1782.6748750059287</v>
      </c>
      <c r="M2244">
        <f t="shared" si="497"/>
        <v>-4.4566871875148219E-4</v>
      </c>
      <c r="N2244">
        <f t="shared" ref="N2244:N2307" si="502">IF(AND(0&lt;=M2244,M2244&lt;=$D$6),2*PI()*($D$8+$D$5*M2244/(2*$D$6))*M2244,0)</f>
        <v>0</v>
      </c>
      <c r="O2244">
        <f t="shared" ref="O2244:O2307" si="503">SIN(N2244)</f>
        <v>0</v>
      </c>
      <c r="P2244">
        <f t="shared" ref="P2244:P2307" si="504">ROUND(O2244*$D$3,0)/($D$3)</f>
        <v>0</v>
      </c>
      <c r="Q2244">
        <f t="shared" si="499"/>
        <v>-0.4375</v>
      </c>
      <c r="R2244">
        <f>Random!A2242</f>
        <v>-0.22012147807683635</v>
      </c>
      <c r="T2244">
        <f t="shared" ca="1" si="500"/>
        <v>-2.9418539457264047E-2</v>
      </c>
      <c r="U2244">
        <f t="shared" ca="1" si="501"/>
        <v>0</v>
      </c>
      <c r="V2244">
        <f t="shared" ref="V2244:V2307" ca="1" si="505">U2244*G2244</f>
        <v>0</v>
      </c>
    </row>
    <row r="2245" spans="6:22" x14ac:dyDescent="0.25">
      <c r="F2245">
        <f t="shared" si="493"/>
        <v>2242</v>
      </c>
      <c r="G2245">
        <f t="shared" si="494"/>
        <v>5.6050000000000002E-4</v>
      </c>
      <c r="H2245">
        <f t="shared" si="498"/>
        <v>0</v>
      </c>
      <c r="I2245">
        <f t="shared" ref="I2245:I2308" si="506">SIN(H2245)</f>
        <v>0</v>
      </c>
      <c r="J2245">
        <f t="shared" si="495"/>
        <v>0</v>
      </c>
      <c r="L2245">
        <f t="shared" si="496"/>
        <v>-1781.6748750059287</v>
      </c>
      <c r="M2245">
        <f t="shared" si="497"/>
        <v>-4.4541871875148216E-4</v>
      </c>
      <c r="N2245">
        <f t="shared" si="502"/>
        <v>0</v>
      </c>
      <c r="O2245">
        <f t="shared" si="503"/>
        <v>0</v>
      </c>
      <c r="P2245">
        <f t="shared" si="504"/>
        <v>0</v>
      </c>
      <c r="Q2245">
        <f t="shared" si="499"/>
        <v>-0.2109375</v>
      </c>
      <c r="R2245">
        <f>Random!A2243</f>
        <v>-0.10652806290159211</v>
      </c>
      <c r="T2245">
        <f t="shared" ca="1" si="500"/>
        <v>7.8885525262093349E-3</v>
      </c>
      <c r="U2245">
        <f t="shared" ca="1" si="501"/>
        <v>0</v>
      </c>
      <c r="V2245">
        <f t="shared" ca="1" si="505"/>
        <v>0</v>
      </c>
    </row>
    <row r="2246" spans="6:22" x14ac:dyDescent="0.25">
      <c r="F2246">
        <f t="shared" si="493"/>
        <v>2243</v>
      </c>
      <c r="G2246">
        <f t="shared" si="494"/>
        <v>5.6075000000000005E-4</v>
      </c>
      <c r="H2246">
        <f t="shared" si="498"/>
        <v>0</v>
      </c>
      <c r="I2246">
        <f t="shared" si="506"/>
        <v>0</v>
      </c>
      <c r="J2246">
        <f t="shared" si="495"/>
        <v>0</v>
      </c>
      <c r="L2246">
        <f t="shared" si="496"/>
        <v>-1780.6748750059287</v>
      </c>
      <c r="M2246">
        <f t="shared" si="497"/>
        <v>-4.4516871875148218E-4</v>
      </c>
      <c r="N2246">
        <f t="shared" si="502"/>
        <v>0</v>
      </c>
      <c r="O2246">
        <f t="shared" si="503"/>
        <v>0</v>
      </c>
      <c r="P2246">
        <f t="shared" si="504"/>
        <v>0</v>
      </c>
      <c r="Q2246">
        <f t="shared" si="499"/>
        <v>0.25</v>
      </c>
      <c r="R2246">
        <f>Random!A2244</f>
        <v>0.12343877482197607</v>
      </c>
      <c r="T2246">
        <f t="shared" ca="1" si="500"/>
        <v>4.2127419105278216E-2</v>
      </c>
      <c r="U2246">
        <f t="shared" ca="1" si="501"/>
        <v>0</v>
      </c>
      <c r="V2246">
        <f t="shared" ca="1" si="505"/>
        <v>0</v>
      </c>
    </row>
    <row r="2247" spans="6:22" x14ac:dyDescent="0.25">
      <c r="F2247">
        <f t="shared" si="493"/>
        <v>2244</v>
      </c>
      <c r="G2247">
        <f t="shared" si="494"/>
        <v>5.6099999999999998E-4</v>
      </c>
      <c r="H2247">
        <f t="shared" si="498"/>
        <v>0</v>
      </c>
      <c r="I2247">
        <f t="shared" si="506"/>
        <v>0</v>
      </c>
      <c r="J2247">
        <f t="shared" si="495"/>
        <v>0</v>
      </c>
      <c r="L2247">
        <f t="shared" si="496"/>
        <v>-1779.6748750059287</v>
      </c>
      <c r="M2247">
        <f t="shared" si="497"/>
        <v>-4.449187187514822E-4</v>
      </c>
      <c r="N2247">
        <f t="shared" si="502"/>
        <v>0</v>
      </c>
      <c r="O2247">
        <f t="shared" si="503"/>
        <v>0</v>
      </c>
      <c r="P2247">
        <f t="shared" si="504"/>
        <v>0</v>
      </c>
      <c r="Q2247">
        <f t="shared" si="499"/>
        <v>0.515625</v>
      </c>
      <c r="R2247">
        <f>Random!A2245</f>
        <v>0.25830419585683828</v>
      </c>
      <c r="T2247">
        <f t="shared" ca="1" si="500"/>
        <v>6.1413350798193211E-2</v>
      </c>
      <c r="U2247">
        <f t="shared" ca="1" si="501"/>
        <v>0</v>
      </c>
      <c r="V2247">
        <f t="shared" ca="1" si="505"/>
        <v>0</v>
      </c>
    </row>
    <row r="2248" spans="6:22" x14ac:dyDescent="0.25">
      <c r="F2248">
        <f t="shared" si="493"/>
        <v>2245</v>
      </c>
      <c r="G2248">
        <f t="shared" si="494"/>
        <v>5.6125000000000001E-4</v>
      </c>
      <c r="H2248">
        <f t="shared" si="498"/>
        <v>0</v>
      </c>
      <c r="I2248">
        <f t="shared" si="506"/>
        <v>0</v>
      </c>
      <c r="J2248">
        <f t="shared" si="495"/>
        <v>0</v>
      </c>
      <c r="L2248">
        <f t="shared" si="496"/>
        <v>-1778.6748750059287</v>
      </c>
      <c r="M2248">
        <f t="shared" si="497"/>
        <v>-4.4466871875148217E-4</v>
      </c>
      <c r="N2248">
        <f t="shared" si="502"/>
        <v>0</v>
      </c>
      <c r="O2248">
        <f t="shared" si="503"/>
        <v>0</v>
      </c>
      <c r="P2248">
        <f t="shared" si="504"/>
        <v>0</v>
      </c>
      <c r="Q2248">
        <f t="shared" si="499"/>
        <v>-7.8125E-3</v>
      </c>
      <c r="R2248">
        <f>Random!A2246</f>
        <v>-3.6337722527826077E-3</v>
      </c>
      <c r="T2248">
        <f t="shared" ca="1" si="500"/>
        <v>5.9232720056689982E-2</v>
      </c>
      <c r="U2248">
        <f t="shared" ca="1" si="501"/>
        <v>0</v>
      </c>
      <c r="V2248">
        <f t="shared" ca="1" si="505"/>
        <v>0</v>
      </c>
    </row>
    <row r="2249" spans="6:22" x14ac:dyDescent="0.25">
      <c r="F2249">
        <f t="shared" si="493"/>
        <v>2246</v>
      </c>
      <c r="G2249">
        <f t="shared" si="494"/>
        <v>5.6150000000000004E-4</v>
      </c>
      <c r="H2249">
        <f t="shared" si="498"/>
        <v>0</v>
      </c>
      <c r="I2249">
        <f t="shared" si="506"/>
        <v>0</v>
      </c>
      <c r="J2249">
        <f t="shared" si="495"/>
        <v>0</v>
      </c>
      <c r="L2249">
        <f t="shared" si="496"/>
        <v>-1777.6748750059287</v>
      </c>
      <c r="M2249">
        <f t="shared" si="497"/>
        <v>-4.4441871875148219E-4</v>
      </c>
      <c r="N2249">
        <f t="shared" si="502"/>
        <v>0</v>
      </c>
      <c r="O2249">
        <f t="shared" si="503"/>
        <v>0</v>
      </c>
      <c r="P2249">
        <f t="shared" si="504"/>
        <v>0</v>
      </c>
      <c r="Q2249">
        <f t="shared" si="499"/>
        <v>0.7109375</v>
      </c>
      <c r="R2249">
        <f>Random!A2247</f>
        <v>0.35652355078112186</v>
      </c>
      <c r="T2249">
        <f t="shared" ca="1" si="500"/>
        <v>3.5680676785351209E-2</v>
      </c>
      <c r="U2249">
        <f t="shared" ca="1" si="501"/>
        <v>0</v>
      </c>
      <c r="V2249">
        <f t="shared" ca="1" si="505"/>
        <v>0</v>
      </c>
    </row>
    <row r="2250" spans="6:22" x14ac:dyDescent="0.25">
      <c r="F2250">
        <f t="shared" si="493"/>
        <v>2247</v>
      </c>
      <c r="G2250">
        <f t="shared" si="494"/>
        <v>5.6174999999999997E-4</v>
      </c>
      <c r="H2250">
        <f t="shared" si="498"/>
        <v>0</v>
      </c>
      <c r="I2250">
        <f t="shared" si="506"/>
        <v>0</v>
      </c>
      <c r="J2250">
        <f t="shared" si="495"/>
        <v>0</v>
      </c>
      <c r="L2250">
        <f t="shared" si="496"/>
        <v>-1776.6748750059287</v>
      </c>
      <c r="M2250">
        <f t="shared" si="497"/>
        <v>-4.4416871875148215E-4</v>
      </c>
      <c r="N2250">
        <f t="shared" si="502"/>
        <v>0</v>
      </c>
      <c r="O2250">
        <f t="shared" si="503"/>
        <v>0</v>
      </c>
      <c r="P2250">
        <f t="shared" si="504"/>
        <v>0</v>
      </c>
      <c r="Q2250">
        <f t="shared" si="499"/>
        <v>-0.265625</v>
      </c>
      <c r="R2250">
        <f>Random!A2248</f>
        <v>-0.13269829405422606</v>
      </c>
      <c r="T2250">
        <f t="shared" ca="1" si="500"/>
        <v>-1.1529908144196765E-3</v>
      </c>
      <c r="U2250">
        <f t="shared" ca="1" si="501"/>
        <v>0</v>
      </c>
      <c r="V2250">
        <f t="shared" ca="1" si="505"/>
        <v>0</v>
      </c>
    </row>
    <row r="2251" spans="6:22" x14ac:dyDescent="0.25">
      <c r="F2251">
        <f t="shared" si="493"/>
        <v>2248</v>
      </c>
      <c r="G2251">
        <f t="shared" si="494"/>
        <v>5.62E-4</v>
      </c>
      <c r="H2251">
        <f t="shared" si="498"/>
        <v>0</v>
      </c>
      <c r="I2251">
        <f t="shared" si="506"/>
        <v>0</v>
      </c>
      <c r="J2251">
        <f t="shared" si="495"/>
        <v>0</v>
      </c>
      <c r="L2251">
        <f t="shared" si="496"/>
        <v>-1775.6748750059287</v>
      </c>
      <c r="M2251">
        <f t="shared" si="497"/>
        <v>-4.4391871875148217E-4</v>
      </c>
      <c r="N2251">
        <f t="shared" si="502"/>
        <v>0</v>
      </c>
      <c r="O2251">
        <f t="shared" si="503"/>
        <v>0</v>
      </c>
      <c r="P2251">
        <f t="shared" si="504"/>
        <v>0</v>
      </c>
      <c r="Q2251">
        <f t="shared" si="499"/>
        <v>-0.2265625</v>
      </c>
      <c r="R2251">
        <f>Random!A2249</f>
        <v>-0.11279211770213793</v>
      </c>
      <c r="T2251">
        <f t="shared" ca="1" si="500"/>
        <v>-3.7031224160281997E-2</v>
      </c>
      <c r="U2251">
        <f t="shared" ca="1" si="501"/>
        <v>0</v>
      </c>
      <c r="V2251">
        <f t="shared" ca="1" si="505"/>
        <v>0</v>
      </c>
    </row>
    <row r="2252" spans="6:22" x14ac:dyDescent="0.25">
      <c r="F2252">
        <f t="shared" si="493"/>
        <v>2249</v>
      </c>
      <c r="G2252">
        <f t="shared" si="494"/>
        <v>5.6225000000000003E-4</v>
      </c>
      <c r="H2252">
        <f t="shared" si="498"/>
        <v>0</v>
      </c>
      <c r="I2252">
        <f t="shared" si="506"/>
        <v>0</v>
      </c>
      <c r="J2252">
        <f t="shared" si="495"/>
        <v>0</v>
      </c>
      <c r="L2252">
        <f t="shared" si="496"/>
        <v>-1774.6748750059287</v>
      </c>
      <c r="M2252">
        <f t="shared" si="497"/>
        <v>-4.436687187514822E-4</v>
      </c>
      <c r="N2252">
        <f t="shared" si="502"/>
        <v>0</v>
      </c>
      <c r="O2252">
        <f t="shared" si="503"/>
        <v>0</v>
      </c>
      <c r="P2252">
        <f t="shared" si="504"/>
        <v>0</v>
      </c>
      <c r="Q2252">
        <f t="shared" si="499"/>
        <v>-0.7265625</v>
      </c>
      <c r="R2252">
        <f>Random!A2250</f>
        <v>-0.36351220822808206</v>
      </c>
      <c r="T2252">
        <f t="shared" ca="1" si="500"/>
        <v>-5.9601859794777549E-2</v>
      </c>
      <c r="U2252">
        <f t="shared" ca="1" si="501"/>
        <v>0</v>
      </c>
      <c r="V2252">
        <f t="shared" ca="1" si="505"/>
        <v>0</v>
      </c>
    </row>
    <row r="2253" spans="6:22" x14ac:dyDescent="0.25">
      <c r="F2253">
        <f t="shared" si="493"/>
        <v>2250</v>
      </c>
      <c r="G2253">
        <f t="shared" si="494"/>
        <v>5.6249999999999996E-4</v>
      </c>
      <c r="H2253">
        <f t="shared" si="498"/>
        <v>0</v>
      </c>
      <c r="I2253">
        <f t="shared" si="506"/>
        <v>0</v>
      </c>
      <c r="J2253">
        <f t="shared" si="495"/>
        <v>0</v>
      </c>
      <c r="L2253">
        <f t="shared" si="496"/>
        <v>-1773.6748750059287</v>
      </c>
      <c r="M2253">
        <f t="shared" si="497"/>
        <v>-4.4341871875148216E-4</v>
      </c>
      <c r="N2253">
        <f t="shared" si="502"/>
        <v>0</v>
      </c>
      <c r="O2253">
        <f t="shared" si="503"/>
        <v>0</v>
      </c>
      <c r="P2253">
        <f t="shared" si="504"/>
        <v>0</v>
      </c>
      <c r="Q2253">
        <f t="shared" si="499"/>
        <v>0.4921875</v>
      </c>
      <c r="R2253">
        <f>Random!A2251</f>
        <v>0.24606037707531025</v>
      </c>
      <c r="T2253">
        <f t="shared" ca="1" si="500"/>
        <v>-5.9683154255173752E-2</v>
      </c>
      <c r="U2253">
        <f t="shared" ca="1" si="501"/>
        <v>0</v>
      </c>
      <c r="V2253">
        <f t="shared" ca="1" si="505"/>
        <v>0</v>
      </c>
    </row>
    <row r="2254" spans="6:22" x14ac:dyDescent="0.25">
      <c r="F2254">
        <f t="shared" si="493"/>
        <v>2251</v>
      </c>
      <c r="G2254">
        <f t="shared" si="494"/>
        <v>5.6274999999999999E-4</v>
      </c>
      <c r="H2254">
        <f t="shared" si="498"/>
        <v>0</v>
      </c>
      <c r="I2254">
        <f t="shared" si="506"/>
        <v>0</v>
      </c>
      <c r="J2254">
        <f t="shared" si="495"/>
        <v>0</v>
      </c>
      <c r="L2254">
        <f t="shared" si="496"/>
        <v>-1772.6748750059287</v>
      </c>
      <c r="M2254">
        <f t="shared" si="497"/>
        <v>-4.4316871875148218E-4</v>
      </c>
      <c r="N2254">
        <f t="shared" si="502"/>
        <v>0</v>
      </c>
      <c r="O2254">
        <f t="shared" si="503"/>
        <v>0</v>
      </c>
      <c r="P2254">
        <f t="shared" si="504"/>
        <v>0</v>
      </c>
      <c r="Q2254">
        <f t="shared" si="499"/>
        <v>0.546875</v>
      </c>
      <c r="R2254">
        <f>Random!A2252</f>
        <v>0.27354414491259604</v>
      </c>
      <c r="T2254">
        <f t="shared" ca="1" si="500"/>
        <v>-3.9337928358836927E-2</v>
      </c>
      <c r="U2254">
        <f t="shared" ca="1" si="501"/>
        <v>0</v>
      </c>
      <c r="V2254">
        <f t="shared" ca="1" si="505"/>
        <v>0</v>
      </c>
    </row>
    <row r="2255" spans="6:22" x14ac:dyDescent="0.25">
      <c r="F2255">
        <f t="shared" si="493"/>
        <v>2252</v>
      </c>
      <c r="G2255">
        <f t="shared" si="494"/>
        <v>5.6300000000000002E-4</v>
      </c>
      <c r="H2255">
        <f t="shared" si="498"/>
        <v>0</v>
      </c>
      <c r="I2255">
        <f t="shared" si="506"/>
        <v>0</v>
      </c>
      <c r="J2255">
        <f t="shared" si="495"/>
        <v>0</v>
      </c>
      <c r="L2255">
        <f t="shared" si="496"/>
        <v>-1771.6748750059287</v>
      </c>
      <c r="M2255">
        <f t="shared" si="497"/>
        <v>-4.4291871875148215E-4</v>
      </c>
      <c r="N2255">
        <f t="shared" si="502"/>
        <v>0</v>
      </c>
      <c r="O2255">
        <f t="shared" si="503"/>
        <v>0</v>
      </c>
      <c r="P2255">
        <f t="shared" si="504"/>
        <v>0</v>
      </c>
      <c r="Q2255">
        <f t="shared" si="499"/>
        <v>0.1875</v>
      </c>
      <c r="R2255">
        <f>Random!A2253</f>
        <v>9.3807417494718104E-2</v>
      </c>
      <c r="T2255">
        <f t="shared" ca="1" si="500"/>
        <v>-6.7822409883933257E-3</v>
      </c>
      <c r="U2255">
        <f t="shared" ca="1" si="501"/>
        <v>0</v>
      </c>
      <c r="V2255">
        <f t="shared" ca="1" si="505"/>
        <v>0</v>
      </c>
    </row>
    <row r="2256" spans="6:22" x14ac:dyDescent="0.25">
      <c r="F2256">
        <f t="shared" si="493"/>
        <v>2253</v>
      </c>
      <c r="G2256">
        <f t="shared" si="494"/>
        <v>5.6324999999999995E-4</v>
      </c>
      <c r="H2256">
        <f t="shared" si="498"/>
        <v>0</v>
      </c>
      <c r="I2256">
        <f t="shared" si="506"/>
        <v>0</v>
      </c>
      <c r="J2256">
        <f t="shared" si="495"/>
        <v>0</v>
      </c>
      <c r="L2256">
        <f t="shared" si="496"/>
        <v>-1770.6748750059287</v>
      </c>
      <c r="M2256">
        <f t="shared" si="497"/>
        <v>-4.4266871875148217E-4</v>
      </c>
      <c r="N2256">
        <f t="shared" si="502"/>
        <v>0</v>
      </c>
      <c r="O2256">
        <f t="shared" si="503"/>
        <v>0</v>
      </c>
      <c r="P2256">
        <f t="shared" si="504"/>
        <v>0</v>
      </c>
      <c r="Q2256">
        <f t="shared" si="499"/>
        <v>-0.4453125</v>
      </c>
      <c r="R2256">
        <f>Random!A2254</f>
        <v>-0.22374725148978813</v>
      </c>
      <c r="T2256">
        <f t="shared" ca="1" si="500"/>
        <v>2.6857030929240862E-2</v>
      </c>
      <c r="U2256">
        <f t="shared" ca="1" si="501"/>
        <v>0</v>
      </c>
      <c r="V2256">
        <f t="shared" ca="1" si="505"/>
        <v>0</v>
      </c>
    </row>
    <row r="2257" spans="6:22" x14ac:dyDescent="0.25">
      <c r="F2257">
        <f t="shared" si="493"/>
        <v>2254</v>
      </c>
      <c r="G2257">
        <f t="shared" si="494"/>
        <v>5.6349999999999998E-4</v>
      </c>
      <c r="H2257">
        <f t="shared" si="498"/>
        <v>0</v>
      </c>
      <c r="I2257">
        <f t="shared" si="506"/>
        <v>0</v>
      </c>
      <c r="J2257">
        <f t="shared" si="495"/>
        <v>0</v>
      </c>
      <c r="L2257">
        <f t="shared" si="496"/>
        <v>-1769.6748750059287</v>
      </c>
      <c r="M2257">
        <f t="shared" si="497"/>
        <v>-4.4241871875148219E-4</v>
      </c>
      <c r="N2257">
        <f t="shared" si="502"/>
        <v>0</v>
      </c>
      <c r="O2257">
        <f t="shared" si="503"/>
        <v>0</v>
      </c>
      <c r="P2257">
        <f t="shared" si="504"/>
        <v>0</v>
      </c>
      <c r="Q2257">
        <f t="shared" si="499"/>
        <v>-0.6328125</v>
      </c>
      <c r="R2257">
        <f>Random!A2255</f>
        <v>-0.31810222805557309</v>
      </c>
      <c r="T2257">
        <f t="shared" ca="1" si="500"/>
        <v>5.2582130903532656E-2</v>
      </c>
      <c r="U2257">
        <f t="shared" ca="1" si="501"/>
        <v>0</v>
      </c>
      <c r="V2257">
        <f t="shared" ca="1" si="505"/>
        <v>0</v>
      </c>
    </row>
    <row r="2258" spans="6:22" x14ac:dyDescent="0.25">
      <c r="F2258">
        <f t="shared" si="493"/>
        <v>2255</v>
      </c>
      <c r="G2258">
        <f t="shared" si="494"/>
        <v>5.6375000000000001E-4</v>
      </c>
      <c r="H2258">
        <f t="shared" si="498"/>
        <v>0</v>
      </c>
      <c r="I2258">
        <f t="shared" si="506"/>
        <v>0</v>
      </c>
      <c r="J2258">
        <f t="shared" si="495"/>
        <v>0</v>
      </c>
      <c r="L2258">
        <f t="shared" si="496"/>
        <v>-1768.6748750059287</v>
      </c>
      <c r="M2258">
        <f t="shared" si="497"/>
        <v>-4.4216871875148216E-4</v>
      </c>
      <c r="N2258">
        <f t="shared" si="502"/>
        <v>0</v>
      </c>
      <c r="O2258">
        <f t="shared" si="503"/>
        <v>0</v>
      </c>
      <c r="P2258">
        <f t="shared" si="504"/>
        <v>0</v>
      </c>
      <c r="Q2258">
        <f t="shared" si="499"/>
        <v>0.546875</v>
      </c>
      <c r="R2258">
        <f>Random!A2256</f>
        <v>0.27512036652823069</v>
      </c>
      <c r="T2258">
        <f t="shared" ca="1" si="500"/>
        <v>5.9372224230362911E-2</v>
      </c>
      <c r="U2258">
        <f t="shared" ca="1" si="501"/>
        <v>0</v>
      </c>
      <c r="V2258">
        <f t="shared" ca="1" si="505"/>
        <v>0</v>
      </c>
    </row>
    <row r="2259" spans="6:22" x14ac:dyDescent="0.25">
      <c r="F2259">
        <f t="shared" si="493"/>
        <v>2256</v>
      </c>
      <c r="G2259">
        <f t="shared" si="494"/>
        <v>5.6400000000000005E-4</v>
      </c>
      <c r="H2259">
        <f t="shared" si="498"/>
        <v>0</v>
      </c>
      <c r="I2259">
        <f t="shared" si="506"/>
        <v>0</v>
      </c>
      <c r="J2259">
        <f t="shared" si="495"/>
        <v>0</v>
      </c>
      <c r="L2259">
        <f t="shared" si="496"/>
        <v>-1767.6748750059287</v>
      </c>
      <c r="M2259">
        <f t="shared" si="497"/>
        <v>-4.4191871875148218E-4</v>
      </c>
      <c r="N2259">
        <f t="shared" si="502"/>
        <v>0</v>
      </c>
      <c r="O2259">
        <f t="shared" si="503"/>
        <v>0</v>
      </c>
      <c r="P2259">
        <f t="shared" si="504"/>
        <v>0</v>
      </c>
      <c r="Q2259">
        <f t="shared" si="499"/>
        <v>-7.03125E-2</v>
      </c>
      <c r="R2259">
        <f>Random!A2257</f>
        <v>-3.445360341084025E-2</v>
      </c>
      <c r="T2259">
        <f t="shared" ca="1" si="500"/>
        <v>4.4044760397764247E-2</v>
      </c>
      <c r="U2259">
        <f t="shared" ca="1" si="501"/>
        <v>0</v>
      </c>
      <c r="V2259">
        <f t="shared" ca="1" si="505"/>
        <v>0</v>
      </c>
    </row>
    <row r="2260" spans="6:22" x14ac:dyDescent="0.25">
      <c r="F2260">
        <f t="shared" si="493"/>
        <v>2257</v>
      </c>
      <c r="G2260">
        <f t="shared" si="494"/>
        <v>5.6424999999999997E-4</v>
      </c>
      <c r="H2260">
        <f t="shared" si="498"/>
        <v>0</v>
      </c>
      <c r="I2260">
        <f t="shared" si="506"/>
        <v>0</v>
      </c>
      <c r="J2260">
        <f t="shared" si="495"/>
        <v>0</v>
      </c>
      <c r="L2260">
        <f t="shared" si="496"/>
        <v>-1766.6748750059287</v>
      </c>
      <c r="M2260">
        <f t="shared" si="497"/>
        <v>-4.416687187514822E-4</v>
      </c>
      <c r="N2260">
        <f t="shared" si="502"/>
        <v>0</v>
      </c>
      <c r="O2260">
        <f t="shared" si="503"/>
        <v>0</v>
      </c>
      <c r="P2260">
        <f t="shared" si="504"/>
        <v>0</v>
      </c>
      <c r="Q2260">
        <f t="shared" si="499"/>
        <v>0.1953125</v>
      </c>
      <c r="R2260">
        <f>Random!A2258</f>
        <v>9.5907547319284525E-2</v>
      </c>
      <c r="T2260">
        <f t="shared" ca="1" si="500"/>
        <v>1.2790297553220333E-2</v>
      </c>
      <c r="U2260">
        <f t="shared" ca="1" si="501"/>
        <v>0</v>
      </c>
      <c r="V2260">
        <f t="shared" ca="1" si="505"/>
        <v>0</v>
      </c>
    </row>
    <row r="2261" spans="6:22" x14ac:dyDescent="0.25">
      <c r="F2261">
        <f t="shared" si="493"/>
        <v>2258</v>
      </c>
      <c r="G2261">
        <f t="shared" si="494"/>
        <v>5.6450000000000001E-4</v>
      </c>
      <c r="H2261">
        <f t="shared" si="498"/>
        <v>0</v>
      </c>
      <c r="I2261">
        <f t="shared" si="506"/>
        <v>0</v>
      </c>
      <c r="J2261">
        <f t="shared" si="495"/>
        <v>0</v>
      </c>
      <c r="L2261">
        <f t="shared" si="496"/>
        <v>-1765.6748750059287</v>
      </c>
      <c r="M2261">
        <f t="shared" si="497"/>
        <v>-4.4141871875148217E-4</v>
      </c>
      <c r="N2261">
        <f t="shared" si="502"/>
        <v>0</v>
      </c>
      <c r="O2261">
        <f t="shared" si="503"/>
        <v>0</v>
      </c>
      <c r="P2261">
        <f t="shared" si="504"/>
        <v>0</v>
      </c>
      <c r="Q2261">
        <f t="shared" si="499"/>
        <v>-0.2421875</v>
      </c>
      <c r="R2261">
        <f>Random!A2259</f>
        <v>-0.12179471013579612</v>
      </c>
      <c r="T2261">
        <f t="shared" ca="1" si="500"/>
        <v>-2.3408515056719793E-2</v>
      </c>
      <c r="U2261">
        <f t="shared" ca="1" si="501"/>
        <v>0</v>
      </c>
      <c r="V2261">
        <f t="shared" ca="1" si="505"/>
        <v>0</v>
      </c>
    </row>
    <row r="2262" spans="6:22" x14ac:dyDescent="0.25">
      <c r="F2262">
        <f t="shared" si="493"/>
        <v>2259</v>
      </c>
      <c r="G2262">
        <f t="shared" si="494"/>
        <v>5.6475000000000004E-4</v>
      </c>
      <c r="H2262">
        <f t="shared" si="498"/>
        <v>0</v>
      </c>
      <c r="I2262">
        <f t="shared" si="506"/>
        <v>0</v>
      </c>
      <c r="J2262">
        <f t="shared" si="495"/>
        <v>0</v>
      </c>
      <c r="L2262">
        <f t="shared" si="496"/>
        <v>-1764.6748750059287</v>
      </c>
      <c r="M2262">
        <f t="shared" si="497"/>
        <v>-4.4116871875148219E-4</v>
      </c>
      <c r="N2262">
        <f t="shared" si="502"/>
        <v>0</v>
      </c>
      <c r="O2262">
        <f t="shared" si="503"/>
        <v>0</v>
      </c>
      <c r="P2262">
        <f t="shared" si="504"/>
        <v>0</v>
      </c>
      <c r="Q2262">
        <f t="shared" si="499"/>
        <v>0.390625</v>
      </c>
      <c r="R2262">
        <f>Random!A2260</f>
        <v>0.19552623674696612</v>
      </c>
      <c r="T2262">
        <f t="shared" ca="1" si="500"/>
        <v>-5.0907177410545221E-2</v>
      </c>
      <c r="U2262">
        <f t="shared" ca="1" si="501"/>
        <v>0</v>
      </c>
      <c r="V2262">
        <f t="shared" ca="1" si="505"/>
        <v>0</v>
      </c>
    </row>
    <row r="2263" spans="6:22" x14ac:dyDescent="0.25">
      <c r="F2263">
        <f t="shared" si="493"/>
        <v>2260</v>
      </c>
      <c r="G2263">
        <f t="shared" si="494"/>
        <v>5.6499999999999996E-4</v>
      </c>
      <c r="H2263">
        <f t="shared" si="498"/>
        <v>0</v>
      </c>
      <c r="I2263">
        <f t="shared" si="506"/>
        <v>0</v>
      </c>
      <c r="J2263">
        <f t="shared" si="495"/>
        <v>0</v>
      </c>
      <c r="L2263">
        <f t="shared" si="496"/>
        <v>-1763.6748750059287</v>
      </c>
      <c r="M2263">
        <f t="shared" si="497"/>
        <v>-4.4091871875148216E-4</v>
      </c>
      <c r="N2263">
        <f t="shared" si="502"/>
        <v>0</v>
      </c>
      <c r="O2263">
        <f t="shared" si="503"/>
        <v>0</v>
      </c>
      <c r="P2263">
        <f t="shared" si="504"/>
        <v>0</v>
      </c>
      <c r="Q2263">
        <f t="shared" si="499"/>
        <v>-0.46875</v>
      </c>
      <c r="R2263">
        <f>Random!A2261</f>
        <v>-0.23459819021580708</v>
      </c>
      <c r="T2263">
        <f t="shared" ca="1" si="500"/>
        <v>-6.0755400855585714E-2</v>
      </c>
      <c r="U2263">
        <f t="shared" ca="1" si="501"/>
        <v>0</v>
      </c>
      <c r="V2263">
        <f t="shared" ca="1" si="505"/>
        <v>0</v>
      </c>
    </row>
    <row r="2264" spans="6:22" x14ac:dyDescent="0.25">
      <c r="F2264">
        <f t="shared" si="493"/>
        <v>2261</v>
      </c>
      <c r="G2264">
        <f t="shared" si="494"/>
        <v>5.6525E-4</v>
      </c>
      <c r="H2264">
        <f t="shared" si="498"/>
        <v>0</v>
      </c>
      <c r="I2264">
        <f t="shared" si="506"/>
        <v>0</v>
      </c>
      <c r="J2264">
        <f t="shared" si="495"/>
        <v>0</v>
      </c>
      <c r="L2264">
        <f t="shared" si="496"/>
        <v>-1762.6748750059287</v>
      </c>
      <c r="M2264">
        <f t="shared" si="497"/>
        <v>-4.4066871875148218E-4</v>
      </c>
      <c r="N2264">
        <f t="shared" si="502"/>
        <v>0</v>
      </c>
      <c r="O2264">
        <f t="shared" si="503"/>
        <v>0</v>
      </c>
      <c r="P2264">
        <f t="shared" si="504"/>
        <v>0</v>
      </c>
      <c r="Q2264">
        <f t="shared" si="499"/>
        <v>0.203125</v>
      </c>
      <c r="R2264">
        <f>Random!A2262</f>
        <v>9.9852017782559144E-2</v>
      </c>
      <c r="T2264">
        <f t="shared" ca="1" si="500"/>
        <v>-4.8163848905244291E-2</v>
      </c>
      <c r="U2264">
        <f t="shared" ca="1" si="501"/>
        <v>0</v>
      </c>
      <c r="V2264">
        <f t="shared" ca="1" si="505"/>
        <v>0</v>
      </c>
    </row>
    <row r="2265" spans="6:22" x14ac:dyDescent="0.25">
      <c r="F2265">
        <f t="shared" si="493"/>
        <v>2262</v>
      </c>
      <c r="G2265">
        <f t="shared" si="494"/>
        <v>5.6550000000000003E-4</v>
      </c>
      <c r="H2265">
        <f t="shared" si="498"/>
        <v>0</v>
      </c>
      <c r="I2265">
        <f t="shared" si="506"/>
        <v>0</v>
      </c>
      <c r="J2265">
        <f t="shared" si="495"/>
        <v>0</v>
      </c>
      <c r="L2265">
        <f t="shared" si="496"/>
        <v>-1761.6748750059287</v>
      </c>
      <c r="M2265">
        <f t="shared" si="497"/>
        <v>-4.404187187514822E-4</v>
      </c>
      <c r="N2265">
        <f t="shared" si="502"/>
        <v>0</v>
      </c>
      <c r="O2265">
        <f t="shared" si="503"/>
        <v>0</v>
      </c>
      <c r="P2265">
        <f t="shared" si="504"/>
        <v>0</v>
      </c>
      <c r="Q2265">
        <f t="shared" si="499"/>
        <v>-0.9453125</v>
      </c>
      <c r="R2265">
        <f>Random!A2263</f>
        <v>-0.47363873908210941</v>
      </c>
      <c r="T2265">
        <f t="shared" ca="1" si="500"/>
        <v>-1.9555620942656293E-2</v>
      </c>
      <c r="U2265">
        <f t="shared" ca="1" si="501"/>
        <v>0</v>
      </c>
      <c r="V2265">
        <f t="shared" ca="1" si="505"/>
        <v>0</v>
      </c>
    </row>
    <row r="2266" spans="6:22" x14ac:dyDescent="0.25">
      <c r="F2266">
        <f t="shared" si="493"/>
        <v>2263</v>
      </c>
      <c r="G2266">
        <f t="shared" si="494"/>
        <v>5.6574999999999996E-4</v>
      </c>
      <c r="H2266">
        <f t="shared" si="498"/>
        <v>0</v>
      </c>
      <c r="I2266">
        <f t="shared" si="506"/>
        <v>0</v>
      </c>
      <c r="J2266">
        <f t="shared" si="495"/>
        <v>0</v>
      </c>
      <c r="L2266">
        <f t="shared" si="496"/>
        <v>-1760.6748750059287</v>
      </c>
      <c r="M2266">
        <f t="shared" si="497"/>
        <v>-4.4016871875148216E-4</v>
      </c>
      <c r="N2266">
        <f t="shared" si="502"/>
        <v>0</v>
      </c>
      <c r="O2266">
        <f t="shared" si="503"/>
        <v>0</v>
      </c>
      <c r="P2266">
        <f t="shared" si="504"/>
        <v>0</v>
      </c>
      <c r="Q2266">
        <f t="shared" si="499"/>
        <v>0</v>
      </c>
      <c r="R2266">
        <f>Random!A2264</f>
        <v>-1.0710449517953302E-3</v>
      </c>
      <c r="T2266">
        <f t="shared" ca="1" si="500"/>
        <v>1.7863572488305883E-2</v>
      </c>
      <c r="U2266">
        <f t="shared" ca="1" si="501"/>
        <v>0</v>
      </c>
      <c r="V2266">
        <f t="shared" ca="1" si="505"/>
        <v>0</v>
      </c>
    </row>
    <row r="2267" spans="6:22" x14ac:dyDescent="0.25">
      <c r="F2267">
        <f t="shared" ref="F2267:F2330" si="507">F2266+1</f>
        <v>2264</v>
      </c>
      <c r="G2267">
        <f t="shared" ref="G2267:G2330" si="508">F2267/$D$2</f>
        <v>5.6599999999999999E-4</v>
      </c>
      <c r="H2267">
        <f t="shared" si="498"/>
        <v>0</v>
      </c>
      <c r="I2267">
        <f t="shared" si="506"/>
        <v>0</v>
      </c>
      <c r="J2267">
        <f t="shared" ref="J2267:J2330" si="509">ROUND(I2267*$D$3,0)/$D$3</f>
        <v>0</v>
      </c>
      <c r="L2267">
        <f t="shared" ref="L2267:L2330" si="510">L2266+1</f>
        <v>-1759.6748750059287</v>
      </c>
      <c r="M2267">
        <f t="shared" ref="M2267:M2330" si="511">L2267/$D$2</f>
        <v>-4.3991871875148219E-4</v>
      </c>
      <c r="N2267">
        <f t="shared" si="502"/>
        <v>0</v>
      </c>
      <c r="O2267">
        <f t="shared" si="503"/>
        <v>0</v>
      </c>
      <c r="P2267">
        <f t="shared" si="504"/>
        <v>0</v>
      </c>
      <c r="Q2267">
        <f t="shared" si="499"/>
        <v>-0.2421875</v>
      </c>
      <c r="R2267">
        <f>Random!A2265</f>
        <v>-0.12237353515102412</v>
      </c>
      <c r="T2267">
        <f t="shared" ca="1" si="500"/>
        <v>4.915699230640902E-2</v>
      </c>
      <c r="U2267">
        <f t="shared" ca="1" si="501"/>
        <v>0</v>
      </c>
      <c r="V2267">
        <f t="shared" ca="1" si="505"/>
        <v>0</v>
      </c>
    </row>
    <row r="2268" spans="6:22" x14ac:dyDescent="0.25">
      <c r="F2268">
        <f t="shared" si="507"/>
        <v>2265</v>
      </c>
      <c r="G2268">
        <f t="shared" si="508"/>
        <v>5.6625000000000002E-4</v>
      </c>
      <c r="H2268">
        <f t="shared" si="498"/>
        <v>0</v>
      </c>
      <c r="I2268">
        <f t="shared" si="506"/>
        <v>0</v>
      </c>
      <c r="J2268">
        <f t="shared" si="509"/>
        <v>0</v>
      </c>
      <c r="L2268">
        <f t="shared" si="510"/>
        <v>-1758.6748750059287</v>
      </c>
      <c r="M2268">
        <f t="shared" si="511"/>
        <v>-4.3966871875148215E-4</v>
      </c>
      <c r="N2268">
        <f t="shared" si="502"/>
        <v>0</v>
      </c>
      <c r="O2268">
        <f t="shared" si="503"/>
        <v>0</v>
      </c>
      <c r="P2268">
        <f t="shared" si="504"/>
        <v>0</v>
      </c>
      <c r="Q2268">
        <f t="shared" si="499"/>
        <v>0.203125</v>
      </c>
      <c r="R2268">
        <f>Random!A2266</f>
        <v>0.10172974812165425</v>
      </c>
      <c r="T2268">
        <f t="shared" ca="1" si="500"/>
        <v>6.3458321794029993E-2</v>
      </c>
      <c r="U2268">
        <f t="shared" ca="1" si="501"/>
        <v>0</v>
      </c>
      <c r="V2268">
        <f t="shared" ca="1" si="505"/>
        <v>0</v>
      </c>
    </row>
    <row r="2269" spans="6:22" x14ac:dyDescent="0.25">
      <c r="F2269">
        <f t="shared" si="507"/>
        <v>2266</v>
      </c>
      <c r="G2269">
        <f t="shared" si="508"/>
        <v>5.6649999999999995E-4</v>
      </c>
      <c r="H2269">
        <f t="shared" si="498"/>
        <v>0</v>
      </c>
      <c r="I2269">
        <f t="shared" si="506"/>
        <v>0</v>
      </c>
      <c r="J2269">
        <f t="shared" si="509"/>
        <v>0</v>
      </c>
      <c r="L2269">
        <f t="shared" si="510"/>
        <v>-1757.6748750059287</v>
      </c>
      <c r="M2269">
        <f t="shared" si="511"/>
        <v>-4.3941871875148217E-4</v>
      </c>
      <c r="N2269">
        <f t="shared" si="502"/>
        <v>0</v>
      </c>
      <c r="O2269">
        <f t="shared" si="503"/>
        <v>0</v>
      </c>
      <c r="P2269">
        <f t="shared" si="504"/>
        <v>0</v>
      </c>
      <c r="Q2269">
        <f t="shared" si="499"/>
        <v>0.1796875</v>
      </c>
      <c r="R2269">
        <f>Random!A2267</f>
        <v>9.1401661802404055E-2</v>
      </c>
      <c r="T2269">
        <f t="shared" ca="1" si="500"/>
        <v>5.4710089266470439E-2</v>
      </c>
      <c r="U2269">
        <f t="shared" ca="1" si="501"/>
        <v>0</v>
      </c>
      <c r="V2269">
        <f t="shared" ca="1" si="505"/>
        <v>0</v>
      </c>
    </row>
    <row r="2270" spans="6:22" x14ac:dyDescent="0.25">
      <c r="F2270">
        <f t="shared" si="507"/>
        <v>2267</v>
      </c>
      <c r="G2270">
        <f t="shared" si="508"/>
        <v>5.6674999999999998E-4</v>
      </c>
      <c r="H2270">
        <f t="shared" si="498"/>
        <v>0</v>
      </c>
      <c r="I2270">
        <f t="shared" si="506"/>
        <v>0</v>
      </c>
      <c r="J2270">
        <f t="shared" si="509"/>
        <v>0</v>
      </c>
      <c r="L2270">
        <f t="shared" si="510"/>
        <v>-1756.6748750059287</v>
      </c>
      <c r="M2270">
        <f t="shared" si="511"/>
        <v>-4.3916871875148219E-4</v>
      </c>
      <c r="N2270">
        <f t="shared" si="502"/>
        <v>0</v>
      </c>
      <c r="O2270">
        <f t="shared" si="503"/>
        <v>0</v>
      </c>
      <c r="P2270">
        <f t="shared" si="504"/>
        <v>0</v>
      </c>
      <c r="Q2270">
        <f t="shared" si="499"/>
        <v>-0.609375</v>
      </c>
      <c r="R2270">
        <f>Random!A2268</f>
        <v>-0.30333732076086939</v>
      </c>
      <c r="T2270">
        <f t="shared" ca="1" si="500"/>
        <v>2.7186900321195411E-2</v>
      </c>
      <c r="U2270">
        <f t="shared" ca="1" si="501"/>
        <v>0</v>
      </c>
      <c r="V2270">
        <f t="shared" ca="1" si="505"/>
        <v>0</v>
      </c>
    </row>
    <row r="2271" spans="6:22" x14ac:dyDescent="0.25">
      <c r="F2271">
        <f t="shared" si="507"/>
        <v>2268</v>
      </c>
      <c r="G2271">
        <f t="shared" si="508"/>
        <v>5.6700000000000001E-4</v>
      </c>
      <c r="H2271">
        <f t="shared" si="498"/>
        <v>0</v>
      </c>
      <c r="I2271">
        <f t="shared" si="506"/>
        <v>0</v>
      </c>
      <c r="J2271">
        <f t="shared" si="509"/>
        <v>0</v>
      </c>
      <c r="L2271">
        <f t="shared" si="510"/>
        <v>-1755.6748750059287</v>
      </c>
      <c r="M2271">
        <f t="shared" si="511"/>
        <v>-4.3891871875148216E-4</v>
      </c>
      <c r="N2271">
        <f t="shared" si="502"/>
        <v>0</v>
      </c>
      <c r="O2271">
        <f t="shared" si="503"/>
        <v>0</v>
      </c>
      <c r="P2271">
        <f t="shared" si="504"/>
        <v>0</v>
      </c>
      <c r="Q2271">
        <f t="shared" si="499"/>
        <v>-0.6484375</v>
      </c>
      <c r="R2271">
        <f>Random!A2269</f>
        <v>-0.32558174156056263</v>
      </c>
      <c r="T2271">
        <f t="shared" ca="1" si="500"/>
        <v>-8.6595172887450871E-3</v>
      </c>
      <c r="U2271">
        <f t="shared" ca="1" si="501"/>
        <v>0</v>
      </c>
      <c r="V2271">
        <f t="shared" ca="1" si="505"/>
        <v>0</v>
      </c>
    </row>
    <row r="2272" spans="6:22" x14ac:dyDescent="0.25">
      <c r="F2272">
        <f t="shared" si="507"/>
        <v>2269</v>
      </c>
      <c r="G2272">
        <f t="shared" si="508"/>
        <v>5.6725000000000005E-4</v>
      </c>
      <c r="H2272">
        <f t="shared" si="498"/>
        <v>0</v>
      </c>
      <c r="I2272">
        <f t="shared" si="506"/>
        <v>0</v>
      </c>
      <c r="J2272">
        <f t="shared" si="509"/>
        <v>0</v>
      </c>
      <c r="L2272">
        <f t="shared" si="510"/>
        <v>-1754.6748750059287</v>
      </c>
      <c r="M2272">
        <f t="shared" si="511"/>
        <v>-4.3866871875148218E-4</v>
      </c>
      <c r="N2272">
        <f t="shared" si="502"/>
        <v>0</v>
      </c>
      <c r="O2272">
        <f t="shared" si="503"/>
        <v>0</v>
      </c>
      <c r="P2272">
        <f t="shared" si="504"/>
        <v>0</v>
      </c>
      <c r="Q2272">
        <f t="shared" si="499"/>
        <v>-0.203125</v>
      </c>
      <c r="R2272">
        <f>Random!A2270</f>
        <v>-0.10205926118017894</v>
      </c>
      <c r="T2272">
        <f t="shared" ca="1" si="500"/>
        <v>-4.0682958470511572E-2</v>
      </c>
      <c r="U2272">
        <f t="shared" ca="1" si="501"/>
        <v>0</v>
      </c>
      <c r="V2272">
        <f t="shared" ca="1" si="505"/>
        <v>0</v>
      </c>
    </row>
    <row r="2273" spans="6:22" x14ac:dyDescent="0.25">
      <c r="F2273">
        <f t="shared" si="507"/>
        <v>2270</v>
      </c>
      <c r="G2273">
        <f t="shared" si="508"/>
        <v>5.6749999999999997E-4</v>
      </c>
      <c r="H2273">
        <f t="shared" si="498"/>
        <v>0</v>
      </c>
      <c r="I2273">
        <f t="shared" si="506"/>
        <v>0</v>
      </c>
      <c r="J2273">
        <f t="shared" si="509"/>
        <v>0</v>
      </c>
      <c r="L2273">
        <f t="shared" si="510"/>
        <v>-1753.6748750059287</v>
      </c>
      <c r="M2273">
        <f t="shared" si="511"/>
        <v>-4.3841871875148215E-4</v>
      </c>
      <c r="N2273">
        <f t="shared" si="502"/>
        <v>0</v>
      </c>
      <c r="O2273">
        <f t="shared" si="503"/>
        <v>0</v>
      </c>
      <c r="P2273">
        <f t="shared" si="504"/>
        <v>0</v>
      </c>
      <c r="Q2273">
        <f t="shared" si="499"/>
        <v>0.40625</v>
      </c>
      <c r="R2273">
        <f>Random!A2271</f>
        <v>0.20283120986463876</v>
      </c>
      <c r="T2273">
        <f t="shared" ca="1" si="500"/>
        <v>-5.795594626453552E-2</v>
      </c>
      <c r="U2273">
        <f t="shared" ca="1" si="501"/>
        <v>0</v>
      </c>
      <c r="V2273">
        <f t="shared" ca="1" si="505"/>
        <v>0</v>
      </c>
    </row>
    <row r="2274" spans="6:22" x14ac:dyDescent="0.25">
      <c r="F2274">
        <f t="shared" si="507"/>
        <v>2271</v>
      </c>
      <c r="G2274">
        <f t="shared" si="508"/>
        <v>5.6775E-4</v>
      </c>
      <c r="H2274">
        <f t="shared" si="498"/>
        <v>0</v>
      </c>
      <c r="I2274">
        <f t="shared" si="506"/>
        <v>0</v>
      </c>
      <c r="J2274">
        <f t="shared" si="509"/>
        <v>0</v>
      </c>
      <c r="L2274">
        <f t="shared" si="510"/>
        <v>-1752.6748750059287</v>
      </c>
      <c r="M2274">
        <f t="shared" si="511"/>
        <v>-4.3816871875148217E-4</v>
      </c>
      <c r="N2274">
        <f t="shared" si="502"/>
        <v>0</v>
      </c>
      <c r="O2274">
        <f t="shared" si="503"/>
        <v>0</v>
      </c>
      <c r="P2274">
        <f t="shared" si="504"/>
        <v>0</v>
      </c>
      <c r="Q2274">
        <f t="shared" si="499"/>
        <v>0.7421875</v>
      </c>
      <c r="R2274">
        <f>Random!A2272</f>
        <v>0.36992038232184521</v>
      </c>
      <c r="T2274">
        <f t="shared" ca="1" si="500"/>
        <v>-5.5666488682146756E-2</v>
      </c>
      <c r="U2274">
        <f t="shared" ca="1" si="501"/>
        <v>0</v>
      </c>
      <c r="V2274">
        <f t="shared" ca="1" si="505"/>
        <v>0</v>
      </c>
    </row>
    <row r="2275" spans="6:22" x14ac:dyDescent="0.25">
      <c r="F2275">
        <f t="shared" si="507"/>
        <v>2272</v>
      </c>
      <c r="G2275">
        <f t="shared" si="508"/>
        <v>5.6800000000000004E-4</v>
      </c>
      <c r="H2275">
        <f t="shared" si="498"/>
        <v>0</v>
      </c>
      <c r="I2275">
        <f t="shared" si="506"/>
        <v>0</v>
      </c>
      <c r="J2275">
        <f t="shared" si="509"/>
        <v>0</v>
      </c>
      <c r="L2275">
        <f t="shared" si="510"/>
        <v>-1751.6748750059287</v>
      </c>
      <c r="M2275">
        <f t="shared" si="511"/>
        <v>-4.3791871875148219E-4</v>
      </c>
      <c r="N2275">
        <f t="shared" si="502"/>
        <v>0</v>
      </c>
      <c r="O2275">
        <f t="shared" si="503"/>
        <v>0</v>
      </c>
      <c r="P2275">
        <f t="shared" si="504"/>
        <v>0</v>
      </c>
      <c r="Q2275">
        <f t="shared" si="499"/>
        <v>0.3046875</v>
      </c>
      <c r="R2275">
        <f>Random!A2273</f>
        <v>0.15061555043171293</v>
      </c>
      <c r="T2275">
        <f t="shared" ca="1" si="500"/>
        <v>-3.4409225972969117E-2</v>
      </c>
      <c r="U2275">
        <f t="shared" ca="1" si="501"/>
        <v>0</v>
      </c>
      <c r="V2275">
        <f t="shared" ca="1" si="505"/>
        <v>0</v>
      </c>
    </row>
    <row r="2276" spans="6:22" x14ac:dyDescent="0.25">
      <c r="F2276">
        <f t="shared" si="507"/>
        <v>2273</v>
      </c>
      <c r="G2276">
        <f t="shared" si="508"/>
        <v>5.6824999999999996E-4</v>
      </c>
      <c r="H2276">
        <f t="shared" si="498"/>
        <v>0</v>
      </c>
      <c r="I2276">
        <f t="shared" si="506"/>
        <v>0</v>
      </c>
      <c r="J2276">
        <f t="shared" si="509"/>
        <v>0</v>
      </c>
      <c r="L2276">
        <f t="shared" si="510"/>
        <v>-1750.6748750059287</v>
      </c>
      <c r="M2276">
        <f t="shared" si="511"/>
        <v>-4.3766871875148216E-4</v>
      </c>
      <c r="N2276">
        <f t="shared" si="502"/>
        <v>0</v>
      </c>
      <c r="O2276">
        <f t="shared" si="503"/>
        <v>0</v>
      </c>
      <c r="P2276">
        <f t="shared" si="504"/>
        <v>0</v>
      </c>
      <c r="Q2276">
        <f t="shared" si="499"/>
        <v>-0.234375</v>
      </c>
      <c r="R2276">
        <f>Random!A2274</f>
        <v>-0.11817020023205871</v>
      </c>
      <c r="T2276">
        <f t="shared" ca="1" si="500"/>
        <v>-7.6354249894625571E-4</v>
      </c>
      <c r="U2276">
        <f t="shared" ca="1" si="501"/>
        <v>0</v>
      </c>
      <c r="V2276">
        <f t="shared" ca="1" si="505"/>
        <v>0</v>
      </c>
    </row>
    <row r="2277" spans="6:22" x14ac:dyDescent="0.25">
      <c r="F2277">
        <f t="shared" si="507"/>
        <v>2274</v>
      </c>
      <c r="G2277">
        <f t="shared" si="508"/>
        <v>5.6849999999999999E-4</v>
      </c>
      <c r="H2277">
        <f t="shared" si="498"/>
        <v>0</v>
      </c>
      <c r="I2277">
        <f t="shared" si="506"/>
        <v>0</v>
      </c>
      <c r="J2277">
        <f t="shared" si="509"/>
        <v>0</v>
      </c>
      <c r="L2277">
        <f t="shared" si="510"/>
        <v>-1749.6748750059287</v>
      </c>
      <c r="M2277">
        <f t="shared" si="511"/>
        <v>-4.3741871875148218E-4</v>
      </c>
      <c r="N2277">
        <f t="shared" si="502"/>
        <v>0</v>
      </c>
      <c r="O2277">
        <f t="shared" si="503"/>
        <v>0</v>
      </c>
      <c r="P2277">
        <f t="shared" si="504"/>
        <v>0</v>
      </c>
      <c r="Q2277">
        <f t="shared" si="499"/>
        <v>-0.4296875</v>
      </c>
      <c r="R2277">
        <f>Random!A2275</f>
        <v>-0.21598009299149945</v>
      </c>
      <c r="T2277">
        <f t="shared" ca="1" si="500"/>
        <v>3.2794562881258239E-2</v>
      </c>
      <c r="U2277">
        <f t="shared" ca="1" si="501"/>
        <v>0</v>
      </c>
      <c r="V2277">
        <f t="shared" ca="1" si="505"/>
        <v>0</v>
      </c>
    </row>
    <row r="2278" spans="6:22" x14ac:dyDescent="0.25">
      <c r="F2278">
        <f t="shared" si="507"/>
        <v>2275</v>
      </c>
      <c r="G2278">
        <f t="shared" si="508"/>
        <v>5.6875000000000003E-4</v>
      </c>
      <c r="H2278">
        <f t="shared" si="498"/>
        <v>0</v>
      </c>
      <c r="I2278">
        <f t="shared" si="506"/>
        <v>0</v>
      </c>
      <c r="J2278">
        <f t="shared" si="509"/>
        <v>0</v>
      </c>
      <c r="L2278">
        <f t="shared" si="510"/>
        <v>-1748.6748750059287</v>
      </c>
      <c r="M2278">
        <f t="shared" si="511"/>
        <v>-4.371687187514822E-4</v>
      </c>
      <c r="N2278">
        <f t="shared" si="502"/>
        <v>0</v>
      </c>
      <c r="O2278">
        <f t="shared" si="503"/>
        <v>0</v>
      </c>
      <c r="P2278">
        <f t="shared" si="504"/>
        <v>0</v>
      </c>
      <c r="Q2278">
        <f t="shared" si="499"/>
        <v>-0.21875</v>
      </c>
      <c r="R2278">
        <f>Random!A2276</f>
        <v>-0.10760291733674454</v>
      </c>
      <c r="T2278">
        <f t="shared" ca="1" si="500"/>
        <v>5.5549301013056794E-2</v>
      </c>
      <c r="U2278">
        <f t="shared" ca="1" si="501"/>
        <v>0</v>
      </c>
      <c r="V2278">
        <f t="shared" ca="1" si="505"/>
        <v>0</v>
      </c>
    </row>
    <row r="2279" spans="6:22" x14ac:dyDescent="0.25">
      <c r="F2279">
        <f t="shared" si="507"/>
        <v>2276</v>
      </c>
      <c r="G2279">
        <f t="shared" si="508"/>
        <v>5.6899999999999995E-4</v>
      </c>
      <c r="H2279">
        <f t="shared" si="498"/>
        <v>0</v>
      </c>
      <c r="I2279">
        <f t="shared" si="506"/>
        <v>0</v>
      </c>
      <c r="J2279">
        <f t="shared" si="509"/>
        <v>0</v>
      </c>
      <c r="L2279">
        <f t="shared" si="510"/>
        <v>-1747.6748750059287</v>
      </c>
      <c r="M2279">
        <f t="shared" si="511"/>
        <v>-4.3691871875148217E-4</v>
      </c>
      <c r="N2279">
        <f t="shared" si="502"/>
        <v>0</v>
      </c>
      <c r="O2279">
        <f t="shared" si="503"/>
        <v>0</v>
      </c>
      <c r="P2279">
        <f t="shared" si="504"/>
        <v>0</v>
      </c>
      <c r="Q2279">
        <f t="shared" si="499"/>
        <v>0.8828125</v>
      </c>
      <c r="R2279">
        <f>Random!A2277</f>
        <v>0.44098980844177527</v>
      </c>
      <c r="T2279">
        <f t="shared" ca="1" si="500"/>
        <v>6.017453431621414E-2</v>
      </c>
      <c r="U2279">
        <f t="shared" ca="1" si="501"/>
        <v>0</v>
      </c>
      <c r="V2279">
        <f t="shared" ca="1" si="505"/>
        <v>0</v>
      </c>
    </row>
    <row r="2280" spans="6:22" x14ac:dyDescent="0.25">
      <c r="F2280">
        <f t="shared" si="507"/>
        <v>2277</v>
      </c>
      <c r="G2280">
        <f t="shared" si="508"/>
        <v>5.6924999999999999E-4</v>
      </c>
      <c r="H2280">
        <f t="shared" si="498"/>
        <v>0</v>
      </c>
      <c r="I2280">
        <f t="shared" si="506"/>
        <v>0</v>
      </c>
      <c r="J2280">
        <f t="shared" si="509"/>
        <v>0</v>
      </c>
      <c r="L2280">
        <f t="shared" si="510"/>
        <v>-1746.6748750059287</v>
      </c>
      <c r="M2280">
        <f t="shared" si="511"/>
        <v>-4.3666871875148219E-4</v>
      </c>
      <c r="N2280">
        <f t="shared" si="502"/>
        <v>0</v>
      </c>
      <c r="O2280">
        <f t="shared" si="503"/>
        <v>0</v>
      </c>
      <c r="P2280">
        <f t="shared" si="504"/>
        <v>0</v>
      </c>
      <c r="Q2280">
        <f t="shared" si="499"/>
        <v>-0.2109375</v>
      </c>
      <c r="R2280">
        <f>Random!A2278</f>
        <v>-0.10600661409256917</v>
      </c>
      <c r="T2280">
        <f t="shared" ca="1" si="500"/>
        <v>4.2809594526522207E-2</v>
      </c>
      <c r="U2280">
        <f t="shared" ca="1" si="501"/>
        <v>0</v>
      </c>
      <c r="V2280">
        <f t="shared" ca="1" si="505"/>
        <v>0</v>
      </c>
    </row>
    <row r="2281" spans="6:22" x14ac:dyDescent="0.25">
      <c r="F2281">
        <f t="shared" si="507"/>
        <v>2278</v>
      </c>
      <c r="G2281">
        <f t="shared" si="508"/>
        <v>5.6950000000000002E-4</v>
      </c>
      <c r="H2281">
        <f t="shared" si="498"/>
        <v>0</v>
      </c>
      <c r="I2281">
        <f t="shared" si="506"/>
        <v>0</v>
      </c>
      <c r="J2281">
        <f t="shared" si="509"/>
        <v>0</v>
      </c>
      <c r="L2281">
        <f t="shared" si="510"/>
        <v>-1745.6748750059287</v>
      </c>
      <c r="M2281">
        <f t="shared" si="511"/>
        <v>-4.3641871875148215E-4</v>
      </c>
      <c r="N2281">
        <f t="shared" si="502"/>
        <v>0</v>
      </c>
      <c r="O2281">
        <f t="shared" si="503"/>
        <v>0</v>
      </c>
      <c r="P2281">
        <f t="shared" si="504"/>
        <v>0</v>
      </c>
      <c r="Q2281">
        <f t="shared" si="499"/>
        <v>-0.1953125</v>
      </c>
      <c r="R2281">
        <f>Random!A2279</f>
        <v>-9.7238046692298186E-2</v>
      </c>
      <c r="T2281">
        <f t="shared" ca="1" si="500"/>
        <v>1.1922501702166867E-2</v>
      </c>
      <c r="U2281">
        <f t="shared" ca="1" si="501"/>
        <v>0</v>
      </c>
      <c r="V2281">
        <f t="shared" ca="1" si="505"/>
        <v>0</v>
      </c>
    </row>
    <row r="2282" spans="6:22" x14ac:dyDescent="0.25">
      <c r="F2282">
        <f t="shared" si="507"/>
        <v>2279</v>
      </c>
      <c r="G2282">
        <f t="shared" si="508"/>
        <v>5.6975000000000005E-4</v>
      </c>
      <c r="H2282">
        <f t="shared" si="498"/>
        <v>0</v>
      </c>
      <c r="I2282">
        <f t="shared" si="506"/>
        <v>0</v>
      </c>
      <c r="J2282">
        <f t="shared" si="509"/>
        <v>0</v>
      </c>
      <c r="L2282">
        <f t="shared" si="510"/>
        <v>-1744.6748750059287</v>
      </c>
      <c r="M2282">
        <f t="shared" si="511"/>
        <v>-4.3616871875148218E-4</v>
      </c>
      <c r="N2282">
        <f t="shared" si="502"/>
        <v>0</v>
      </c>
      <c r="O2282">
        <f t="shared" si="503"/>
        <v>0</v>
      </c>
      <c r="P2282">
        <f t="shared" si="504"/>
        <v>0</v>
      </c>
      <c r="Q2282">
        <f t="shared" si="499"/>
        <v>-0.671875</v>
      </c>
      <c r="R2282">
        <f>Random!A2280</f>
        <v>-0.33498429556791931</v>
      </c>
      <c r="T2282">
        <f t="shared" ca="1" si="500"/>
        <v>-2.2889056757877533E-2</v>
      </c>
      <c r="U2282">
        <f t="shared" ca="1" si="501"/>
        <v>0</v>
      </c>
      <c r="V2282">
        <f t="shared" ca="1" si="505"/>
        <v>0</v>
      </c>
    </row>
    <row r="2283" spans="6:22" x14ac:dyDescent="0.25">
      <c r="F2283">
        <f t="shared" si="507"/>
        <v>2280</v>
      </c>
      <c r="G2283">
        <f t="shared" si="508"/>
        <v>5.6999999999999998E-4</v>
      </c>
      <c r="H2283">
        <f t="shared" si="498"/>
        <v>0</v>
      </c>
      <c r="I2283">
        <f t="shared" si="506"/>
        <v>0</v>
      </c>
      <c r="J2283">
        <f t="shared" si="509"/>
        <v>0</v>
      </c>
      <c r="L2283">
        <f t="shared" si="510"/>
        <v>-1743.6748750059287</v>
      </c>
      <c r="M2283">
        <f t="shared" si="511"/>
        <v>-4.359187187514822E-4</v>
      </c>
      <c r="N2283">
        <f t="shared" si="502"/>
        <v>0</v>
      </c>
      <c r="O2283">
        <f t="shared" si="503"/>
        <v>0</v>
      </c>
      <c r="P2283">
        <f t="shared" si="504"/>
        <v>0</v>
      </c>
      <c r="Q2283">
        <f t="shared" si="499"/>
        <v>-0.375</v>
      </c>
      <c r="R2283">
        <f>Random!A2281</f>
        <v>-0.18576056570082999</v>
      </c>
      <c r="T2283">
        <f t="shared" ca="1" si="500"/>
        <v>-4.7863392786999304E-2</v>
      </c>
      <c r="U2283">
        <f t="shared" ca="1" si="501"/>
        <v>0</v>
      </c>
      <c r="V2283">
        <f t="shared" ca="1" si="505"/>
        <v>0</v>
      </c>
    </row>
    <row r="2284" spans="6:22" x14ac:dyDescent="0.25">
      <c r="F2284">
        <f t="shared" si="507"/>
        <v>2281</v>
      </c>
      <c r="G2284">
        <f t="shared" si="508"/>
        <v>5.7025000000000001E-4</v>
      </c>
      <c r="H2284">
        <f t="shared" si="498"/>
        <v>0</v>
      </c>
      <c r="I2284">
        <f t="shared" si="506"/>
        <v>0</v>
      </c>
      <c r="J2284">
        <f t="shared" si="509"/>
        <v>0</v>
      </c>
      <c r="L2284">
        <f t="shared" si="510"/>
        <v>-1742.6748750059287</v>
      </c>
      <c r="M2284">
        <f t="shared" si="511"/>
        <v>-4.3566871875148216E-4</v>
      </c>
      <c r="N2284">
        <f t="shared" si="502"/>
        <v>0</v>
      </c>
      <c r="O2284">
        <f t="shared" si="503"/>
        <v>0</v>
      </c>
      <c r="P2284">
        <f t="shared" si="504"/>
        <v>0</v>
      </c>
      <c r="Q2284">
        <f t="shared" si="499"/>
        <v>0.796875</v>
      </c>
      <c r="R2284">
        <f>Random!A2282</f>
        <v>0.39718500363340692</v>
      </c>
      <c r="T2284">
        <f t="shared" ca="1" si="500"/>
        <v>-5.4486175074385683E-2</v>
      </c>
      <c r="U2284">
        <f t="shared" ca="1" si="501"/>
        <v>0</v>
      </c>
      <c r="V2284">
        <f t="shared" ca="1" si="505"/>
        <v>0</v>
      </c>
    </row>
    <row r="2285" spans="6:22" x14ac:dyDescent="0.25">
      <c r="F2285">
        <f t="shared" si="507"/>
        <v>2282</v>
      </c>
      <c r="G2285">
        <f t="shared" si="508"/>
        <v>5.7050000000000004E-4</v>
      </c>
      <c r="H2285">
        <f t="shared" si="498"/>
        <v>0</v>
      </c>
      <c r="I2285">
        <f t="shared" si="506"/>
        <v>0</v>
      </c>
      <c r="J2285">
        <f t="shared" si="509"/>
        <v>0</v>
      </c>
      <c r="L2285">
        <f t="shared" si="510"/>
        <v>-1741.6748750059287</v>
      </c>
      <c r="M2285">
        <f t="shared" si="511"/>
        <v>-4.3541871875148218E-4</v>
      </c>
      <c r="N2285">
        <f t="shared" si="502"/>
        <v>0</v>
      </c>
      <c r="O2285">
        <f t="shared" si="503"/>
        <v>0</v>
      </c>
      <c r="P2285">
        <f t="shared" si="504"/>
        <v>0</v>
      </c>
      <c r="Q2285">
        <f t="shared" si="499"/>
        <v>-0.2265625</v>
      </c>
      <c r="R2285">
        <f>Random!A2283</f>
        <v>-0.11515900156872116</v>
      </c>
      <c r="T2285">
        <f t="shared" ca="1" si="500"/>
        <v>-4.2394620515626452E-2</v>
      </c>
      <c r="U2285">
        <f t="shared" ca="1" si="501"/>
        <v>0</v>
      </c>
      <c r="V2285">
        <f t="shared" ca="1" si="505"/>
        <v>0</v>
      </c>
    </row>
    <row r="2286" spans="6:22" x14ac:dyDescent="0.25">
      <c r="F2286">
        <f t="shared" si="507"/>
        <v>2283</v>
      </c>
      <c r="G2286">
        <f t="shared" si="508"/>
        <v>5.7074999999999997E-4</v>
      </c>
      <c r="H2286">
        <f t="shared" si="498"/>
        <v>0</v>
      </c>
      <c r="I2286">
        <f t="shared" si="506"/>
        <v>0</v>
      </c>
      <c r="J2286">
        <f t="shared" si="509"/>
        <v>0</v>
      </c>
      <c r="L2286">
        <f t="shared" si="510"/>
        <v>-1740.6748750059287</v>
      </c>
      <c r="M2286">
        <f t="shared" si="511"/>
        <v>-4.3516871875148215E-4</v>
      </c>
      <c r="N2286">
        <f t="shared" si="502"/>
        <v>0</v>
      </c>
      <c r="O2286">
        <f t="shared" si="503"/>
        <v>0</v>
      </c>
      <c r="P2286">
        <f t="shared" si="504"/>
        <v>0</v>
      </c>
      <c r="Q2286">
        <f t="shared" si="499"/>
        <v>1.5625E-2</v>
      </c>
      <c r="R2286">
        <f>Random!A2284</f>
        <v>6.499009574797987E-3</v>
      </c>
      <c r="T2286">
        <f t="shared" ca="1" si="500"/>
        <v>-1.4631694332135351E-2</v>
      </c>
      <c r="U2286">
        <f t="shared" ca="1" si="501"/>
        <v>0</v>
      </c>
      <c r="V2286">
        <f t="shared" ca="1" si="505"/>
        <v>0</v>
      </c>
    </row>
    <row r="2287" spans="6:22" x14ac:dyDescent="0.25">
      <c r="F2287">
        <f t="shared" si="507"/>
        <v>2284</v>
      </c>
      <c r="G2287">
        <f t="shared" si="508"/>
        <v>5.71E-4</v>
      </c>
      <c r="H2287">
        <f t="shared" si="498"/>
        <v>0</v>
      </c>
      <c r="I2287">
        <f t="shared" si="506"/>
        <v>0</v>
      </c>
      <c r="J2287">
        <f t="shared" si="509"/>
        <v>0</v>
      </c>
      <c r="L2287">
        <f t="shared" si="510"/>
        <v>-1739.6748750059287</v>
      </c>
      <c r="M2287">
        <f t="shared" si="511"/>
        <v>-4.3491871875148217E-4</v>
      </c>
      <c r="N2287">
        <f t="shared" si="502"/>
        <v>0</v>
      </c>
      <c r="O2287">
        <f t="shared" si="503"/>
        <v>0</v>
      </c>
      <c r="P2287">
        <f t="shared" si="504"/>
        <v>0</v>
      </c>
      <c r="Q2287">
        <f t="shared" si="499"/>
        <v>-0.28125</v>
      </c>
      <c r="R2287">
        <f>Random!A2285</f>
        <v>-0.13878186227814993</v>
      </c>
      <c r="T2287">
        <f t="shared" ca="1" si="500"/>
        <v>1.7585939363140412E-2</v>
      </c>
      <c r="U2287">
        <f t="shared" ca="1" si="501"/>
        <v>0</v>
      </c>
      <c r="V2287">
        <f t="shared" ca="1" si="505"/>
        <v>0</v>
      </c>
    </row>
    <row r="2288" spans="6:22" x14ac:dyDescent="0.25">
      <c r="F2288">
        <f t="shared" si="507"/>
        <v>2285</v>
      </c>
      <c r="G2288">
        <f t="shared" si="508"/>
        <v>5.7125000000000003E-4</v>
      </c>
      <c r="H2288">
        <f t="shared" si="498"/>
        <v>0</v>
      </c>
      <c r="I2288">
        <f t="shared" si="506"/>
        <v>0</v>
      </c>
      <c r="J2288">
        <f t="shared" si="509"/>
        <v>0</v>
      </c>
      <c r="L2288">
        <f t="shared" si="510"/>
        <v>-1738.6748750059287</v>
      </c>
      <c r="M2288">
        <f t="shared" si="511"/>
        <v>-4.3466871875148219E-4</v>
      </c>
      <c r="N2288">
        <f t="shared" si="502"/>
        <v>0</v>
      </c>
      <c r="O2288">
        <f t="shared" si="503"/>
        <v>0</v>
      </c>
      <c r="P2288">
        <f t="shared" si="504"/>
        <v>0</v>
      </c>
      <c r="Q2288">
        <f t="shared" si="499"/>
        <v>-6.25E-2</v>
      </c>
      <c r="R2288">
        <f>Random!A2286</f>
        <v>-3.3126168757060093E-2</v>
      </c>
      <c r="T2288">
        <f t="shared" ca="1" si="500"/>
        <v>4.3928066564749527E-2</v>
      </c>
      <c r="U2288">
        <f t="shared" ca="1" si="501"/>
        <v>0</v>
      </c>
      <c r="V2288">
        <f t="shared" ca="1" si="505"/>
        <v>0</v>
      </c>
    </row>
    <row r="2289" spans="6:22" x14ac:dyDescent="0.25">
      <c r="F2289">
        <f t="shared" si="507"/>
        <v>2286</v>
      </c>
      <c r="G2289">
        <f t="shared" si="508"/>
        <v>5.7149999999999996E-4</v>
      </c>
      <c r="H2289">
        <f t="shared" si="498"/>
        <v>0</v>
      </c>
      <c r="I2289">
        <f t="shared" si="506"/>
        <v>0</v>
      </c>
      <c r="J2289">
        <f t="shared" si="509"/>
        <v>0</v>
      </c>
      <c r="L2289">
        <f t="shared" si="510"/>
        <v>-1737.6748750059287</v>
      </c>
      <c r="M2289">
        <f t="shared" si="511"/>
        <v>-4.3441871875148216E-4</v>
      </c>
      <c r="N2289">
        <f t="shared" si="502"/>
        <v>0</v>
      </c>
      <c r="O2289">
        <f t="shared" si="503"/>
        <v>0</v>
      </c>
      <c r="P2289">
        <f t="shared" si="504"/>
        <v>0</v>
      </c>
      <c r="Q2289">
        <f t="shared" si="499"/>
        <v>-0.5703125</v>
      </c>
      <c r="R2289">
        <f>Random!A2287</f>
        <v>-0.28487158420812819</v>
      </c>
      <c r="T2289">
        <f t="shared" ca="1" si="500"/>
        <v>5.3160012273019849E-2</v>
      </c>
      <c r="U2289">
        <f t="shared" ca="1" si="501"/>
        <v>0</v>
      </c>
      <c r="V2289">
        <f t="shared" ca="1" si="505"/>
        <v>0</v>
      </c>
    </row>
    <row r="2290" spans="6:22" x14ac:dyDescent="0.25">
      <c r="F2290">
        <f t="shared" si="507"/>
        <v>2287</v>
      </c>
      <c r="G2290">
        <f t="shared" si="508"/>
        <v>5.7174999999999999E-4</v>
      </c>
      <c r="H2290">
        <f t="shared" si="498"/>
        <v>0</v>
      </c>
      <c r="I2290">
        <f t="shared" si="506"/>
        <v>0</v>
      </c>
      <c r="J2290">
        <f t="shared" si="509"/>
        <v>0</v>
      </c>
      <c r="L2290">
        <f t="shared" si="510"/>
        <v>-1736.6748750059287</v>
      </c>
      <c r="M2290">
        <f t="shared" si="511"/>
        <v>-4.3416871875148218E-4</v>
      </c>
      <c r="N2290">
        <f t="shared" si="502"/>
        <v>0</v>
      </c>
      <c r="O2290">
        <f t="shared" si="503"/>
        <v>0</v>
      </c>
      <c r="P2290">
        <f t="shared" si="504"/>
        <v>0</v>
      </c>
      <c r="Q2290">
        <f t="shared" si="499"/>
        <v>3.125E-2</v>
      </c>
      <c r="R2290">
        <f>Random!A2288</f>
        <v>1.7083984107186034E-2</v>
      </c>
      <c r="T2290">
        <f t="shared" ca="1" si="500"/>
        <v>4.3625237564534632E-2</v>
      </c>
      <c r="U2290">
        <f t="shared" ca="1" si="501"/>
        <v>0</v>
      </c>
      <c r="V2290">
        <f t="shared" ca="1" si="505"/>
        <v>0</v>
      </c>
    </row>
    <row r="2291" spans="6:22" x14ac:dyDescent="0.25">
      <c r="F2291">
        <f t="shared" si="507"/>
        <v>2288</v>
      </c>
      <c r="G2291">
        <f t="shared" si="508"/>
        <v>5.7200000000000003E-4</v>
      </c>
      <c r="H2291">
        <f t="shared" si="498"/>
        <v>0</v>
      </c>
      <c r="I2291">
        <f t="shared" si="506"/>
        <v>0</v>
      </c>
      <c r="J2291">
        <f t="shared" si="509"/>
        <v>0</v>
      </c>
      <c r="L2291">
        <f t="shared" si="510"/>
        <v>-1735.6748750059287</v>
      </c>
      <c r="M2291">
        <f t="shared" si="511"/>
        <v>-4.3391871875148215E-4</v>
      </c>
      <c r="N2291">
        <f t="shared" si="502"/>
        <v>0</v>
      </c>
      <c r="O2291">
        <f t="shared" si="503"/>
        <v>0</v>
      </c>
      <c r="P2291">
        <f t="shared" si="504"/>
        <v>0</v>
      </c>
      <c r="Q2291">
        <f t="shared" si="499"/>
        <v>0.8984375</v>
      </c>
      <c r="R2291">
        <f>Random!A2289</f>
        <v>0.44980883165458496</v>
      </c>
      <c r="T2291">
        <f t="shared" ca="1" si="500"/>
        <v>1.8219992825426298E-2</v>
      </c>
      <c r="U2291">
        <f t="shared" ca="1" si="501"/>
        <v>0</v>
      </c>
      <c r="V2291">
        <f t="shared" ca="1" si="505"/>
        <v>0</v>
      </c>
    </row>
    <row r="2292" spans="6:22" x14ac:dyDescent="0.25">
      <c r="F2292">
        <f t="shared" si="507"/>
        <v>2289</v>
      </c>
      <c r="G2292">
        <f t="shared" si="508"/>
        <v>5.7224999999999995E-4</v>
      </c>
      <c r="H2292">
        <f t="shared" si="498"/>
        <v>0</v>
      </c>
      <c r="I2292">
        <f t="shared" si="506"/>
        <v>0</v>
      </c>
      <c r="J2292">
        <f t="shared" si="509"/>
        <v>0</v>
      </c>
      <c r="L2292">
        <f t="shared" si="510"/>
        <v>-1734.6748750059287</v>
      </c>
      <c r="M2292">
        <f t="shared" si="511"/>
        <v>-4.3366871875148217E-4</v>
      </c>
      <c r="N2292">
        <f t="shared" si="502"/>
        <v>0</v>
      </c>
      <c r="O2292">
        <f t="shared" si="503"/>
        <v>0</v>
      </c>
      <c r="P2292">
        <f t="shared" si="504"/>
        <v>0</v>
      </c>
      <c r="Q2292">
        <f t="shared" si="499"/>
        <v>-0.96875</v>
      </c>
      <c r="R2292">
        <f>Random!A2290</f>
        <v>-0.48577265779213274</v>
      </c>
      <c r="T2292">
        <f t="shared" ca="1" si="500"/>
        <v>-1.3692495355437206E-2</v>
      </c>
      <c r="U2292">
        <f t="shared" ca="1" si="501"/>
        <v>0</v>
      </c>
      <c r="V2292">
        <f t="shared" ca="1" si="505"/>
        <v>0</v>
      </c>
    </row>
    <row r="2293" spans="6:22" x14ac:dyDescent="0.25">
      <c r="F2293">
        <f t="shared" si="507"/>
        <v>2290</v>
      </c>
      <c r="G2293">
        <f t="shared" si="508"/>
        <v>5.7249999999999998E-4</v>
      </c>
      <c r="H2293">
        <f t="shared" si="498"/>
        <v>0</v>
      </c>
      <c r="I2293">
        <f t="shared" si="506"/>
        <v>0</v>
      </c>
      <c r="J2293">
        <f t="shared" si="509"/>
        <v>0</v>
      </c>
      <c r="L2293">
        <f t="shared" si="510"/>
        <v>-1733.6748750059287</v>
      </c>
      <c r="M2293">
        <f t="shared" si="511"/>
        <v>-4.3341871875148219E-4</v>
      </c>
      <c r="N2293">
        <f t="shared" si="502"/>
        <v>0</v>
      </c>
      <c r="O2293">
        <f t="shared" si="503"/>
        <v>0</v>
      </c>
      <c r="P2293">
        <f t="shared" si="504"/>
        <v>0</v>
      </c>
      <c r="Q2293">
        <f t="shared" si="499"/>
        <v>-0.703125</v>
      </c>
      <c r="R2293">
        <f>Random!A2291</f>
        <v>-0.3516834621554038</v>
      </c>
      <c r="T2293">
        <f t="shared" ca="1" si="500"/>
        <v>-3.9875896621650114E-2</v>
      </c>
      <c r="U2293">
        <f t="shared" ca="1" si="501"/>
        <v>0</v>
      </c>
      <c r="V2293">
        <f t="shared" ca="1" si="505"/>
        <v>0</v>
      </c>
    </row>
    <row r="2294" spans="6:22" x14ac:dyDescent="0.25">
      <c r="F2294">
        <f t="shared" si="507"/>
        <v>2291</v>
      </c>
      <c r="G2294">
        <f t="shared" si="508"/>
        <v>5.7275000000000002E-4</v>
      </c>
      <c r="H2294">
        <f t="shared" si="498"/>
        <v>0</v>
      </c>
      <c r="I2294">
        <f t="shared" si="506"/>
        <v>0</v>
      </c>
      <c r="J2294">
        <f t="shared" si="509"/>
        <v>0</v>
      </c>
      <c r="L2294">
        <f t="shared" si="510"/>
        <v>-1732.6748750059287</v>
      </c>
      <c r="M2294">
        <f t="shared" si="511"/>
        <v>-4.3316871875148216E-4</v>
      </c>
      <c r="N2294">
        <f t="shared" si="502"/>
        <v>0</v>
      </c>
      <c r="O2294">
        <f t="shared" si="503"/>
        <v>0</v>
      </c>
      <c r="P2294">
        <f t="shared" si="504"/>
        <v>0</v>
      </c>
      <c r="Q2294">
        <f t="shared" si="499"/>
        <v>0.9765625</v>
      </c>
      <c r="R2294">
        <f>Random!A2292</f>
        <v>0.48918273286243641</v>
      </c>
      <c r="T2294">
        <f t="shared" ca="1" si="500"/>
        <v>-5.1594685366106119E-2</v>
      </c>
      <c r="U2294">
        <f t="shared" ca="1" si="501"/>
        <v>0</v>
      </c>
      <c r="V2294">
        <f t="shared" ca="1" si="505"/>
        <v>0</v>
      </c>
    </row>
    <row r="2295" spans="6:22" x14ac:dyDescent="0.25">
      <c r="F2295">
        <f t="shared" si="507"/>
        <v>2292</v>
      </c>
      <c r="G2295">
        <f t="shared" si="508"/>
        <v>5.7300000000000005E-4</v>
      </c>
      <c r="H2295">
        <f t="shared" si="498"/>
        <v>0</v>
      </c>
      <c r="I2295">
        <f t="shared" si="506"/>
        <v>0</v>
      </c>
      <c r="J2295">
        <f t="shared" si="509"/>
        <v>0</v>
      </c>
      <c r="L2295">
        <f t="shared" si="510"/>
        <v>-1731.6748750059287</v>
      </c>
      <c r="M2295">
        <f t="shared" si="511"/>
        <v>-4.3291871875148218E-4</v>
      </c>
      <c r="N2295">
        <f t="shared" si="502"/>
        <v>0</v>
      </c>
      <c r="O2295">
        <f t="shared" si="503"/>
        <v>0</v>
      </c>
      <c r="P2295">
        <f t="shared" si="504"/>
        <v>0</v>
      </c>
      <c r="Q2295">
        <f t="shared" si="499"/>
        <v>-7.03125E-2</v>
      </c>
      <c r="R2295">
        <f>Random!A2293</f>
        <v>-3.5311898135442221E-2</v>
      </c>
      <c r="T2295">
        <f t="shared" ca="1" si="500"/>
        <v>-4.6299645794677519E-2</v>
      </c>
      <c r="U2295">
        <f t="shared" ca="1" si="501"/>
        <v>0</v>
      </c>
      <c r="V2295">
        <f t="shared" ca="1" si="505"/>
        <v>0</v>
      </c>
    </row>
    <row r="2296" spans="6:22" x14ac:dyDescent="0.25">
      <c r="F2296">
        <f t="shared" si="507"/>
        <v>2293</v>
      </c>
      <c r="G2296">
        <f t="shared" si="508"/>
        <v>5.7324999999999997E-4</v>
      </c>
      <c r="H2296">
        <f t="shared" si="498"/>
        <v>0</v>
      </c>
      <c r="I2296">
        <f t="shared" si="506"/>
        <v>0</v>
      </c>
      <c r="J2296">
        <f t="shared" si="509"/>
        <v>0</v>
      </c>
      <c r="L2296">
        <f t="shared" si="510"/>
        <v>-1730.6748750059287</v>
      </c>
      <c r="M2296">
        <f t="shared" si="511"/>
        <v>-4.326687187514822E-4</v>
      </c>
      <c r="N2296">
        <f t="shared" si="502"/>
        <v>0</v>
      </c>
      <c r="O2296">
        <f t="shared" si="503"/>
        <v>0</v>
      </c>
      <c r="P2296">
        <f t="shared" si="504"/>
        <v>0</v>
      </c>
      <c r="Q2296">
        <f t="shared" si="499"/>
        <v>-0.5859375</v>
      </c>
      <c r="R2296">
        <f>Random!A2294</f>
        <v>-0.29451703625788295</v>
      </c>
      <c r="T2296">
        <f t="shared" ca="1" si="500"/>
        <v>-2.4156540599269683E-2</v>
      </c>
      <c r="U2296">
        <f t="shared" ca="1" si="501"/>
        <v>0</v>
      </c>
      <c r="V2296">
        <f t="shared" ca="1" si="505"/>
        <v>0</v>
      </c>
    </row>
    <row r="2297" spans="6:22" x14ac:dyDescent="0.25">
      <c r="F2297">
        <f t="shared" si="507"/>
        <v>2294</v>
      </c>
      <c r="G2297">
        <f t="shared" si="508"/>
        <v>5.7350000000000001E-4</v>
      </c>
      <c r="H2297">
        <f t="shared" si="498"/>
        <v>0</v>
      </c>
      <c r="I2297">
        <f t="shared" si="506"/>
        <v>0</v>
      </c>
      <c r="J2297">
        <f t="shared" si="509"/>
        <v>0</v>
      </c>
      <c r="L2297">
        <f t="shared" si="510"/>
        <v>-1729.6748750059287</v>
      </c>
      <c r="M2297">
        <f t="shared" si="511"/>
        <v>-4.3241871875148217E-4</v>
      </c>
      <c r="N2297">
        <f t="shared" si="502"/>
        <v>0</v>
      </c>
      <c r="O2297">
        <f t="shared" si="503"/>
        <v>0</v>
      </c>
      <c r="P2297">
        <f t="shared" si="504"/>
        <v>0</v>
      </c>
      <c r="Q2297">
        <f t="shared" si="499"/>
        <v>0.8203125</v>
      </c>
      <c r="R2297">
        <f>Random!A2295</f>
        <v>0.40894808009389061</v>
      </c>
      <c r="T2297">
        <f t="shared" ca="1" si="500"/>
        <v>8.1267393846586652E-3</v>
      </c>
      <c r="U2297">
        <f t="shared" ca="1" si="501"/>
        <v>0</v>
      </c>
      <c r="V2297">
        <f t="shared" ca="1" si="505"/>
        <v>0</v>
      </c>
    </row>
    <row r="2298" spans="6:22" x14ac:dyDescent="0.25">
      <c r="F2298">
        <f t="shared" si="507"/>
        <v>2295</v>
      </c>
      <c r="G2298">
        <f t="shared" si="508"/>
        <v>5.7375000000000004E-4</v>
      </c>
      <c r="H2298">
        <f t="shared" si="498"/>
        <v>0</v>
      </c>
      <c r="I2298">
        <f t="shared" si="506"/>
        <v>0</v>
      </c>
      <c r="J2298">
        <f t="shared" si="509"/>
        <v>0</v>
      </c>
      <c r="L2298">
        <f t="shared" si="510"/>
        <v>-1728.6748750059287</v>
      </c>
      <c r="M2298">
        <f t="shared" si="511"/>
        <v>-4.3216871875148219E-4</v>
      </c>
      <c r="N2298">
        <f t="shared" si="502"/>
        <v>0</v>
      </c>
      <c r="O2298">
        <f t="shared" si="503"/>
        <v>0</v>
      </c>
      <c r="P2298">
        <f t="shared" si="504"/>
        <v>0</v>
      </c>
      <c r="Q2298">
        <f t="shared" si="499"/>
        <v>0.5078125</v>
      </c>
      <c r="R2298">
        <f>Random!A2296</f>
        <v>0.2549472127860144</v>
      </c>
      <c r="T2298">
        <f t="shared" ca="1" si="500"/>
        <v>3.6039728885742355E-2</v>
      </c>
      <c r="U2298">
        <f t="shared" ca="1" si="501"/>
        <v>0</v>
      </c>
      <c r="V2298">
        <f t="shared" ca="1" si="505"/>
        <v>0</v>
      </c>
    </row>
    <row r="2299" spans="6:22" x14ac:dyDescent="0.25">
      <c r="F2299">
        <f t="shared" si="507"/>
        <v>2296</v>
      </c>
      <c r="G2299">
        <f t="shared" si="508"/>
        <v>5.7399999999999997E-4</v>
      </c>
      <c r="H2299">
        <f t="shared" si="498"/>
        <v>0</v>
      </c>
      <c r="I2299">
        <f t="shared" si="506"/>
        <v>0</v>
      </c>
      <c r="J2299">
        <f t="shared" si="509"/>
        <v>0</v>
      </c>
      <c r="L2299">
        <f t="shared" si="510"/>
        <v>-1727.6748750059287</v>
      </c>
      <c r="M2299">
        <f t="shared" si="511"/>
        <v>-4.3191871875148215E-4</v>
      </c>
      <c r="N2299">
        <f t="shared" si="502"/>
        <v>0</v>
      </c>
      <c r="O2299">
        <f t="shared" si="503"/>
        <v>0</v>
      </c>
      <c r="P2299">
        <f t="shared" si="504"/>
        <v>0</v>
      </c>
      <c r="Q2299">
        <f t="shared" si="499"/>
        <v>-0.5859375</v>
      </c>
      <c r="R2299">
        <f>Random!A2297</f>
        <v>-0.29136770417844793</v>
      </c>
      <c r="T2299">
        <f t="shared" ca="1" si="500"/>
        <v>5.1405892364913677E-2</v>
      </c>
      <c r="U2299">
        <f t="shared" ca="1" si="501"/>
        <v>0</v>
      </c>
      <c r="V2299">
        <f t="shared" ca="1" si="505"/>
        <v>0</v>
      </c>
    </row>
    <row r="2300" spans="6:22" x14ac:dyDescent="0.25">
      <c r="F2300">
        <f t="shared" si="507"/>
        <v>2297</v>
      </c>
      <c r="G2300">
        <f t="shared" si="508"/>
        <v>5.7425E-4</v>
      </c>
      <c r="H2300">
        <f t="shared" si="498"/>
        <v>0</v>
      </c>
      <c r="I2300">
        <f t="shared" si="506"/>
        <v>0</v>
      </c>
      <c r="J2300">
        <f t="shared" si="509"/>
        <v>0</v>
      </c>
      <c r="L2300">
        <f t="shared" si="510"/>
        <v>-1726.6748750059287</v>
      </c>
      <c r="M2300">
        <f t="shared" si="511"/>
        <v>-4.3166871875148217E-4</v>
      </c>
      <c r="N2300">
        <f t="shared" si="502"/>
        <v>0</v>
      </c>
      <c r="O2300">
        <f t="shared" si="503"/>
        <v>0</v>
      </c>
      <c r="P2300">
        <f t="shared" si="504"/>
        <v>0</v>
      </c>
      <c r="Q2300">
        <f t="shared" si="499"/>
        <v>0.765625</v>
      </c>
      <c r="R2300">
        <f>Random!A2298</f>
        <v>0.38334539679496382</v>
      </c>
      <c r="T2300">
        <f t="shared" ca="1" si="500"/>
        <v>4.8844255156927432E-2</v>
      </c>
      <c r="U2300">
        <f t="shared" ca="1" si="501"/>
        <v>0</v>
      </c>
      <c r="V2300">
        <f t="shared" ca="1" si="505"/>
        <v>0</v>
      </c>
    </row>
    <row r="2301" spans="6:22" x14ac:dyDescent="0.25">
      <c r="F2301">
        <f t="shared" si="507"/>
        <v>2298</v>
      </c>
      <c r="G2301">
        <f t="shared" si="508"/>
        <v>5.7450000000000003E-4</v>
      </c>
      <c r="H2301">
        <f t="shared" si="498"/>
        <v>0</v>
      </c>
      <c r="I2301">
        <f t="shared" si="506"/>
        <v>0</v>
      </c>
      <c r="J2301">
        <f t="shared" si="509"/>
        <v>0</v>
      </c>
      <c r="L2301">
        <f t="shared" si="510"/>
        <v>-1725.6748750059287</v>
      </c>
      <c r="M2301">
        <f t="shared" si="511"/>
        <v>-4.314187187514822E-4</v>
      </c>
      <c r="N2301">
        <f t="shared" si="502"/>
        <v>0</v>
      </c>
      <c r="O2301">
        <f t="shared" si="503"/>
        <v>0</v>
      </c>
      <c r="P2301">
        <f t="shared" si="504"/>
        <v>0</v>
      </c>
      <c r="Q2301">
        <f t="shared" si="499"/>
        <v>0.8671875</v>
      </c>
      <c r="R2301">
        <f>Random!A2299</f>
        <v>0.43227617775016369</v>
      </c>
      <c r="T2301">
        <f t="shared" ca="1" si="500"/>
        <v>2.7468800141379163E-2</v>
      </c>
      <c r="U2301">
        <f t="shared" ca="1" si="501"/>
        <v>0</v>
      </c>
      <c r="V2301">
        <f t="shared" ca="1" si="505"/>
        <v>0</v>
      </c>
    </row>
    <row r="2302" spans="6:22" x14ac:dyDescent="0.25">
      <c r="F2302">
        <f t="shared" si="507"/>
        <v>2299</v>
      </c>
      <c r="G2302">
        <f t="shared" si="508"/>
        <v>5.7474999999999996E-4</v>
      </c>
      <c r="H2302">
        <f t="shared" si="498"/>
        <v>0</v>
      </c>
      <c r="I2302">
        <f t="shared" si="506"/>
        <v>0</v>
      </c>
      <c r="J2302">
        <f t="shared" si="509"/>
        <v>0</v>
      </c>
      <c r="L2302">
        <f t="shared" si="510"/>
        <v>-1724.6748750059287</v>
      </c>
      <c r="M2302">
        <f t="shared" si="511"/>
        <v>-4.3116871875148216E-4</v>
      </c>
      <c r="N2302">
        <f t="shared" si="502"/>
        <v>0</v>
      </c>
      <c r="O2302">
        <f t="shared" si="503"/>
        <v>0</v>
      </c>
      <c r="P2302">
        <f t="shared" si="504"/>
        <v>0</v>
      </c>
      <c r="Q2302">
        <f t="shared" si="499"/>
        <v>0.6953125</v>
      </c>
      <c r="R2302">
        <f>Random!A2300</f>
        <v>0.34707208137765788</v>
      </c>
      <c r="T2302">
        <f t="shared" ca="1" si="500"/>
        <v>-4.0983367142424154E-3</v>
      </c>
      <c r="U2302">
        <f t="shared" ca="1" si="501"/>
        <v>0</v>
      </c>
      <c r="V2302">
        <f t="shared" ca="1" si="505"/>
        <v>0</v>
      </c>
    </row>
    <row r="2303" spans="6:22" x14ac:dyDescent="0.25">
      <c r="F2303">
        <f t="shared" si="507"/>
        <v>2300</v>
      </c>
      <c r="G2303">
        <f t="shared" si="508"/>
        <v>5.7499999999999999E-4</v>
      </c>
      <c r="H2303">
        <f t="shared" si="498"/>
        <v>0</v>
      </c>
      <c r="I2303">
        <f t="shared" si="506"/>
        <v>0</v>
      </c>
      <c r="J2303">
        <f t="shared" si="509"/>
        <v>0</v>
      </c>
      <c r="L2303">
        <f t="shared" si="510"/>
        <v>-1723.6748750059287</v>
      </c>
      <c r="M2303">
        <f t="shared" si="511"/>
        <v>-4.3091871875148218E-4</v>
      </c>
      <c r="N2303">
        <f t="shared" si="502"/>
        <v>0</v>
      </c>
      <c r="O2303">
        <f t="shared" si="503"/>
        <v>0</v>
      </c>
      <c r="P2303">
        <f t="shared" si="504"/>
        <v>0</v>
      </c>
      <c r="Q2303">
        <f t="shared" si="499"/>
        <v>-0.8828125</v>
      </c>
      <c r="R2303">
        <f>Random!A2301</f>
        <v>-0.44194858514519475</v>
      </c>
      <c r="T2303">
        <f t="shared" ca="1" si="500"/>
        <v>-3.5242843671550381E-2</v>
      </c>
      <c r="U2303">
        <f t="shared" ca="1" si="501"/>
        <v>0</v>
      </c>
      <c r="V2303">
        <f t="shared" ca="1" si="505"/>
        <v>0</v>
      </c>
    </row>
    <row r="2304" spans="6:22" x14ac:dyDescent="0.25">
      <c r="F2304">
        <f t="shared" si="507"/>
        <v>2301</v>
      </c>
      <c r="G2304">
        <f t="shared" si="508"/>
        <v>5.7525000000000002E-4</v>
      </c>
      <c r="H2304">
        <f t="shared" si="498"/>
        <v>0</v>
      </c>
      <c r="I2304">
        <f t="shared" si="506"/>
        <v>0</v>
      </c>
      <c r="J2304">
        <f t="shared" si="509"/>
        <v>0</v>
      </c>
      <c r="L2304">
        <f t="shared" si="510"/>
        <v>-1722.6748750059287</v>
      </c>
      <c r="M2304">
        <f t="shared" si="511"/>
        <v>-4.3066871875148215E-4</v>
      </c>
      <c r="N2304">
        <f t="shared" si="502"/>
        <v>0</v>
      </c>
      <c r="O2304">
        <f t="shared" si="503"/>
        <v>0</v>
      </c>
      <c r="P2304">
        <f t="shared" si="504"/>
        <v>0</v>
      </c>
      <c r="Q2304">
        <f t="shared" si="499"/>
        <v>0.734375</v>
      </c>
      <c r="R2304">
        <f>Random!A2302</f>
        <v>0.3659452929951762</v>
      </c>
      <c r="T2304">
        <f t="shared" ca="1" si="500"/>
        <v>-5.2672555441625656E-2</v>
      </c>
      <c r="U2304">
        <f t="shared" ca="1" si="501"/>
        <v>0</v>
      </c>
      <c r="V2304">
        <f t="shared" ca="1" si="505"/>
        <v>0</v>
      </c>
    </row>
    <row r="2305" spans="6:22" x14ac:dyDescent="0.25">
      <c r="F2305">
        <f t="shared" si="507"/>
        <v>2302</v>
      </c>
      <c r="G2305">
        <f t="shared" si="508"/>
        <v>5.7549999999999995E-4</v>
      </c>
      <c r="H2305">
        <f t="shared" si="498"/>
        <v>0</v>
      </c>
      <c r="I2305">
        <f t="shared" si="506"/>
        <v>0</v>
      </c>
      <c r="J2305">
        <f t="shared" si="509"/>
        <v>0</v>
      </c>
      <c r="L2305">
        <f t="shared" si="510"/>
        <v>-1721.6748750059287</v>
      </c>
      <c r="M2305">
        <f t="shared" si="511"/>
        <v>-4.3041871875148217E-4</v>
      </c>
      <c r="N2305">
        <f t="shared" si="502"/>
        <v>0</v>
      </c>
      <c r="O2305">
        <f t="shared" si="503"/>
        <v>0</v>
      </c>
      <c r="P2305">
        <f t="shared" si="504"/>
        <v>0</v>
      </c>
      <c r="Q2305">
        <f t="shared" si="499"/>
        <v>0.9375</v>
      </c>
      <c r="R2305">
        <f>Random!A2303</f>
        <v>0.46748577916640466</v>
      </c>
      <c r="T2305">
        <f t="shared" ca="1" si="500"/>
        <v>-5.2403913310490803E-2</v>
      </c>
      <c r="U2305">
        <f t="shared" ca="1" si="501"/>
        <v>0</v>
      </c>
      <c r="V2305">
        <f t="shared" ca="1" si="505"/>
        <v>0</v>
      </c>
    </row>
    <row r="2306" spans="6:22" x14ac:dyDescent="0.25">
      <c r="F2306">
        <f t="shared" si="507"/>
        <v>2303</v>
      </c>
      <c r="G2306">
        <f t="shared" si="508"/>
        <v>5.7574999999999998E-4</v>
      </c>
      <c r="H2306">
        <f t="shared" si="498"/>
        <v>0</v>
      </c>
      <c r="I2306">
        <f t="shared" si="506"/>
        <v>0</v>
      </c>
      <c r="J2306">
        <f t="shared" si="509"/>
        <v>0</v>
      </c>
      <c r="L2306">
        <f t="shared" si="510"/>
        <v>-1720.6748750059287</v>
      </c>
      <c r="M2306">
        <f t="shared" si="511"/>
        <v>-4.3016871875148219E-4</v>
      </c>
      <c r="N2306">
        <f t="shared" si="502"/>
        <v>0</v>
      </c>
      <c r="O2306">
        <f t="shared" si="503"/>
        <v>0</v>
      </c>
      <c r="P2306">
        <f t="shared" si="504"/>
        <v>0</v>
      </c>
      <c r="Q2306">
        <f t="shared" si="499"/>
        <v>-0.8984375</v>
      </c>
      <c r="R2306">
        <f>Random!A2304</f>
        <v>-0.44875532649674854</v>
      </c>
      <c r="T2306">
        <f t="shared" ca="1" si="500"/>
        <v>-3.4353476485488109E-2</v>
      </c>
      <c r="U2306">
        <f t="shared" ca="1" si="501"/>
        <v>0</v>
      </c>
      <c r="V2306">
        <f t="shared" ca="1" si="505"/>
        <v>0</v>
      </c>
    </row>
    <row r="2307" spans="6:22" x14ac:dyDescent="0.25">
      <c r="F2307">
        <f t="shared" si="507"/>
        <v>2304</v>
      </c>
      <c r="G2307">
        <f t="shared" si="508"/>
        <v>5.7600000000000001E-4</v>
      </c>
      <c r="H2307">
        <f t="shared" ref="H2307:H2370" si="512">IF(AND(0&lt;=F2307, F2307&lt;=$D$10),2*PI()*($D$8+$D$5*G2307/(2*$D$6))*G2307,0)</f>
        <v>0</v>
      </c>
      <c r="I2307">
        <f t="shared" si="506"/>
        <v>0</v>
      </c>
      <c r="J2307">
        <f t="shared" si="509"/>
        <v>0</v>
      </c>
      <c r="L2307">
        <f t="shared" si="510"/>
        <v>-1719.6748750059287</v>
      </c>
      <c r="M2307">
        <f t="shared" si="511"/>
        <v>-4.2991871875148216E-4</v>
      </c>
      <c r="N2307">
        <f t="shared" si="502"/>
        <v>0</v>
      </c>
      <c r="O2307">
        <f t="shared" si="503"/>
        <v>0</v>
      </c>
      <c r="P2307">
        <f t="shared" si="504"/>
        <v>0</v>
      </c>
      <c r="Q2307">
        <f t="shared" ref="Q2307:Q2370" si="513">ROUND((O2307+$D$13*R2307)*$D$3,0)/($D$3)</f>
        <v>-0.3671875</v>
      </c>
      <c r="R2307">
        <f>Random!A2305</f>
        <v>-0.18482969957185769</v>
      </c>
      <c r="T2307">
        <f t="shared" ref="T2307:T2370" ca="1" si="514">IF(F2307&lt;$D$10,0,IFERROR(CORREL(OFFSET($J$3,0,0,$D$10,1),OFFSET($Q$3,F2307-$D$10,0,$D$10,1)),0))</f>
        <v>-4.1792341086086295E-3</v>
      </c>
      <c r="U2307">
        <f t="shared" ref="U2307:U2370" ca="1" si="515">IF(T2307&gt;$D$14,T2307,0)</f>
        <v>0</v>
      </c>
      <c r="V2307">
        <f t="shared" ca="1" si="505"/>
        <v>0</v>
      </c>
    </row>
    <row r="2308" spans="6:22" x14ac:dyDescent="0.25">
      <c r="F2308">
        <f t="shared" si="507"/>
        <v>2305</v>
      </c>
      <c r="G2308">
        <f t="shared" si="508"/>
        <v>5.7625000000000005E-4</v>
      </c>
      <c r="H2308">
        <f t="shared" si="512"/>
        <v>0</v>
      </c>
      <c r="I2308">
        <f t="shared" si="506"/>
        <v>0</v>
      </c>
      <c r="J2308">
        <f t="shared" si="509"/>
        <v>0</v>
      </c>
      <c r="L2308">
        <f t="shared" si="510"/>
        <v>-1718.6748750059287</v>
      </c>
      <c r="M2308">
        <f t="shared" si="511"/>
        <v>-4.2966871875148218E-4</v>
      </c>
      <c r="N2308">
        <f t="shared" ref="N2308:N2371" si="516">IF(AND(0&lt;=M2308,M2308&lt;=$D$6),2*PI()*($D$8+$D$5*M2308/(2*$D$6))*M2308,0)</f>
        <v>0</v>
      </c>
      <c r="O2308">
        <f t="shared" ref="O2308:O2371" si="517">SIN(N2308)</f>
        <v>0</v>
      </c>
      <c r="P2308">
        <f t="shared" ref="P2308:P2371" si="518">ROUND(O2308*$D$3,0)/($D$3)</f>
        <v>0</v>
      </c>
      <c r="Q2308">
        <f t="shared" si="513"/>
        <v>-0.1875</v>
      </c>
      <c r="R2308">
        <f>Random!A2306</f>
        <v>-9.460751589308336E-2</v>
      </c>
      <c r="T2308">
        <f t="shared" ca="1" si="514"/>
        <v>2.6618015562115911E-2</v>
      </c>
      <c r="U2308">
        <f t="shared" ca="1" si="515"/>
        <v>0</v>
      </c>
      <c r="V2308">
        <f t="shared" ref="V2308:V2371" ca="1" si="519">U2308*G2308</f>
        <v>0</v>
      </c>
    </row>
    <row r="2309" spans="6:22" x14ac:dyDescent="0.25">
      <c r="F2309">
        <f t="shared" si="507"/>
        <v>2306</v>
      </c>
      <c r="G2309">
        <f t="shared" si="508"/>
        <v>5.7649999999999997E-4</v>
      </c>
      <c r="H2309">
        <f t="shared" si="512"/>
        <v>0</v>
      </c>
      <c r="I2309">
        <f t="shared" ref="I2309:I2372" si="520">SIN(H2309)</f>
        <v>0</v>
      </c>
      <c r="J2309">
        <f t="shared" si="509"/>
        <v>0</v>
      </c>
      <c r="L2309">
        <f t="shared" si="510"/>
        <v>-1717.6748750059287</v>
      </c>
      <c r="M2309">
        <f t="shared" si="511"/>
        <v>-4.294187187514822E-4</v>
      </c>
      <c r="N2309">
        <f t="shared" si="516"/>
        <v>0</v>
      </c>
      <c r="O2309">
        <f t="shared" si="517"/>
        <v>0</v>
      </c>
      <c r="P2309">
        <f t="shared" si="518"/>
        <v>0</v>
      </c>
      <c r="Q2309">
        <f t="shared" si="513"/>
        <v>-7.03125E-2</v>
      </c>
      <c r="R2309">
        <f>Random!A2307</f>
        <v>-3.345281392023991E-2</v>
      </c>
      <c r="T2309">
        <f t="shared" ca="1" si="514"/>
        <v>4.8786947081568159E-2</v>
      </c>
      <c r="U2309">
        <f t="shared" ca="1" si="515"/>
        <v>0</v>
      </c>
      <c r="V2309">
        <f t="shared" ca="1" si="519"/>
        <v>0</v>
      </c>
    </row>
    <row r="2310" spans="6:22" x14ac:dyDescent="0.25">
      <c r="F2310">
        <f t="shared" si="507"/>
        <v>2307</v>
      </c>
      <c r="G2310">
        <f t="shared" si="508"/>
        <v>5.7675000000000001E-4</v>
      </c>
      <c r="H2310">
        <f t="shared" si="512"/>
        <v>0</v>
      </c>
      <c r="I2310">
        <f t="shared" si="520"/>
        <v>0</v>
      </c>
      <c r="J2310">
        <f t="shared" si="509"/>
        <v>0</v>
      </c>
      <c r="L2310">
        <f t="shared" si="510"/>
        <v>-1716.6748750059287</v>
      </c>
      <c r="M2310">
        <f t="shared" si="511"/>
        <v>-4.2916871875148217E-4</v>
      </c>
      <c r="N2310">
        <f t="shared" si="516"/>
        <v>0</v>
      </c>
      <c r="O2310">
        <f t="shared" si="517"/>
        <v>0</v>
      </c>
      <c r="P2310">
        <f t="shared" si="518"/>
        <v>0</v>
      </c>
      <c r="Q2310">
        <f t="shared" si="513"/>
        <v>0.8515625</v>
      </c>
      <c r="R2310">
        <f>Random!A2308</f>
        <v>0.42596995571530616</v>
      </c>
      <c r="T2310">
        <f t="shared" ca="1" si="514"/>
        <v>5.4537770260929139E-2</v>
      </c>
      <c r="U2310">
        <f t="shared" ca="1" si="515"/>
        <v>0</v>
      </c>
      <c r="V2310">
        <f t="shared" ca="1" si="519"/>
        <v>0</v>
      </c>
    </row>
    <row r="2311" spans="6:22" x14ac:dyDescent="0.25">
      <c r="F2311">
        <f t="shared" si="507"/>
        <v>2308</v>
      </c>
      <c r="G2311">
        <f t="shared" si="508"/>
        <v>5.7700000000000004E-4</v>
      </c>
      <c r="H2311">
        <f t="shared" si="512"/>
        <v>0</v>
      </c>
      <c r="I2311">
        <f t="shared" si="520"/>
        <v>0</v>
      </c>
      <c r="J2311">
        <f t="shared" si="509"/>
        <v>0</v>
      </c>
      <c r="L2311">
        <f t="shared" si="510"/>
        <v>-1715.6748750059287</v>
      </c>
      <c r="M2311">
        <f t="shared" si="511"/>
        <v>-4.2891871875148219E-4</v>
      </c>
      <c r="N2311">
        <f t="shared" si="516"/>
        <v>0</v>
      </c>
      <c r="O2311">
        <f t="shared" si="517"/>
        <v>0</v>
      </c>
      <c r="P2311">
        <f t="shared" si="518"/>
        <v>0</v>
      </c>
      <c r="Q2311">
        <f t="shared" si="513"/>
        <v>-0.703125</v>
      </c>
      <c r="R2311">
        <f>Random!A2309</f>
        <v>-0.35343089080611745</v>
      </c>
      <c r="T2311">
        <f t="shared" ca="1" si="514"/>
        <v>4.1428148093774528E-2</v>
      </c>
      <c r="U2311">
        <f t="shared" ca="1" si="515"/>
        <v>0</v>
      </c>
      <c r="V2311">
        <f t="shared" ca="1" si="519"/>
        <v>0</v>
      </c>
    </row>
    <row r="2312" spans="6:22" x14ac:dyDescent="0.25">
      <c r="F2312">
        <f t="shared" si="507"/>
        <v>2309</v>
      </c>
      <c r="G2312">
        <f t="shared" si="508"/>
        <v>5.7724999999999996E-4</v>
      </c>
      <c r="H2312">
        <f t="shared" si="512"/>
        <v>0</v>
      </c>
      <c r="I2312">
        <f t="shared" si="520"/>
        <v>0</v>
      </c>
      <c r="J2312">
        <f t="shared" si="509"/>
        <v>0</v>
      </c>
      <c r="L2312">
        <f t="shared" si="510"/>
        <v>-1714.6748750059287</v>
      </c>
      <c r="M2312">
        <f t="shared" si="511"/>
        <v>-4.2866871875148216E-4</v>
      </c>
      <c r="N2312">
        <f t="shared" si="516"/>
        <v>0</v>
      </c>
      <c r="O2312">
        <f t="shared" si="517"/>
        <v>0</v>
      </c>
      <c r="P2312">
        <f t="shared" si="518"/>
        <v>0</v>
      </c>
      <c r="Q2312">
        <f t="shared" si="513"/>
        <v>0.1796875</v>
      </c>
      <c r="R2312">
        <f>Random!A2310</f>
        <v>8.7966019466958811E-2</v>
      </c>
      <c r="T2312">
        <f t="shared" ca="1" si="514"/>
        <v>1.5882316647386336E-2</v>
      </c>
      <c r="U2312">
        <f t="shared" ca="1" si="515"/>
        <v>0</v>
      </c>
      <c r="V2312">
        <f t="shared" ca="1" si="519"/>
        <v>0</v>
      </c>
    </row>
    <row r="2313" spans="6:22" x14ac:dyDescent="0.25">
      <c r="F2313">
        <f t="shared" si="507"/>
        <v>2310</v>
      </c>
      <c r="G2313">
        <f t="shared" si="508"/>
        <v>5.775E-4</v>
      </c>
      <c r="H2313">
        <f t="shared" si="512"/>
        <v>0</v>
      </c>
      <c r="I2313">
        <f t="shared" si="520"/>
        <v>0</v>
      </c>
      <c r="J2313">
        <f t="shared" si="509"/>
        <v>0</v>
      </c>
      <c r="L2313">
        <f t="shared" si="510"/>
        <v>-1713.6748750059287</v>
      </c>
      <c r="M2313">
        <f t="shared" si="511"/>
        <v>-4.2841871875148218E-4</v>
      </c>
      <c r="N2313">
        <f t="shared" si="516"/>
        <v>0</v>
      </c>
      <c r="O2313">
        <f t="shared" si="517"/>
        <v>0</v>
      </c>
      <c r="P2313">
        <f t="shared" si="518"/>
        <v>0</v>
      </c>
      <c r="Q2313">
        <f t="shared" si="513"/>
        <v>-0.703125</v>
      </c>
      <c r="R2313">
        <f>Random!A2311</f>
        <v>-0.35147555642959161</v>
      </c>
      <c r="T2313">
        <f t="shared" ca="1" si="514"/>
        <v>-1.4517154979389487E-2</v>
      </c>
      <c r="U2313">
        <f t="shared" ca="1" si="515"/>
        <v>0</v>
      </c>
      <c r="V2313">
        <f t="shared" ca="1" si="519"/>
        <v>0</v>
      </c>
    </row>
    <row r="2314" spans="6:22" x14ac:dyDescent="0.25">
      <c r="F2314">
        <f t="shared" si="507"/>
        <v>2311</v>
      </c>
      <c r="G2314">
        <f t="shared" si="508"/>
        <v>5.7775000000000003E-4</v>
      </c>
      <c r="H2314">
        <f t="shared" si="512"/>
        <v>0</v>
      </c>
      <c r="I2314">
        <f t="shared" si="520"/>
        <v>0</v>
      </c>
      <c r="J2314">
        <f t="shared" si="509"/>
        <v>0</v>
      </c>
      <c r="L2314">
        <f t="shared" si="510"/>
        <v>-1712.6748750059287</v>
      </c>
      <c r="M2314">
        <f t="shared" si="511"/>
        <v>-4.281687187514822E-4</v>
      </c>
      <c r="N2314">
        <f t="shared" si="516"/>
        <v>0</v>
      </c>
      <c r="O2314">
        <f t="shared" si="517"/>
        <v>0</v>
      </c>
      <c r="P2314">
        <f t="shared" si="518"/>
        <v>0</v>
      </c>
      <c r="Q2314">
        <f t="shared" si="513"/>
        <v>-6.25E-2</v>
      </c>
      <c r="R2314">
        <f>Random!A2312</f>
        <v>-3.1424590463467017E-2</v>
      </c>
      <c r="T2314">
        <f t="shared" ca="1" si="514"/>
        <v>-3.9320231983814284E-2</v>
      </c>
      <c r="U2314">
        <f t="shared" ca="1" si="515"/>
        <v>0</v>
      </c>
      <c r="V2314">
        <f t="shared" ca="1" si="519"/>
        <v>0</v>
      </c>
    </row>
    <row r="2315" spans="6:22" x14ac:dyDescent="0.25">
      <c r="F2315">
        <f t="shared" si="507"/>
        <v>2312</v>
      </c>
      <c r="G2315">
        <f t="shared" si="508"/>
        <v>5.7799999999999995E-4</v>
      </c>
      <c r="H2315">
        <f t="shared" si="512"/>
        <v>0</v>
      </c>
      <c r="I2315">
        <f t="shared" si="520"/>
        <v>0</v>
      </c>
      <c r="J2315">
        <f t="shared" si="509"/>
        <v>0</v>
      </c>
      <c r="L2315">
        <f t="shared" si="510"/>
        <v>-1711.6748750059287</v>
      </c>
      <c r="M2315">
        <f t="shared" si="511"/>
        <v>-4.2791871875148216E-4</v>
      </c>
      <c r="N2315">
        <f t="shared" si="516"/>
        <v>0</v>
      </c>
      <c r="O2315">
        <f t="shared" si="517"/>
        <v>0</v>
      </c>
      <c r="P2315">
        <f t="shared" si="518"/>
        <v>0</v>
      </c>
      <c r="Q2315">
        <f t="shared" si="513"/>
        <v>-6.25E-2</v>
      </c>
      <c r="R2315">
        <f>Random!A2313</f>
        <v>-3.0648018510128883E-2</v>
      </c>
      <c r="T2315">
        <f t="shared" ca="1" si="514"/>
        <v>-4.9728206650519226E-2</v>
      </c>
      <c r="U2315">
        <f t="shared" ca="1" si="515"/>
        <v>0</v>
      </c>
      <c r="V2315">
        <f t="shared" ca="1" si="519"/>
        <v>0</v>
      </c>
    </row>
    <row r="2316" spans="6:22" x14ac:dyDescent="0.25">
      <c r="F2316">
        <f t="shared" si="507"/>
        <v>2313</v>
      </c>
      <c r="G2316">
        <f t="shared" si="508"/>
        <v>5.7824999999999999E-4</v>
      </c>
      <c r="H2316">
        <f t="shared" si="512"/>
        <v>0</v>
      </c>
      <c r="I2316">
        <f t="shared" si="520"/>
        <v>0</v>
      </c>
      <c r="J2316">
        <f t="shared" si="509"/>
        <v>0</v>
      </c>
      <c r="L2316">
        <f t="shared" si="510"/>
        <v>-1710.6748750059287</v>
      </c>
      <c r="M2316">
        <f t="shared" si="511"/>
        <v>-4.2766871875148219E-4</v>
      </c>
      <c r="N2316">
        <f t="shared" si="516"/>
        <v>0</v>
      </c>
      <c r="O2316">
        <f t="shared" si="517"/>
        <v>0</v>
      </c>
      <c r="P2316">
        <f t="shared" si="518"/>
        <v>0</v>
      </c>
      <c r="Q2316">
        <f t="shared" si="513"/>
        <v>7.03125E-2</v>
      </c>
      <c r="R2316">
        <f>Random!A2314</f>
        <v>3.5884286671025389E-2</v>
      </c>
      <c r="T2316">
        <f t="shared" ca="1" si="514"/>
        <v>-4.305351909810317E-2</v>
      </c>
      <c r="U2316">
        <f t="shared" ca="1" si="515"/>
        <v>0</v>
      </c>
      <c r="V2316">
        <f t="shared" ca="1" si="519"/>
        <v>0</v>
      </c>
    </row>
    <row r="2317" spans="6:22" x14ac:dyDescent="0.25">
      <c r="F2317">
        <f t="shared" si="507"/>
        <v>2314</v>
      </c>
      <c r="G2317">
        <f t="shared" si="508"/>
        <v>5.7850000000000002E-4</v>
      </c>
      <c r="H2317">
        <f t="shared" si="512"/>
        <v>0</v>
      </c>
      <c r="I2317">
        <f t="shared" si="520"/>
        <v>0</v>
      </c>
      <c r="J2317">
        <f t="shared" si="509"/>
        <v>0</v>
      </c>
      <c r="L2317">
        <f t="shared" si="510"/>
        <v>-1709.6748750059287</v>
      </c>
      <c r="M2317">
        <f t="shared" si="511"/>
        <v>-4.2741871875148215E-4</v>
      </c>
      <c r="N2317">
        <f t="shared" si="516"/>
        <v>0</v>
      </c>
      <c r="O2317">
        <f t="shared" si="517"/>
        <v>0</v>
      </c>
      <c r="P2317">
        <f t="shared" si="518"/>
        <v>0</v>
      </c>
      <c r="Q2317">
        <f t="shared" si="513"/>
        <v>-0.7265625</v>
      </c>
      <c r="R2317">
        <f>Random!A2315</f>
        <v>-0.36316860171831977</v>
      </c>
      <c r="T2317">
        <f t="shared" ca="1" si="514"/>
        <v>-2.2930023692204621E-2</v>
      </c>
      <c r="U2317">
        <f t="shared" ca="1" si="515"/>
        <v>0</v>
      </c>
      <c r="V2317">
        <f t="shared" ca="1" si="519"/>
        <v>0</v>
      </c>
    </row>
    <row r="2318" spans="6:22" x14ac:dyDescent="0.25">
      <c r="F2318">
        <f t="shared" si="507"/>
        <v>2315</v>
      </c>
      <c r="G2318">
        <f t="shared" si="508"/>
        <v>5.7874999999999995E-4</v>
      </c>
      <c r="H2318">
        <f t="shared" si="512"/>
        <v>0</v>
      </c>
      <c r="I2318">
        <f t="shared" si="520"/>
        <v>0</v>
      </c>
      <c r="J2318">
        <f t="shared" si="509"/>
        <v>0</v>
      </c>
      <c r="L2318">
        <f t="shared" si="510"/>
        <v>-1708.6748750059287</v>
      </c>
      <c r="M2318">
        <f t="shared" si="511"/>
        <v>-4.2716871875148217E-4</v>
      </c>
      <c r="N2318">
        <f t="shared" si="516"/>
        <v>0</v>
      </c>
      <c r="O2318">
        <f t="shared" si="517"/>
        <v>0</v>
      </c>
      <c r="P2318">
        <f t="shared" si="518"/>
        <v>0</v>
      </c>
      <c r="Q2318">
        <f t="shared" si="513"/>
        <v>-0.4921875</v>
      </c>
      <c r="R2318">
        <f>Random!A2316</f>
        <v>-0.24442646271184376</v>
      </c>
      <c r="T2318">
        <f t="shared" ca="1" si="514"/>
        <v>4.5540136012840711E-3</v>
      </c>
      <c r="U2318">
        <f t="shared" ca="1" si="515"/>
        <v>0</v>
      </c>
      <c r="V2318">
        <f t="shared" ca="1" si="519"/>
        <v>0</v>
      </c>
    </row>
    <row r="2319" spans="6:22" x14ac:dyDescent="0.25">
      <c r="F2319">
        <f t="shared" si="507"/>
        <v>2316</v>
      </c>
      <c r="G2319">
        <f t="shared" si="508"/>
        <v>5.7899999999999998E-4</v>
      </c>
      <c r="H2319">
        <f t="shared" si="512"/>
        <v>0</v>
      </c>
      <c r="I2319">
        <f t="shared" si="520"/>
        <v>0</v>
      </c>
      <c r="J2319">
        <f t="shared" si="509"/>
        <v>0</v>
      </c>
      <c r="L2319">
        <f t="shared" si="510"/>
        <v>-1707.6748750059287</v>
      </c>
      <c r="M2319">
        <f t="shared" si="511"/>
        <v>-4.2691871875148219E-4</v>
      </c>
      <c r="N2319">
        <f t="shared" si="516"/>
        <v>0</v>
      </c>
      <c r="O2319">
        <f t="shared" si="517"/>
        <v>0</v>
      </c>
      <c r="P2319">
        <f t="shared" si="518"/>
        <v>0</v>
      </c>
      <c r="Q2319">
        <f t="shared" si="513"/>
        <v>0</v>
      </c>
      <c r="R2319">
        <f>Random!A2317</f>
        <v>1.3368925026315814E-3</v>
      </c>
      <c r="T2319">
        <f t="shared" ca="1" si="514"/>
        <v>2.8861474308420444E-2</v>
      </c>
      <c r="U2319">
        <f t="shared" ca="1" si="515"/>
        <v>0</v>
      </c>
      <c r="V2319">
        <f t="shared" ca="1" si="519"/>
        <v>0</v>
      </c>
    </row>
    <row r="2320" spans="6:22" x14ac:dyDescent="0.25">
      <c r="F2320">
        <f t="shared" si="507"/>
        <v>2317</v>
      </c>
      <c r="G2320">
        <f t="shared" si="508"/>
        <v>5.7925000000000001E-4</v>
      </c>
      <c r="H2320">
        <f t="shared" si="512"/>
        <v>0</v>
      </c>
      <c r="I2320">
        <f t="shared" si="520"/>
        <v>0</v>
      </c>
      <c r="J2320">
        <f t="shared" si="509"/>
        <v>0</v>
      </c>
      <c r="L2320">
        <f t="shared" si="510"/>
        <v>-1706.6748750059287</v>
      </c>
      <c r="M2320">
        <f t="shared" si="511"/>
        <v>-4.2666871875148216E-4</v>
      </c>
      <c r="N2320">
        <f t="shared" si="516"/>
        <v>0</v>
      </c>
      <c r="O2320">
        <f t="shared" si="517"/>
        <v>0</v>
      </c>
      <c r="P2320">
        <f t="shared" si="518"/>
        <v>0</v>
      </c>
      <c r="Q2320">
        <f t="shared" si="513"/>
        <v>-0.8203125</v>
      </c>
      <c r="R2320">
        <f>Random!A2318</f>
        <v>-0.40845591058737263</v>
      </c>
      <c r="T2320">
        <f t="shared" ca="1" si="514"/>
        <v>4.2764336366554315E-2</v>
      </c>
      <c r="U2320">
        <f t="shared" ca="1" si="515"/>
        <v>0</v>
      </c>
      <c r="V2320">
        <f t="shared" ca="1" si="519"/>
        <v>0</v>
      </c>
    </row>
    <row r="2321" spans="6:22" x14ac:dyDescent="0.25">
      <c r="F2321">
        <f t="shared" si="507"/>
        <v>2318</v>
      </c>
      <c r="G2321">
        <f t="shared" si="508"/>
        <v>5.7950000000000005E-4</v>
      </c>
      <c r="H2321">
        <f t="shared" si="512"/>
        <v>0</v>
      </c>
      <c r="I2321">
        <f t="shared" si="520"/>
        <v>0</v>
      </c>
      <c r="J2321">
        <f t="shared" si="509"/>
        <v>0</v>
      </c>
      <c r="L2321">
        <f t="shared" si="510"/>
        <v>-1705.6748750059287</v>
      </c>
      <c r="M2321">
        <f t="shared" si="511"/>
        <v>-4.2641871875148218E-4</v>
      </c>
      <c r="N2321">
        <f t="shared" si="516"/>
        <v>0</v>
      </c>
      <c r="O2321">
        <f t="shared" si="517"/>
        <v>0</v>
      </c>
      <c r="P2321">
        <f t="shared" si="518"/>
        <v>0</v>
      </c>
      <c r="Q2321">
        <f t="shared" si="513"/>
        <v>-0.4609375</v>
      </c>
      <c r="R2321">
        <f>Random!A2319</f>
        <v>-0.23053864461473406</v>
      </c>
      <c r="T2321">
        <f t="shared" ca="1" si="514"/>
        <v>4.2442123399179577E-2</v>
      </c>
      <c r="U2321">
        <f t="shared" ca="1" si="515"/>
        <v>0</v>
      </c>
      <c r="V2321">
        <f t="shared" ca="1" si="519"/>
        <v>0</v>
      </c>
    </row>
    <row r="2322" spans="6:22" x14ac:dyDescent="0.25">
      <c r="F2322">
        <f t="shared" si="507"/>
        <v>2319</v>
      </c>
      <c r="G2322">
        <f t="shared" si="508"/>
        <v>5.7974999999999997E-4</v>
      </c>
      <c r="H2322">
        <f t="shared" si="512"/>
        <v>0</v>
      </c>
      <c r="I2322">
        <f t="shared" si="520"/>
        <v>0</v>
      </c>
      <c r="J2322">
        <f t="shared" si="509"/>
        <v>0</v>
      </c>
      <c r="L2322">
        <f t="shared" si="510"/>
        <v>-1704.6748750059287</v>
      </c>
      <c r="M2322">
        <f t="shared" si="511"/>
        <v>-4.2616871875148215E-4</v>
      </c>
      <c r="N2322">
        <f t="shared" si="516"/>
        <v>0</v>
      </c>
      <c r="O2322">
        <f t="shared" si="517"/>
        <v>0</v>
      </c>
      <c r="P2322">
        <f t="shared" si="518"/>
        <v>0</v>
      </c>
      <c r="Q2322">
        <f t="shared" si="513"/>
        <v>-0.9375</v>
      </c>
      <c r="R2322">
        <f>Random!A2320</f>
        <v>-0.4698834080307267</v>
      </c>
      <c r="T2322">
        <f t="shared" ca="1" si="514"/>
        <v>2.7105113713619945E-2</v>
      </c>
      <c r="U2322">
        <f t="shared" ca="1" si="515"/>
        <v>0</v>
      </c>
      <c r="V2322">
        <f t="shared" ca="1" si="519"/>
        <v>0</v>
      </c>
    </row>
    <row r="2323" spans="6:22" x14ac:dyDescent="0.25">
      <c r="F2323">
        <f t="shared" si="507"/>
        <v>2320</v>
      </c>
      <c r="G2323">
        <f t="shared" si="508"/>
        <v>5.8E-4</v>
      </c>
      <c r="H2323">
        <f t="shared" si="512"/>
        <v>0</v>
      </c>
      <c r="I2323">
        <f t="shared" si="520"/>
        <v>0</v>
      </c>
      <c r="J2323">
        <f t="shared" si="509"/>
        <v>0</v>
      </c>
      <c r="L2323">
        <f t="shared" si="510"/>
        <v>-1703.6748750059287</v>
      </c>
      <c r="M2323">
        <f t="shared" si="511"/>
        <v>-4.2591871875148217E-4</v>
      </c>
      <c r="N2323">
        <f t="shared" si="516"/>
        <v>0</v>
      </c>
      <c r="O2323">
        <f t="shared" si="517"/>
        <v>0</v>
      </c>
      <c r="P2323">
        <f t="shared" si="518"/>
        <v>0</v>
      </c>
      <c r="Q2323">
        <f t="shared" si="513"/>
        <v>-0.984375</v>
      </c>
      <c r="R2323">
        <f>Random!A2321</f>
        <v>-0.49096131678828292</v>
      </c>
      <c r="T2323">
        <f t="shared" ca="1" si="514"/>
        <v>4.5445571229606411E-3</v>
      </c>
      <c r="U2323">
        <f t="shared" ca="1" si="515"/>
        <v>0</v>
      </c>
      <c r="V2323">
        <f t="shared" ca="1" si="519"/>
        <v>0</v>
      </c>
    </row>
    <row r="2324" spans="6:22" x14ac:dyDescent="0.25">
      <c r="F2324">
        <f t="shared" si="507"/>
        <v>2321</v>
      </c>
      <c r="G2324">
        <f t="shared" si="508"/>
        <v>5.8025000000000004E-4</v>
      </c>
      <c r="H2324">
        <f t="shared" si="512"/>
        <v>0</v>
      </c>
      <c r="I2324">
        <f t="shared" si="520"/>
        <v>0</v>
      </c>
      <c r="J2324">
        <f t="shared" si="509"/>
        <v>0</v>
      </c>
      <c r="L2324">
        <f t="shared" si="510"/>
        <v>-1702.6748750059287</v>
      </c>
      <c r="M2324">
        <f t="shared" si="511"/>
        <v>-4.2566871875148219E-4</v>
      </c>
      <c r="N2324">
        <f t="shared" si="516"/>
        <v>0</v>
      </c>
      <c r="O2324">
        <f t="shared" si="517"/>
        <v>0</v>
      </c>
      <c r="P2324">
        <f t="shared" si="518"/>
        <v>0</v>
      </c>
      <c r="Q2324">
        <f t="shared" si="513"/>
        <v>-0.8984375</v>
      </c>
      <c r="R2324">
        <f>Random!A2322</f>
        <v>-0.44903020936719662</v>
      </c>
      <c r="T2324">
        <f t="shared" ca="1" si="514"/>
        <v>-1.7081661851487843E-2</v>
      </c>
      <c r="U2324">
        <f t="shared" ca="1" si="515"/>
        <v>0</v>
      </c>
      <c r="V2324">
        <f t="shared" ca="1" si="519"/>
        <v>0</v>
      </c>
    </row>
    <row r="2325" spans="6:22" x14ac:dyDescent="0.25">
      <c r="F2325">
        <f t="shared" si="507"/>
        <v>2322</v>
      </c>
      <c r="G2325">
        <f t="shared" si="508"/>
        <v>5.8049999999999996E-4</v>
      </c>
      <c r="H2325">
        <f t="shared" si="512"/>
        <v>0</v>
      </c>
      <c r="I2325">
        <f t="shared" si="520"/>
        <v>0</v>
      </c>
      <c r="J2325">
        <f t="shared" si="509"/>
        <v>0</v>
      </c>
      <c r="L2325">
        <f t="shared" si="510"/>
        <v>-1701.6748750059287</v>
      </c>
      <c r="M2325">
        <f t="shared" si="511"/>
        <v>-4.2541871875148216E-4</v>
      </c>
      <c r="N2325">
        <f t="shared" si="516"/>
        <v>0</v>
      </c>
      <c r="O2325">
        <f t="shared" si="517"/>
        <v>0</v>
      </c>
      <c r="P2325">
        <f t="shared" si="518"/>
        <v>0</v>
      </c>
      <c r="Q2325">
        <f t="shared" si="513"/>
        <v>0.6328125</v>
      </c>
      <c r="R2325">
        <f>Random!A2323</f>
        <v>0.31641789058445369</v>
      </c>
      <c r="T2325">
        <f t="shared" ca="1" si="514"/>
        <v>-3.1979098136575554E-2</v>
      </c>
      <c r="U2325">
        <f t="shared" ca="1" si="515"/>
        <v>0</v>
      </c>
      <c r="V2325">
        <f t="shared" ca="1" si="519"/>
        <v>0</v>
      </c>
    </row>
    <row r="2326" spans="6:22" x14ac:dyDescent="0.25">
      <c r="F2326">
        <f t="shared" si="507"/>
        <v>2323</v>
      </c>
      <c r="G2326">
        <f t="shared" si="508"/>
        <v>5.8074999999999999E-4</v>
      </c>
      <c r="H2326">
        <f t="shared" si="512"/>
        <v>0</v>
      </c>
      <c r="I2326">
        <f t="shared" si="520"/>
        <v>0</v>
      </c>
      <c r="J2326">
        <f t="shared" si="509"/>
        <v>0</v>
      </c>
      <c r="L2326">
        <f t="shared" si="510"/>
        <v>-1700.6748750059287</v>
      </c>
      <c r="M2326">
        <f t="shared" si="511"/>
        <v>-4.2516871875148218E-4</v>
      </c>
      <c r="N2326">
        <f t="shared" si="516"/>
        <v>0</v>
      </c>
      <c r="O2326">
        <f t="shared" si="517"/>
        <v>0</v>
      </c>
      <c r="P2326">
        <f t="shared" si="518"/>
        <v>0</v>
      </c>
      <c r="Q2326">
        <f t="shared" si="513"/>
        <v>-0.71875</v>
      </c>
      <c r="R2326">
        <f>Random!A2324</f>
        <v>-0.35901643319467458</v>
      </c>
      <c r="T2326">
        <f t="shared" ca="1" si="514"/>
        <v>-3.6503663279458087E-2</v>
      </c>
      <c r="U2326">
        <f t="shared" ca="1" si="515"/>
        <v>0</v>
      </c>
      <c r="V2326">
        <f t="shared" ca="1" si="519"/>
        <v>0</v>
      </c>
    </row>
    <row r="2327" spans="6:22" x14ac:dyDescent="0.25">
      <c r="F2327">
        <f t="shared" si="507"/>
        <v>2324</v>
      </c>
      <c r="G2327">
        <f t="shared" si="508"/>
        <v>5.8100000000000003E-4</v>
      </c>
      <c r="H2327">
        <f t="shared" si="512"/>
        <v>0</v>
      </c>
      <c r="I2327">
        <f t="shared" si="520"/>
        <v>0</v>
      </c>
      <c r="J2327">
        <f t="shared" si="509"/>
        <v>0</v>
      </c>
      <c r="L2327">
        <f t="shared" si="510"/>
        <v>-1699.6748750059287</v>
      </c>
      <c r="M2327">
        <f t="shared" si="511"/>
        <v>-4.249187187514822E-4</v>
      </c>
      <c r="N2327">
        <f t="shared" si="516"/>
        <v>0</v>
      </c>
      <c r="O2327">
        <f t="shared" si="517"/>
        <v>0</v>
      </c>
      <c r="P2327">
        <f t="shared" si="518"/>
        <v>0</v>
      </c>
      <c r="Q2327">
        <f t="shared" si="513"/>
        <v>-0.6875</v>
      </c>
      <c r="R2327">
        <f>Random!A2325</f>
        <v>-0.34422995389673539</v>
      </c>
      <c r="T2327">
        <f t="shared" ca="1" si="514"/>
        <v>-2.8568632710634787E-2</v>
      </c>
      <c r="U2327">
        <f t="shared" ca="1" si="515"/>
        <v>0</v>
      </c>
      <c r="V2327">
        <f t="shared" ca="1" si="519"/>
        <v>0</v>
      </c>
    </row>
    <row r="2328" spans="6:22" x14ac:dyDescent="0.25">
      <c r="F2328">
        <f t="shared" si="507"/>
        <v>2325</v>
      </c>
      <c r="G2328">
        <f t="shared" si="508"/>
        <v>5.8124999999999995E-4</v>
      </c>
      <c r="H2328">
        <f t="shared" si="512"/>
        <v>0</v>
      </c>
      <c r="I2328">
        <f t="shared" si="520"/>
        <v>0</v>
      </c>
      <c r="J2328">
        <f t="shared" si="509"/>
        <v>0</v>
      </c>
      <c r="L2328">
        <f t="shared" si="510"/>
        <v>-1698.6748750059287</v>
      </c>
      <c r="M2328">
        <f t="shared" si="511"/>
        <v>-4.2466871875148217E-4</v>
      </c>
      <c r="N2328">
        <f t="shared" si="516"/>
        <v>0</v>
      </c>
      <c r="O2328">
        <f t="shared" si="517"/>
        <v>0</v>
      </c>
      <c r="P2328">
        <f t="shared" si="518"/>
        <v>0</v>
      </c>
      <c r="Q2328">
        <f t="shared" si="513"/>
        <v>0.3671875</v>
      </c>
      <c r="R2328">
        <f>Random!A2326</f>
        <v>0.18459387925688631</v>
      </c>
      <c r="T2328">
        <f t="shared" ca="1" si="514"/>
        <v>-1.0061776947471453E-2</v>
      </c>
      <c r="U2328">
        <f t="shared" ca="1" si="515"/>
        <v>0</v>
      </c>
      <c r="V2328">
        <f t="shared" ca="1" si="519"/>
        <v>0</v>
      </c>
    </row>
    <row r="2329" spans="6:22" x14ac:dyDescent="0.25">
      <c r="F2329">
        <f t="shared" si="507"/>
        <v>2326</v>
      </c>
      <c r="G2329">
        <f t="shared" si="508"/>
        <v>5.8149999999999999E-4</v>
      </c>
      <c r="H2329">
        <f t="shared" si="512"/>
        <v>0</v>
      </c>
      <c r="I2329">
        <f t="shared" si="520"/>
        <v>0</v>
      </c>
      <c r="J2329">
        <f t="shared" si="509"/>
        <v>0</v>
      </c>
      <c r="L2329">
        <f t="shared" si="510"/>
        <v>-1697.6748750059287</v>
      </c>
      <c r="M2329">
        <f t="shared" si="511"/>
        <v>-4.2441871875148219E-4</v>
      </c>
      <c r="N2329">
        <f t="shared" si="516"/>
        <v>0</v>
      </c>
      <c r="O2329">
        <f t="shared" si="517"/>
        <v>0</v>
      </c>
      <c r="P2329">
        <f t="shared" si="518"/>
        <v>0</v>
      </c>
      <c r="Q2329">
        <f t="shared" si="513"/>
        <v>7.8125E-3</v>
      </c>
      <c r="R2329">
        <f>Random!A2327</f>
        <v>4.0410483759160121E-3</v>
      </c>
      <c r="T2329">
        <f t="shared" ca="1" si="514"/>
        <v>1.0574947169220306E-2</v>
      </c>
      <c r="U2329">
        <f t="shared" ca="1" si="515"/>
        <v>0</v>
      </c>
      <c r="V2329">
        <f t="shared" ca="1" si="519"/>
        <v>0</v>
      </c>
    </row>
    <row r="2330" spans="6:22" x14ac:dyDescent="0.25">
      <c r="F2330">
        <f t="shared" si="507"/>
        <v>2327</v>
      </c>
      <c r="G2330">
        <f t="shared" si="508"/>
        <v>5.8175000000000002E-4</v>
      </c>
      <c r="H2330">
        <f t="shared" si="512"/>
        <v>0</v>
      </c>
      <c r="I2330">
        <f t="shared" si="520"/>
        <v>0</v>
      </c>
      <c r="J2330">
        <f t="shared" si="509"/>
        <v>0</v>
      </c>
      <c r="L2330">
        <f t="shared" si="510"/>
        <v>-1696.6748750059287</v>
      </c>
      <c r="M2330">
        <f t="shared" si="511"/>
        <v>-4.2416871875148215E-4</v>
      </c>
      <c r="N2330">
        <f t="shared" si="516"/>
        <v>0</v>
      </c>
      <c r="O2330">
        <f t="shared" si="517"/>
        <v>0</v>
      </c>
      <c r="P2330">
        <f t="shared" si="518"/>
        <v>0</v>
      </c>
      <c r="Q2330">
        <f t="shared" si="513"/>
        <v>0.53125</v>
      </c>
      <c r="R2330">
        <f>Random!A2328</f>
        <v>0.2656674680369725</v>
      </c>
      <c r="T2330">
        <f t="shared" ca="1" si="514"/>
        <v>2.7925645789865419E-2</v>
      </c>
      <c r="U2330">
        <f t="shared" ca="1" si="515"/>
        <v>0</v>
      </c>
      <c r="V2330">
        <f t="shared" ca="1" si="519"/>
        <v>0</v>
      </c>
    </row>
    <row r="2331" spans="6:22" x14ac:dyDescent="0.25">
      <c r="F2331">
        <f t="shared" ref="F2331:F2394" si="521">F2330+1</f>
        <v>2328</v>
      </c>
      <c r="G2331">
        <f t="shared" ref="G2331:G2394" si="522">F2331/$D$2</f>
        <v>5.8200000000000005E-4</v>
      </c>
      <c r="H2331">
        <f t="shared" si="512"/>
        <v>0</v>
      </c>
      <c r="I2331">
        <f t="shared" si="520"/>
        <v>0</v>
      </c>
      <c r="J2331">
        <f t="shared" ref="J2331:J2394" si="523">ROUND(I2331*$D$3,0)/$D$3</f>
        <v>0</v>
      </c>
      <c r="L2331">
        <f t="shared" ref="L2331:L2394" si="524">L2330+1</f>
        <v>-1695.6748750059287</v>
      </c>
      <c r="M2331">
        <f t="shared" ref="M2331:M2394" si="525">L2331/$D$2</f>
        <v>-4.2391871875148218E-4</v>
      </c>
      <c r="N2331">
        <f t="shared" si="516"/>
        <v>0</v>
      </c>
      <c r="O2331">
        <f t="shared" si="517"/>
        <v>0</v>
      </c>
      <c r="P2331">
        <f t="shared" si="518"/>
        <v>0</v>
      </c>
      <c r="Q2331">
        <f t="shared" si="513"/>
        <v>-0.1640625</v>
      </c>
      <c r="R2331">
        <f>Random!A2329</f>
        <v>-8.1568568130436891E-2</v>
      </c>
      <c r="T2331">
        <f t="shared" ca="1" si="514"/>
        <v>3.4365564073064826E-2</v>
      </c>
      <c r="U2331">
        <f t="shared" ca="1" si="515"/>
        <v>0</v>
      </c>
      <c r="V2331">
        <f t="shared" ca="1" si="519"/>
        <v>0</v>
      </c>
    </row>
    <row r="2332" spans="6:22" x14ac:dyDescent="0.25">
      <c r="F2332">
        <f t="shared" si="521"/>
        <v>2329</v>
      </c>
      <c r="G2332">
        <f t="shared" si="522"/>
        <v>5.8224999999999998E-4</v>
      </c>
      <c r="H2332">
        <f t="shared" si="512"/>
        <v>0</v>
      </c>
      <c r="I2332">
        <f t="shared" si="520"/>
        <v>0</v>
      </c>
      <c r="J2332">
        <f t="shared" si="523"/>
        <v>0</v>
      </c>
      <c r="L2332">
        <f t="shared" si="524"/>
        <v>-1694.6748750059287</v>
      </c>
      <c r="M2332">
        <f t="shared" si="525"/>
        <v>-4.236687187514822E-4</v>
      </c>
      <c r="N2332">
        <f t="shared" si="516"/>
        <v>0</v>
      </c>
      <c r="O2332">
        <f t="shared" si="517"/>
        <v>0</v>
      </c>
      <c r="P2332">
        <f t="shared" si="518"/>
        <v>0</v>
      </c>
      <c r="Q2332">
        <f t="shared" si="513"/>
        <v>-0.53125</v>
      </c>
      <c r="R2332">
        <f>Random!A2330</f>
        <v>-0.26682523659017832</v>
      </c>
      <c r="T2332">
        <f t="shared" ca="1" si="514"/>
        <v>2.8677027603006985E-2</v>
      </c>
      <c r="U2332">
        <f t="shared" ca="1" si="515"/>
        <v>0</v>
      </c>
      <c r="V2332">
        <f t="shared" ca="1" si="519"/>
        <v>0</v>
      </c>
    </row>
    <row r="2333" spans="6:22" x14ac:dyDescent="0.25">
      <c r="F2333">
        <f t="shared" si="521"/>
        <v>2330</v>
      </c>
      <c r="G2333">
        <f t="shared" si="522"/>
        <v>5.8250000000000001E-4</v>
      </c>
      <c r="H2333">
        <f t="shared" si="512"/>
        <v>0</v>
      </c>
      <c r="I2333">
        <f t="shared" si="520"/>
        <v>0</v>
      </c>
      <c r="J2333">
        <f t="shared" si="523"/>
        <v>0</v>
      </c>
      <c r="L2333">
        <f t="shared" si="524"/>
        <v>-1693.6748750059287</v>
      </c>
      <c r="M2333">
        <f t="shared" si="525"/>
        <v>-4.2341871875148216E-4</v>
      </c>
      <c r="N2333">
        <f t="shared" si="516"/>
        <v>0</v>
      </c>
      <c r="O2333">
        <f t="shared" si="517"/>
        <v>0</v>
      </c>
      <c r="P2333">
        <f t="shared" si="518"/>
        <v>0</v>
      </c>
      <c r="Q2333">
        <f t="shared" si="513"/>
        <v>0.1328125</v>
      </c>
      <c r="R2333">
        <f>Random!A2331</f>
        <v>6.5474365363037745E-2</v>
      </c>
      <c r="T2333">
        <f t="shared" ca="1" si="514"/>
        <v>1.388759792419973E-2</v>
      </c>
      <c r="U2333">
        <f t="shared" ca="1" si="515"/>
        <v>0</v>
      </c>
      <c r="V2333">
        <f t="shared" ca="1" si="519"/>
        <v>0</v>
      </c>
    </row>
    <row r="2334" spans="6:22" x14ac:dyDescent="0.25">
      <c r="F2334">
        <f t="shared" si="521"/>
        <v>2331</v>
      </c>
      <c r="G2334">
        <f t="shared" si="522"/>
        <v>5.8275000000000004E-4</v>
      </c>
      <c r="H2334">
        <f t="shared" si="512"/>
        <v>0</v>
      </c>
      <c r="I2334">
        <f t="shared" si="520"/>
        <v>0</v>
      </c>
      <c r="J2334">
        <f t="shared" si="523"/>
        <v>0</v>
      </c>
      <c r="L2334">
        <f t="shared" si="524"/>
        <v>-1692.6748750059287</v>
      </c>
      <c r="M2334">
        <f t="shared" si="525"/>
        <v>-4.2316871875148218E-4</v>
      </c>
      <c r="N2334">
        <f t="shared" si="516"/>
        <v>0</v>
      </c>
      <c r="O2334">
        <f t="shared" si="517"/>
        <v>0</v>
      </c>
      <c r="P2334">
        <f t="shared" si="518"/>
        <v>0</v>
      </c>
      <c r="Q2334">
        <f t="shared" si="513"/>
        <v>-0.6875</v>
      </c>
      <c r="R2334">
        <f>Random!A2332</f>
        <v>-0.34296144634440351</v>
      </c>
      <c r="T2334">
        <f t="shared" ca="1" si="514"/>
        <v>-5.0138001268987343E-3</v>
      </c>
      <c r="U2334">
        <f t="shared" ca="1" si="515"/>
        <v>0</v>
      </c>
      <c r="V2334">
        <f t="shared" ca="1" si="519"/>
        <v>0</v>
      </c>
    </row>
    <row r="2335" spans="6:22" x14ac:dyDescent="0.25">
      <c r="F2335">
        <f t="shared" si="521"/>
        <v>2332</v>
      </c>
      <c r="G2335">
        <f t="shared" si="522"/>
        <v>5.8299999999999997E-4</v>
      </c>
      <c r="H2335">
        <f t="shared" si="512"/>
        <v>0</v>
      </c>
      <c r="I2335">
        <f t="shared" si="520"/>
        <v>0</v>
      </c>
      <c r="J2335">
        <f t="shared" si="523"/>
        <v>0</v>
      </c>
      <c r="L2335">
        <f t="shared" si="524"/>
        <v>-1691.6748750059287</v>
      </c>
      <c r="M2335">
        <f t="shared" si="525"/>
        <v>-4.2291871875148215E-4</v>
      </c>
      <c r="N2335">
        <f t="shared" si="516"/>
        <v>0</v>
      </c>
      <c r="O2335">
        <f t="shared" si="517"/>
        <v>0</v>
      </c>
      <c r="P2335">
        <f t="shared" si="518"/>
        <v>0</v>
      </c>
      <c r="Q2335">
        <f t="shared" si="513"/>
        <v>0.359375</v>
      </c>
      <c r="R2335">
        <f>Random!A2333</f>
        <v>0.18010867034631661</v>
      </c>
      <c r="T2335">
        <f t="shared" ca="1" si="514"/>
        <v>-2.1045298859304722E-2</v>
      </c>
      <c r="U2335">
        <f t="shared" ca="1" si="515"/>
        <v>0</v>
      </c>
      <c r="V2335">
        <f t="shared" ca="1" si="519"/>
        <v>0</v>
      </c>
    </row>
    <row r="2336" spans="6:22" x14ac:dyDescent="0.25">
      <c r="F2336">
        <f t="shared" si="521"/>
        <v>2333</v>
      </c>
      <c r="G2336">
        <f t="shared" si="522"/>
        <v>5.8325E-4</v>
      </c>
      <c r="H2336">
        <f t="shared" si="512"/>
        <v>0</v>
      </c>
      <c r="I2336">
        <f t="shared" si="520"/>
        <v>0</v>
      </c>
      <c r="J2336">
        <f t="shared" si="523"/>
        <v>0</v>
      </c>
      <c r="L2336">
        <f t="shared" si="524"/>
        <v>-1690.6748750059287</v>
      </c>
      <c r="M2336">
        <f t="shared" si="525"/>
        <v>-4.2266871875148217E-4</v>
      </c>
      <c r="N2336">
        <f t="shared" si="516"/>
        <v>0</v>
      </c>
      <c r="O2336">
        <f t="shared" si="517"/>
        <v>0</v>
      </c>
      <c r="P2336">
        <f t="shared" si="518"/>
        <v>0</v>
      </c>
      <c r="Q2336">
        <f t="shared" si="513"/>
        <v>-1</v>
      </c>
      <c r="R2336">
        <f>Random!A2334</f>
        <v>-0.49897324438445945</v>
      </c>
      <c r="T2336">
        <f t="shared" ca="1" si="514"/>
        <v>-2.9099188277478708E-2</v>
      </c>
      <c r="U2336">
        <f t="shared" ca="1" si="515"/>
        <v>0</v>
      </c>
      <c r="V2336">
        <f t="shared" ca="1" si="519"/>
        <v>0</v>
      </c>
    </row>
    <row r="2337" spans="6:22" x14ac:dyDescent="0.25">
      <c r="F2337">
        <f t="shared" si="521"/>
        <v>2334</v>
      </c>
      <c r="G2337">
        <f t="shared" si="522"/>
        <v>5.8350000000000003E-4</v>
      </c>
      <c r="H2337">
        <f t="shared" si="512"/>
        <v>0</v>
      </c>
      <c r="I2337">
        <f t="shared" si="520"/>
        <v>0</v>
      </c>
      <c r="J2337">
        <f t="shared" si="523"/>
        <v>0</v>
      </c>
      <c r="L2337">
        <f t="shared" si="524"/>
        <v>-1689.6748750059287</v>
      </c>
      <c r="M2337">
        <f t="shared" si="525"/>
        <v>-4.2241871875148219E-4</v>
      </c>
      <c r="N2337">
        <f t="shared" si="516"/>
        <v>0</v>
      </c>
      <c r="O2337">
        <f t="shared" si="517"/>
        <v>0</v>
      </c>
      <c r="P2337">
        <f t="shared" si="518"/>
        <v>0</v>
      </c>
      <c r="Q2337">
        <f t="shared" si="513"/>
        <v>7.8125E-3</v>
      </c>
      <c r="R2337">
        <f>Random!A2335</f>
        <v>2.7256421850999635E-3</v>
      </c>
      <c r="T2337">
        <f t="shared" ca="1" si="514"/>
        <v>-2.5173831692204329E-2</v>
      </c>
      <c r="U2337">
        <f t="shared" ca="1" si="515"/>
        <v>0</v>
      </c>
      <c r="V2337">
        <f t="shared" ca="1" si="519"/>
        <v>0</v>
      </c>
    </row>
    <row r="2338" spans="6:22" x14ac:dyDescent="0.25">
      <c r="F2338">
        <f t="shared" si="521"/>
        <v>2335</v>
      </c>
      <c r="G2338">
        <f t="shared" si="522"/>
        <v>5.8374999999999996E-4</v>
      </c>
      <c r="H2338">
        <f t="shared" si="512"/>
        <v>0</v>
      </c>
      <c r="I2338">
        <f t="shared" si="520"/>
        <v>0</v>
      </c>
      <c r="J2338">
        <f t="shared" si="523"/>
        <v>0</v>
      </c>
      <c r="L2338">
        <f t="shared" si="524"/>
        <v>-1688.6748750059287</v>
      </c>
      <c r="M2338">
        <f t="shared" si="525"/>
        <v>-4.2216871875148216E-4</v>
      </c>
      <c r="N2338">
        <f t="shared" si="516"/>
        <v>0</v>
      </c>
      <c r="O2338">
        <f t="shared" si="517"/>
        <v>0</v>
      </c>
      <c r="P2338">
        <f t="shared" si="518"/>
        <v>0</v>
      </c>
      <c r="Q2338">
        <f t="shared" si="513"/>
        <v>0.5390625</v>
      </c>
      <c r="R2338">
        <f>Random!A2336</f>
        <v>0.2693276412868032</v>
      </c>
      <c r="T2338">
        <f t="shared" ca="1" si="514"/>
        <v>-1.3855141287581123E-2</v>
      </c>
      <c r="U2338">
        <f t="shared" ca="1" si="515"/>
        <v>0</v>
      </c>
      <c r="V2338">
        <f t="shared" ca="1" si="519"/>
        <v>0</v>
      </c>
    </row>
    <row r="2339" spans="6:22" x14ac:dyDescent="0.25">
      <c r="F2339">
        <f t="shared" si="521"/>
        <v>2336</v>
      </c>
      <c r="G2339">
        <f t="shared" si="522"/>
        <v>5.8399999999999999E-4</v>
      </c>
      <c r="H2339">
        <f t="shared" si="512"/>
        <v>0</v>
      </c>
      <c r="I2339">
        <f t="shared" si="520"/>
        <v>0</v>
      </c>
      <c r="J2339">
        <f t="shared" si="523"/>
        <v>0</v>
      </c>
      <c r="L2339">
        <f t="shared" si="524"/>
        <v>-1687.6748750059287</v>
      </c>
      <c r="M2339">
        <f t="shared" si="525"/>
        <v>-4.2191871875148218E-4</v>
      </c>
      <c r="N2339">
        <f t="shared" si="516"/>
        <v>0</v>
      </c>
      <c r="O2339">
        <f t="shared" si="517"/>
        <v>0</v>
      </c>
      <c r="P2339">
        <f t="shared" si="518"/>
        <v>0</v>
      </c>
      <c r="Q2339">
        <f t="shared" si="513"/>
        <v>0.734375</v>
      </c>
      <c r="R2339">
        <f>Random!A2337</f>
        <v>0.36697530969129655</v>
      </c>
      <c r="T2339">
        <f t="shared" ca="1" si="514"/>
        <v>4.9685083291811465E-4</v>
      </c>
      <c r="U2339">
        <f t="shared" ca="1" si="515"/>
        <v>0</v>
      </c>
      <c r="V2339">
        <f t="shared" ca="1" si="519"/>
        <v>0</v>
      </c>
    </row>
    <row r="2340" spans="6:22" x14ac:dyDescent="0.25">
      <c r="F2340">
        <f t="shared" si="521"/>
        <v>2337</v>
      </c>
      <c r="G2340">
        <f t="shared" si="522"/>
        <v>5.8425000000000003E-4</v>
      </c>
      <c r="H2340">
        <f t="shared" si="512"/>
        <v>0</v>
      </c>
      <c r="I2340">
        <f t="shared" si="520"/>
        <v>0</v>
      </c>
      <c r="J2340">
        <f t="shared" si="523"/>
        <v>0</v>
      </c>
      <c r="L2340">
        <f t="shared" si="524"/>
        <v>-1686.6748750059287</v>
      </c>
      <c r="M2340">
        <f t="shared" si="525"/>
        <v>-4.2166871875148215E-4</v>
      </c>
      <c r="N2340">
        <f t="shared" si="516"/>
        <v>0</v>
      </c>
      <c r="O2340">
        <f t="shared" si="517"/>
        <v>0</v>
      </c>
      <c r="P2340">
        <f t="shared" si="518"/>
        <v>0</v>
      </c>
      <c r="Q2340">
        <f t="shared" si="513"/>
        <v>-0.578125</v>
      </c>
      <c r="R2340">
        <f>Random!A2338</f>
        <v>-0.28728361461075536</v>
      </c>
      <c r="T2340">
        <f t="shared" ca="1" si="514"/>
        <v>1.2691340963666475E-2</v>
      </c>
      <c r="U2340">
        <f t="shared" ca="1" si="515"/>
        <v>0</v>
      </c>
      <c r="V2340">
        <f t="shared" ca="1" si="519"/>
        <v>0</v>
      </c>
    </row>
    <row r="2341" spans="6:22" x14ac:dyDescent="0.25">
      <c r="F2341">
        <f t="shared" si="521"/>
        <v>2338</v>
      </c>
      <c r="G2341">
        <f t="shared" si="522"/>
        <v>5.8449999999999995E-4</v>
      </c>
      <c r="H2341">
        <f t="shared" si="512"/>
        <v>0</v>
      </c>
      <c r="I2341">
        <f t="shared" si="520"/>
        <v>0</v>
      </c>
      <c r="J2341">
        <f t="shared" si="523"/>
        <v>0</v>
      </c>
      <c r="L2341">
        <f t="shared" si="524"/>
        <v>-1685.6748750059287</v>
      </c>
      <c r="M2341">
        <f t="shared" si="525"/>
        <v>-4.2141871875148217E-4</v>
      </c>
      <c r="N2341">
        <f t="shared" si="516"/>
        <v>0</v>
      </c>
      <c r="O2341">
        <f t="shared" si="517"/>
        <v>0</v>
      </c>
      <c r="P2341">
        <f t="shared" si="518"/>
        <v>0</v>
      </c>
      <c r="Q2341">
        <f t="shared" si="513"/>
        <v>0.21875</v>
      </c>
      <c r="R2341">
        <f>Random!A2339</f>
        <v>0.11076860149805201</v>
      </c>
      <c r="T2341">
        <f t="shared" ca="1" si="514"/>
        <v>1.9530527234889159E-2</v>
      </c>
      <c r="U2341">
        <f t="shared" ca="1" si="515"/>
        <v>0</v>
      </c>
      <c r="V2341">
        <f t="shared" ca="1" si="519"/>
        <v>0</v>
      </c>
    </row>
    <row r="2342" spans="6:22" x14ac:dyDescent="0.25">
      <c r="F2342">
        <f t="shared" si="521"/>
        <v>2339</v>
      </c>
      <c r="G2342">
        <f t="shared" si="522"/>
        <v>5.8474999999999998E-4</v>
      </c>
      <c r="H2342">
        <f t="shared" si="512"/>
        <v>0</v>
      </c>
      <c r="I2342">
        <f t="shared" si="520"/>
        <v>0</v>
      </c>
      <c r="J2342">
        <f t="shared" si="523"/>
        <v>0</v>
      </c>
      <c r="L2342">
        <f t="shared" si="524"/>
        <v>-1684.6748750059287</v>
      </c>
      <c r="M2342">
        <f t="shared" si="525"/>
        <v>-4.2116871875148219E-4</v>
      </c>
      <c r="N2342">
        <f t="shared" si="516"/>
        <v>0</v>
      </c>
      <c r="O2342">
        <f t="shared" si="517"/>
        <v>0</v>
      </c>
      <c r="P2342">
        <f t="shared" si="518"/>
        <v>0</v>
      </c>
      <c r="Q2342">
        <f t="shared" si="513"/>
        <v>0.7734375</v>
      </c>
      <c r="R2342">
        <f>Random!A2340</f>
        <v>0.3858652092537489</v>
      </c>
      <c r="T2342">
        <f t="shared" ca="1" si="514"/>
        <v>1.8406708123843662E-2</v>
      </c>
      <c r="U2342">
        <f t="shared" ca="1" si="515"/>
        <v>0</v>
      </c>
      <c r="V2342">
        <f t="shared" ca="1" si="519"/>
        <v>0</v>
      </c>
    </row>
    <row r="2343" spans="6:22" x14ac:dyDescent="0.25">
      <c r="F2343">
        <f t="shared" si="521"/>
        <v>2340</v>
      </c>
      <c r="G2343">
        <f t="shared" si="522"/>
        <v>5.8500000000000002E-4</v>
      </c>
      <c r="H2343">
        <f t="shared" si="512"/>
        <v>0</v>
      </c>
      <c r="I2343">
        <f t="shared" si="520"/>
        <v>0</v>
      </c>
      <c r="J2343">
        <f t="shared" si="523"/>
        <v>0</v>
      </c>
      <c r="L2343">
        <f t="shared" si="524"/>
        <v>-1683.6748750059287</v>
      </c>
      <c r="M2343">
        <f t="shared" si="525"/>
        <v>-4.2091871875148216E-4</v>
      </c>
      <c r="N2343">
        <f t="shared" si="516"/>
        <v>0</v>
      </c>
      <c r="O2343">
        <f t="shared" si="517"/>
        <v>0</v>
      </c>
      <c r="P2343">
        <f t="shared" si="518"/>
        <v>0</v>
      </c>
      <c r="Q2343">
        <f t="shared" si="513"/>
        <v>0.734375</v>
      </c>
      <c r="R2343">
        <f>Random!A2341</f>
        <v>0.36837047174660109</v>
      </c>
      <c r="T2343">
        <f t="shared" ca="1" si="514"/>
        <v>1.1539998849426518E-2</v>
      </c>
      <c r="U2343">
        <f t="shared" ca="1" si="515"/>
        <v>0</v>
      </c>
      <c r="V2343">
        <f t="shared" ca="1" si="519"/>
        <v>0</v>
      </c>
    </row>
    <row r="2344" spans="6:22" x14ac:dyDescent="0.25">
      <c r="F2344">
        <f t="shared" si="521"/>
        <v>2341</v>
      </c>
      <c r="G2344">
        <f t="shared" si="522"/>
        <v>5.8525000000000005E-4</v>
      </c>
      <c r="H2344">
        <f t="shared" si="512"/>
        <v>0</v>
      </c>
      <c r="I2344">
        <f t="shared" si="520"/>
        <v>0</v>
      </c>
      <c r="J2344">
        <f t="shared" si="523"/>
        <v>0</v>
      </c>
      <c r="L2344">
        <f t="shared" si="524"/>
        <v>-1682.6748750059287</v>
      </c>
      <c r="M2344">
        <f t="shared" si="525"/>
        <v>-4.2066871875148218E-4</v>
      </c>
      <c r="N2344">
        <f t="shared" si="516"/>
        <v>0</v>
      </c>
      <c r="O2344">
        <f t="shared" si="517"/>
        <v>0</v>
      </c>
      <c r="P2344">
        <f t="shared" si="518"/>
        <v>0</v>
      </c>
      <c r="Q2344">
        <f t="shared" si="513"/>
        <v>-0.125</v>
      </c>
      <c r="R2344">
        <f>Random!A2342</f>
        <v>-6.356253055639749E-2</v>
      </c>
      <c r="T2344">
        <f t="shared" ca="1" si="514"/>
        <v>-1.3733795200314086E-4</v>
      </c>
      <c r="U2344">
        <f t="shared" ca="1" si="515"/>
        <v>0</v>
      </c>
      <c r="V2344">
        <f t="shared" ca="1" si="519"/>
        <v>0</v>
      </c>
    </row>
    <row r="2345" spans="6:22" x14ac:dyDescent="0.25">
      <c r="F2345">
        <f t="shared" si="521"/>
        <v>2342</v>
      </c>
      <c r="G2345">
        <f t="shared" si="522"/>
        <v>5.8549999999999997E-4</v>
      </c>
      <c r="H2345">
        <f t="shared" si="512"/>
        <v>0</v>
      </c>
      <c r="I2345">
        <f t="shared" si="520"/>
        <v>0</v>
      </c>
      <c r="J2345">
        <f t="shared" si="523"/>
        <v>0</v>
      </c>
      <c r="L2345">
        <f t="shared" si="524"/>
        <v>-1681.6748750059287</v>
      </c>
      <c r="M2345">
        <f t="shared" si="525"/>
        <v>-4.204187187514822E-4</v>
      </c>
      <c r="N2345">
        <f t="shared" si="516"/>
        <v>0</v>
      </c>
      <c r="O2345">
        <f t="shared" si="517"/>
        <v>0</v>
      </c>
      <c r="P2345">
        <f t="shared" si="518"/>
        <v>0</v>
      </c>
      <c r="Q2345">
        <f t="shared" si="513"/>
        <v>0.5390625</v>
      </c>
      <c r="R2345">
        <f>Random!A2343</f>
        <v>0.26848402172164532</v>
      </c>
      <c r="T2345">
        <f t="shared" ca="1" si="514"/>
        <v>-1.1260670345640836E-2</v>
      </c>
      <c r="U2345">
        <f t="shared" ca="1" si="515"/>
        <v>0</v>
      </c>
      <c r="V2345">
        <f t="shared" ca="1" si="519"/>
        <v>0</v>
      </c>
    </row>
    <row r="2346" spans="6:22" x14ac:dyDescent="0.25">
      <c r="F2346">
        <f t="shared" si="521"/>
        <v>2343</v>
      </c>
      <c r="G2346">
        <f t="shared" si="522"/>
        <v>5.8575000000000001E-4</v>
      </c>
      <c r="H2346">
        <f t="shared" si="512"/>
        <v>0</v>
      </c>
      <c r="I2346">
        <f t="shared" si="520"/>
        <v>0</v>
      </c>
      <c r="J2346">
        <f t="shared" si="523"/>
        <v>0</v>
      </c>
      <c r="L2346">
        <f t="shared" si="524"/>
        <v>-1680.6748750059287</v>
      </c>
      <c r="M2346">
        <f t="shared" si="525"/>
        <v>-4.2016871875148217E-4</v>
      </c>
      <c r="N2346">
        <f t="shared" si="516"/>
        <v>0</v>
      </c>
      <c r="O2346">
        <f t="shared" si="517"/>
        <v>0</v>
      </c>
      <c r="P2346">
        <f t="shared" si="518"/>
        <v>0</v>
      </c>
      <c r="Q2346">
        <f t="shared" si="513"/>
        <v>0.7734375</v>
      </c>
      <c r="R2346">
        <f>Random!A2344</f>
        <v>0.38634254283059966</v>
      </c>
      <c r="T2346">
        <f t="shared" ca="1" si="514"/>
        <v>-1.892785963314321E-2</v>
      </c>
      <c r="U2346">
        <f t="shared" ca="1" si="515"/>
        <v>0</v>
      </c>
      <c r="V2346">
        <f t="shared" ca="1" si="519"/>
        <v>0</v>
      </c>
    </row>
    <row r="2347" spans="6:22" x14ac:dyDescent="0.25">
      <c r="F2347">
        <f t="shared" si="521"/>
        <v>2344</v>
      </c>
      <c r="G2347">
        <f t="shared" si="522"/>
        <v>5.8600000000000004E-4</v>
      </c>
      <c r="H2347">
        <f t="shared" si="512"/>
        <v>0</v>
      </c>
      <c r="I2347">
        <f t="shared" si="520"/>
        <v>0</v>
      </c>
      <c r="J2347">
        <f t="shared" si="523"/>
        <v>0</v>
      </c>
      <c r="L2347">
        <f t="shared" si="524"/>
        <v>-1679.6748750059287</v>
      </c>
      <c r="M2347">
        <f t="shared" si="525"/>
        <v>-4.1991871875148219E-4</v>
      </c>
      <c r="N2347">
        <f t="shared" si="516"/>
        <v>0</v>
      </c>
      <c r="O2347">
        <f t="shared" si="517"/>
        <v>0</v>
      </c>
      <c r="P2347">
        <f t="shared" si="518"/>
        <v>0</v>
      </c>
      <c r="Q2347">
        <f t="shared" si="513"/>
        <v>0.875</v>
      </c>
      <c r="R2347">
        <f>Random!A2345</f>
        <v>0.43879531442296815</v>
      </c>
      <c r="T2347">
        <f t="shared" ca="1" si="514"/>
        <v>-1.9898233491033906E-2</v>
      </c>
      <c r="U2347">
        <f t="shared" ca="1" si="515"/>
        <v>0</v>
      </c>
      <c r="V2347">
        <f t="shared" ca="1" si="519"/>
        <v>0</v>
      </c>
    </row>
    <row r="2348" spans="6:22" x14ac:dyDescent="0.25">
      <c r="F2348">
        <f t="shared" si="521"/>
        <v>2345</v>
      </c>
      <c r="G2348">
        <f t="shared" si="522"/>
        <v>5.8624999999999997E-4</v>
      </c>
      <c r="H2348">
        <f t="shared" si="512"/>
        <v>0</v>
      </c>
      <c r="I2348">
        <f t="shared" si="520"/>
        <v>0</v>
      </c>
      <c r="J2348">
        <f t="shared" si="523"/>
        <v>0</v>
      </c>
      <c r="L2348">
        <f t="shared" si="524"/>
        <v>-1678.6748750059287</v>
      </c>
      <c r="M2348">
        <f t="shared" si="525"/>
        <v>-4.1966871875148215E-4</v>
      </c>
      <c r="N2348">
        <f t="shared" si="516"/>
        <v>0</v>
      </c>
      <c r="O2348">
        <f t="shared" si="517"/>
        <v>0</v>
      </c>
      <c r="P2348">
        <f t="shared" si="518"/>
        <v>0</v>
      </c>
      <c r="Q2348">
        <f t="shared" si="513"/>
        <v>0.1875</v>
      </c>
      <c r="R2348">
        <f>Random!A2346</f>
        <v>9.2339731653326984E-2</v>
      </c>
      <c r="T2348">
        <f t="shared" ca="1" si="514"/>
        <v>-1.5788534094395165E-2</v>
      </c>
      <c r="U2348">
        <f t="shared" ca="1" si="515"/>
        <v>0</v>
      </c>
      <c r="V2348">
        <f t="shared" ca="1" si="519"/>
        <v>0</v>
      </c>
    </row>
    <row r="2349" spans="6:22" x14ac:dyDescent="0.25">
      <c r="F2349">
        <f t="shared" si="521"/>
        <v>2346</v>
      </c>
      <c r="G2349">
        <f t="shared" si="522"/>
        <v>5.865E-4</v>
      </c>
      <c r="H2349">
        <f t="shared" si="512"/>
        <v>0</v>
      </c>
      <c r="I2349">
        <f t="shared" si="520"/>
        <v>0</v>
      </c>
      <c r="J2349">
        <f t="shared" si="523"/>
        <v>0</v>
      </c>
      <c r="L2349">
        <f t="shared" si="524"/>
        <v>-1677.6748750059287</v>
      </c>
      <c r="M2349">
        <f t="shared" si="525"/>
        <v>-4.1941871875148217E-4</v>
      </c>
      <c r="N2349">
        <f t="shared" si="516"/>
        <v>0</v>
      </c>
      <c r="O2349">
        <f t="shared" si="517"/>
        <v>0</v>
      </c>
      <c r="P2349">
        <f t="shared" si="518"/>
        <v>0</v>
      </c>
      <c r="Q2349">
        <f t="shared" si="513"/>
        <v>0.4296875</v>
      </c>
      <c r="R2349">
        <f>Random!A2347</f>
        <v>0.21338300913016106</v>
      </c>
      <c r="T2349">
        <f t="shared" ca="1" si="514"/>
        <v>-6.5432282382079082E-3</v>
      </c>
      <c r="U2349">
        <f t="shared" ca="1" si="515"/>
        <v>0</v>
      </c>
      <c r="V2349">
        <f t="shared" ca="1" si="519"/>
        <v>0</v>
      </c>
    </row>
    <row r="2350" spans="6:22" x14ac:dyDescent="0.25">
      <c r="F2350">
        <f t="shared" si="521"/>
        <v>2347</v>
      </c>
      <c r="G2350">
        <f t="shared" si="522"/>
        <v>5.8675000000000003E-4</v>
      </c>
      <c r="H2350">
        <f t="shared" si="512"/>
        <v>0</v>
      </c>
      <c r="I2350">
        <f t="shared" si="520"/>
        <v>0</v>
      </c>
      <c r="J2350">
        <f t="shared" si="523"/>
        <v>0</v>
      </c>
      <c r="L2350">
        <f t="shared" si="524"/>
        <v>-1676.6748750059287</v>
      </c>
      <c r="M2350">
        <f t="shared" si="525"/>
        <v>-4.191687187514822E-4</v>
      </c>
      <c r="N2350">
        <f t="shared" si="516"/>
        <v>0</v>
      </c>
      <c r="O2350">
        <f t="shared" si="517"/>
        <v>0</v>
      </c>
      <c r="P2350">
        <f t="shared" si="518"/>
        <v>0</v>
      </c>
      <c r="Q2350">
        <f t="shared" si="513"/>
        <v>0.203125</v>
      </c>
      <c r="R2350">
        <f>Random!A2348</f>
        <v>0.1013521616766927</v>
      </c>
      <c r="T2350">
        <f t="shared" ca="1" si="514"/>
        <v>4.4386093420547773E-3</v>
      </c>
      <c r="U2350">
        <f t="shared" ca="1" si="515"/>
        <v>0</v>
      </c>
      <c r="V2350">
        <f t="shared" ca="1" si="519"/>
        <v>0</v>
      </c>
    </row>
    <row r="2351" spans="6:22" x14ac:dyDescent="0.25">
      <c r="F2351">
        <f t="shared" si="521"/>
        <v>2348</v>
      </c>
      <c r="G2351">
        <f t="shared" si="522"/>
        <v>5.8699999999999996E-4</v>
      </c>
      <c r="H2351">
        <f t="shared" si="512"/>
        <v>0</v>
      </c>
      <c r="I2351">
        <f t="shared" si="520"/>
        <v>0</v>
      </c>
      <c r="J2351">
        <f t="shared" si="523"/>
        <v>0</v>
      </c>
      <c r="L2351">
        <f t="shared" si="524"/>
        <v>-1675.6748750059287</v>
      </c>
      <c r="M2351">
        <f t="shared" si="525"/>
        <v>-4.1891871875148216E-4</v>
      </c>
      <c r="N2351">
        <f t="shared" si="516"/>
        <v>0</v>
      </c>
      <c r="O2351">
        <f t="shared" si="517"/>
        <v>0</v>
      </c>
      <c r="P2351">
        <f t="shared" si="518"/>
        <v>0</v>
      </c>
      <c r="Q2351">
        <f t="shared" si="513"/>
        <v>-0.3203125</v>
      </c>
      <c r="R2351">
        <f>Random!A2349</f>
        <v>-0.15959638987725722</v>
      </c>
      <c r="T2351">
        <f t="shared" ca="1" si="514"/>
        <v>1.3162059748336121E-2</v>
      </c>
      <c r="U2351">
        <f t="shared" ca="1" si="515"/>
        <v>0</v>
      </c>
      <c r="V2351">
        <f t="shared" ca="1" si="519"/>
        <v>0</v>
      </c>
    </row>
    <row r="2352" spans="6:22" x14ac:dyDescent="0.25">
      <c r="F2352">
        <f t="shared" si="521"/>
        <v>2349</v>
      </c>
      <c r="G2352">
        <f t="shared" si="522"/>
        <v>5.8724999999999999E-4</v>
      </c>
      <c r="H2352">
        <f t="shared" si="512"/>
        <v>0</v>
      </c>
      <c r="I2352">
        <f t="shared" si="520"/>
        <v>0</v>
      </c>
      <c r="J2352">
        <f t="shared" si="523"/>
        <v>0</v>
      </c>
      <c r="L2352">
        <f t="shared" si="524"/>
        <v>-1674.6748750059287</v>
      </c>
      <c r="M2352">
        <f t="shared" si="525"/>
        <v>-4.1866871875148218E-4</v>
      </c>
      <c r="N2352">
        <f t="shared" si="516"/>
        <v>0</v>
      </c>
      <c r="O2352">
        <f t="shared" si="517"/>
        <v>0</v>
      </c>
      <c r="P2352">
        <f t="shared" si="518"/>
        <v>0</v>
      </c>
      <c r="Q2352">
        <f t="shared" si="513"/>
        <v>0.8125</v>
      </c>
      <c r="R2352">
        <f>Random!A2350</f>
        <v>0.40691751645583307</v>
      </c>
      <c r="T2352">
        <f t="shared" ca="1" si="514"/>
        <v>1.7731848167467035E-2</v>
      </c>
      <c r="U2352">
        <f t="shared" ca="1" si="515"/>
        <v>0</v>
      </c>
      <c r="V2352">
        <f t="shared" ca="1" si="519"/>
        <v>0</v>
      </c>
    </row>
    <row r="2353" spans="6:22" x14ac:dyDescent="0.25">
      <c r="F2353">
        <f t="shared" si="521"/>
        <v>2350</v>
      </c>
      <c r="G2353">
        <f t="shared" si="522"/>
        <v>5.8750000000000002E-4</v>
      </c>
      <c r="H2353">
        <f t="shared" si="512"/>
        <v>0</v>
      </c>
      <c r="I2353">
        <f t="shared" si="520"/>
        <v>0</v>
      </c>
      <c r="J2353">
        <f t="shared" si="523"/>
        <v>0</v>
      </c>
      <c r="L2353">
        <f t="shared" si="524"/>
        <v>-1673.6748750059287</v>
      </c>
      <c r="M2353">
        <f t="shared" si="525"/>
        <v>-4.1841871875148215E-4</v>
      </c>
      <c r="N2353">
        <f t="shared" si="516"/>
        <v>0</v>
      </c>
      <c r="O2353">
        <f t="shared" si="517"/>
        <v>0</v>
      </c>
      <c r="P2353">
        <f t="shared" si="518"/>
        <v>0</v>
      </c>
      <c r="Q2353">
        <f t="shared" si="513"/>
        <v>0.4140625</v>
      </c>
      <c r="R2353">
        <f>Random!A2351</f>
        <v>0.20673587086246459</v>
      </c>
      <c r="T2353">
        <f t="shared" ca="1" si="514"/>
        <v>1.608767958110421E-2</v>
      </c>
      <c r="U2353">
        <f t="shared" ca="1" si="515"/>
        <v>0</v>
      </c>
      <c r="V2353">
        <f t="shared" ca="1" si="519"/>
        <v>0</v>
      </c>
    </row>
    <row r="2354" spans="6:22" x14ac:dyDescent="0.25">
      <c r="F2354">
        <f t="shared" si="521"/>
        <v>2351</v>
      </c>
      <c r="G2354">
        <f t="shared" si="522"/>
        <v>5.8774999999999995E-4</v>
      </c>
      <c r="H2354">
        <f t="shared" si="512"/>
        <v>0</v>
      </c>
      <c r="I2354">
        <f t="shared" si="520"/>
        <v>0</v>
      </c>
      <c r="J2354">
        <f t="shared" si="523"/>
        <v>0</v>
      </c>
      <c r="L2354">
        <f t="shared" si="524"/>
        <v>-1672.6748750059287</v>
      </c>
      <c r="M2354">
        <f t="shared" si="525"/>
        <v>-4.1816871875148217E-4</v>
      </c>
      <c r="N2354">
        <f t="shared" si="516"/>
        <v>0</v>
      </c>
      <c r="O2354">
        <f t="shared" si="517"/>
        <v>0</v>
      </c>
      <c r="P2354">
        <f t="shared" si="518"/>
        <v>0</v>
      </c>
      <c r="Q2354">
        <f t="shared" si="513"/>
        <v>0.125</v>
      </c>
      <c r="R2354">
        <f>Random!A2352</f>
        <v>6.3326224314627422E-2</v>
      </c>
      <c r="T2354">
        <f t="shared" ca="1" si="514"/>
        <v>9.1635090847332224E-3</v>
      </c>
      <c r="U2354">
        <f t="shared" ca="1" si="515"/>
        <v>0</v>
      </c>
      <c r="V2354">
        <f t="shared" ca="1" si="519"/>
        <v>0</v>
      </c>
    </row>
    <row r="2355" spans="6:22" x14ac:dyDescent="0.25">
      <c r="F2355">
        <f t="shared" si="521"/>
        <v>2352</v>
      </c>
      <c r="G2355">
        <f t="shared" si="522"/>
        <v>5.8799999999999998E-4</v>
      </c>
      <c r="H2355">
        <f t="shared" si="512"/>
        <v>0</v>
      </c>
      <c r="I2355">
        <f t="shared" si="520"/>
        <v>0</v>
      </c>
      <c r="J2355">
        <f t="shared" si="523"/>
        <v>0</v>
      </c>
      <c r="L2355">
        <f t="shared" si="524"/>
        <v>-1671.6748750059287</v>
      </c>
      <c r="M2355">
        <f t="shared" si="525"/>
        <v>-4.1791871875148219E-4</v>
      </c>
      <c r="N2355">
        <f t="shared" si="516"/>
        <v>0</v>
      </c>
      <c r="O2355">
        <f t="shared" si="517"/>
        <v>0</v>
      </c>
      <c r="P2355">
        <f t="shared" si="518"/>
        <v>0</v>
      </c>
      <c r="Q2355">
        <f t="shared" si="513"/>
        <v>-0.7109375</v>
      </c>
      <c r="R2355">
        <f>Random!A2353</f>
        <v>-0.35687797160873125</v>
      </c>
      <c r="T2355">
        <f t="shared" ca="1" si="514"/>
        <v>-6.7973299829800332E-5</v>
      </c>
      <c r="U2355">
        <f t="shared" ca="1" si="515"/>
        <v>0</v>
      </c>
      <c r="V2355">
        <f t="shared" ca="1" si="519"/>
        <v>0</v>
      </c>
    </row>
    <row r="2356" spans="6:22" x14ac:dyDescent="0.25">
      <c r="F2356">
        <f t="shared" si="521"/>
        <v>2353</v>
      </c>
      <c r="G2356">
        <f t="shared" si="522"/>
        <v>5.8825000000000001E-4</v>
      </c>
      <c r="H2356">
        <f t="shared" si="512"/>
        <v>0</v>
      </c>
      <c r="I2356">
        <f t="shared" si="520"/>
        <v>0</v>
      </c>
      <c r="J2356">
        <f t="shared" si="523"/>
        <v>0</v>
      </c>
      <c r="L2356">
        <f t="shared" si="524"/>
        <v>-1670.6748750059287</v>
      </c>
      <c r="M2356">
        <f t="shared" si="525"/>
        <v>-4.1766871875148216E-4</v>
      </c>
      <c r="N2356">
        <f t="shared" si="516"/>
        <v>0</v>
      </c>
      <c r="O2356">
        <f t="shared" si="517"/>
        <v>0</v>
      </c>
      <c r="P2356">
        <f t="shared" si="518"/>
        <v>0</v>
      </c>
      <c r="Q2356">
        <f t="shared" si="513"/>
        <v>-0.890625</v>
      </c>
      <c r="R2356">
        <f>Random!A2354</f>
        <v>-0.44700451866992352</v>
      </c>
      <c r="T2356">
        <f t="shared" ca="1" si="514"/>
        <v>-8.5721349972826474E-3</v>
      </c>
      <c r="U2356">
        <f t="shared" ca="1" si="515"/>
        <v>0</v>
      </c>
      <c r="V2356">
        <f t="shared" ca="1" si="519"/>
        <v>0</v>
      </c>
    </row>
    <row r="2357" spans="6:22" x14ac:dyDescent="0.25">
      <c r="F2357">
        <f t="shared" si="521"/>
        <v>2354</v>
      </c>
      <c r="G2357">
        <f t="shared" si="522"/>
        <v>5.8850000000000005E-4</v>
      </c>
      <c r="H2357">
        <f t="shared" si="512"/>
        <v>0</v>
      </c>
      <c r="I2357">
        <f t="shared" si="520"/>
        <v>0</v>
      </c>
      <c r="J2357">
        <f t="shared" si="523"/>
        <v>0</v>
      </c>
      <c r="L2357">
        <f t="shared" si="524"/>
        <v>-1669.6748750059287</v>
      </c>
      <c r="M2357">
        <f t="shared" si="525"/>
        <v>-4.1741871875148218E-4</v>
      </c>
      <c r="N2357">
        <f t="shared" si="516"/>
        <v>0</v>
      </c>
      <c r="O2357">
        <f t="shared" si="517"/>
        <v>0</v>
      </c>
      <c r="P2357">
        <f t="shared" si="518"/>
        <v>0</v>
      </c>
      <c r="Q2357">
        <f t="shared" si="513"/>
        <v>0.5859375</v>
      </c>
      <c r="R2357">
        <f>Random!A2355</f>
        <v>0.29438797270960004</v>
      </c>
      <c r="T2357">
        <f t="shared" ca="1" si="514"/>
        <v>-1.2454257182162733E-2</v>
      </c>
      <c r="U2357">
        <f t="shared" ca="1" si="515"/>
        <v>0</v>
      </c>
      <c r="V2357">
        <f t="shared" ca="1" si="519"/>
        <v>0</v>
      </c>
    </row>
    <row r="2358" spans="6:22" x14ac:dyDescent="0.25">
      <c r="F2358">
        <f t="shared" si="521"/>
        <v>2355</v>
      </c>
      <c r="G2358">
        <f t="shared" si="522"/>
        <v>5.8874999999999997E-4</v>
      </c>
      <c r="H2358">
        <f t="shared" si="512"/>
        <v>0</v>
      </c>
      <c r="I2358">
        <f t="shared" si="520"/>
        <v>0</v>
      </c>
      <c r="J2358">
        <f t="shared" si="523"/>
        <v>0</v>
      </c>
      <c r="L2358">
        <f t="shared" si="524"/>
        <v>-1668.6748750059287</v>
      </c>
      <c r="M2358">
        <f t="shared" si="525"/>
        <v>-4.1716871875148215E-4</v>
      </c>
      <c r="N2358">
        <f t="shared" si="516"/>
        <v>0</v>
      </c>
      <c r="O2358">
        <f t="shared" si="517"/>
        <v>0</v>
      </c>
      <c r="P2358">
        <f t="shared" si="518"/>
        <v>0</v>
      </c>
      <c r="Q2358">
        <f t="shared" si="513"/>
        <v>-0.78125</v>
      </c>
      <c r="R2358">
        <f>Random!A2356</f>
        <v>-0.3905050084266336</v>
      </c>
      <c r="T2358">
        <f t="shared" ca="1" si="514"/>
        <v>-1.2309626340738825E-2</v>
      </c>
      <c r="U2358">
        <f t="shared" ca="1" si="515"/>
        <v>0</v>
      </c>
      <c r="V2358">
        <f t="shared" ca="1" si="519"/>
        <v>0</v>
      </c>
    </row>
    <row r="2359" spans="6:22" x14ac:dyDescent="0.25">
      <c r="F2359">
        <f t="shared" si="521"/>
        <v>2356</v>
      </c>
      <c r="G2359">
        <f t="shared" si="522"/>
        <v>5.8900000000000001E-4</v>
      </c>
      <c r="H2359">
        <f t="shared" si="512"/>
        <v>0</v>
      </c>
      <c r="I2359">
        <f t="shared" si="520"/>
        <v>0</v>
      </c>
      <c r="J2359">
        <f t="shared" si="523"/>
        <v>0</v>
      </c>
      <c r="L2359">
        <f t="shared" si="524"/>
        <v>-1667.6748750059287</v>
      </c>
      <c r="M2359">
        <f t="shared" si="525"/>
        <v>-4.1691871875148217E-4</v>
      </c>
      <c r="N2359">
        <f t="shared" si="516"/>
        <v>0</v>
      </c>
      <c r="O2359">
        <f t="shared" si="517"/>
        <v>0</v>
      </c>
      <c r="P2359">
        <f t="shared" si="518"/>
        <v>0</v>
      </c>
      <c r="Q2359">
        <f t="shared" si="513"/>
        <v>0.6953125</v>
      </c>
      <c r="R2359">
        <f>Random!A2357</f>
        <v>0.34786693388196532</v>
      </c>
      <c r="T2359">
        <f t="shared" ca="1" si="514"/>
        <v>-7.8341267717665763E-3</v>
      </c>
      <c r="U2359">
        <f t="shared" ca="1" si="515"/>
        <v>0</v>
      </c>
      <c r="V2359">
        <f t="shared" ca="1" si="519"/>
        <v>0</v>
      </c>
    </row>
    <row r="2360" spans="6:22" x14ac:dyDescent="0.25">
      <c r="F2360">
        <f t="shared" si="521"/>
        <v>2357</v>
      </c>
      <c r="G2360">
        <f t="shared" si="522"/>
        <v>5.8925000000000004E-4</v>
      </c>
      <c r="H2360">
        <f t="shared" si="512"/>
        <v>0</v>
      </c>
      <c r="I2360">
        <f t="shared" si="520"/>
        <v>0</v>
      </c>
      <c r="J2360">
        <f t="shared" si="523"/>
        <v>0</v>
      </c>
      <c r="L2360">
        <f t="shared" si="524"/>
        <v>-1666.6748750059287</v>
      </c>
      <c r="M2360">
        <f t="shared" si="525"/>
        <v>-4.1666871875148219E-4</v>
      </c>
      <c r="N2360">
        <f t="shared" si="516"/>
        <v>0</v>
      </c>
      <c r="O2360">
        <f t="shared" si="517"/>
        <v>0</v>
      </c>
      <c r="P2360">
        <f t="shared" si="518"/>
        <v>0</v>
      </c>
      <c r="Q2360">
        <f t="shared" si="513"/>
        <v>-0.9609375</v>
      </c>
      <c r="R2360">
        <f>Random!A2358</f>
        <v>-0.48183044660342922</v>
      </c>
      <c r="T2360">
        <f t="shared" ca="1" si="514"/>
        <v>-1.3454839221176925E-3</v>
      </c>
      <c r="U2360">
        <f t="shared" ca="1" si="515"/>
        <v>0</v>
      </c>
      <c r="V2360">
        <f t="shared" ca="1" si="519"/>
        <v>0</v>
      </c>
    </row>
    <row r="2361" spans="6:22" x14ac:dyDescent="0.25">
      <c r="F2361">
        <f t="shared" si="521"/>
        <v>2358</v>
      </c>
      <c r="G2361">
        <f t="shared" si="522"/>
        <v>5.8949999999999996E-4</v>
      </c>
      <c r="H2361">
        <f t="shared" si="512"/>
        <v>0</v>
      </c>
      <c r="I2361">
        <f t="shared" si="520"/>
        <v>0</v>
      </c>
      <c r="J2361">
        <f t="shared" si="523"/>
        <v>0</v>
      </c>
      <c r="L2361">
        <f t="shared" si="524"/>
        <v>-1665.6748750059287</v>
      </c>
      <c r="M2361">
        <f t="shared" si="525"/>
        <v>-4.1641871875148216E-4</v>
      </c>
      <c r="N2361">
        <f t="shared" si="516"/>
        <v>0</v>
      </c>
      <c r="O2361">
        <f t="shared" si="517"/>
        <v>0</v>
      </c>
      <c r="P2361">
        <f t="shared" si="518"/>
        <v>0</v>
      </c>
      <c r="Q2361">
        <f t="shared" si="513"/>
        <v>4.6875E-2</v>
      </c>
      <c r="R2361">
        <f>Random!A2359</f>
        <v>2.3193578018433803E-2</v>
      </c>
      <c r="T2361">
        <f t="shared" ca="1" si="514"/>
        <v>6.9114557160994614E-3</v>
      </c>
      <c r="U2361">
        <f t="shared" ca="1" si="515"/>
        <v>0</v>
      </c>
      <c r="V2361">
        <f t="shared" ca="1" si="519"/>
        <v>0</v>
      </c>
    </row>
    <row r="2362" spans="6:22" x14ac:dyDescent="0.25">
      <c r="F2362">
        <f t="shared" si="521"/>
        <v>2359</v>
      </c>
      <c r="G2362">
        <f t="shared" si="522"/>
        <v>5.8975E-4</v>
      </c>
      <c r="H2362">
        <f t="shared" si="512"/>
        <v>0</v>
      </c>
      <c r="I2362">
        <f t="shared" si="520"/>
        <v>0</v>
      </c>
      <c r="J2362">
        <f t="shared" si="523"/>
        <v>0</v>
      </c>
      <c r="L2362">
        <f t="shared" si="524"/>
        <v>-1664.6748750059287</v>
      </c>
      <c r="M2362">
        <f t="shared" si="525"/>
        <v>-4.1616871875148218E-4</v>
      </c>
      <c r="N2362">
        <f t="shared" si="516"/>
        <v>0</v>
      </c>
      <c r="O2362">
        <f t="shared" si="517"/>
        <v>0</v>
      </c>
      <c r="P2362">
        <f t="shared" si="518"/>
        <v>0</v>
      </c>
      <c r="Q2362">
        <f t="shared" si="513"/>
        <v>-0.6171875</v>
      </c>
      <c r="R2362">
        <f>Random!A2360</f>
        <v>-0.30839587215591535</v>
      </c>
      <c r="T2362">
        <f t="shared" ca="1" si="514"/>
        <v>1.2027041182351764E-2</v>
      </c>
      <c r="U2362">
        <f t="shared" ca="1" si="515"/>
        <v>0</v>
      </c>
      <c r="V2362">
        <f t="shared" ca="1" si="519"/>
        <v>0</v>
      </c>
    </row>
    <row r="2363" spans="6:22" x14ac:dyDescent="0.25">
      <c r="F2363">
        <f t="shared" si="521"/>
        <v>2360</v>
      </c>
      <c r="G2363">
        <f t="shared" si="522"/>
        <v>5.9000000000000003E-4</v>
      </c>
      <c r="H2363">
        <f t="shared" si="512"/>
        <v>0</v>
      </c>
      <c r="I2363">
        <f t="shared" si="520"/>
        <v>0</v>
      </c>
      <c r="J2363">
        <f t="shared" si="523"/>
        <v>0</v>
      </c>
      <c r="L2363">
        <f t="shared" si="524"/>
        <v>-1663.6748750059287</v>
      </c>
      <c r="M2363">
        <f t="shared" si="525"/>
        <v>-4.159187187514822E-4</v>
      </c>
      <c r="N2363">
        <f t="shared" si="516"/>
        <v>0</v>
      </c>
      <c r="O2363">
        <f t="shared" si="517"/>
        <v>0</v>
      </c>
      <c r="P2363">
        <f t="shared" si="518"/>
        <v>0</v>
      </c>
      <c r="Q2363">
        <f t="shared" si="513"/>
        <v>-0.7109375</v>
      </c>
      <c r="R2363">
        <f>Random!A2361</f>
        <v>-0.35478985808405117</v>
      </c>
      <c r="T2363">
        <f t="shared" ca="1" si="514"/>
        <v>1.2941756320605699E-2</v>
      </c>
      <c r="U2363">
        <f t="shared" ca="1" si="515"/>
        <v>0</v>
      </c>
      <c r="V2363">
        <f t="shared" ca="1" si="519"/>
        <v>0</v>
      </c>
    </row>
    <row r="2364" spans="6:22" x14ac:dyDescent="0.25">
      <c r="F2364">
        <f t="shared" si="521"/>
        <v>2361</v>
      </c>
      <c r="G2364">
        <f t="shared" si="522"/>
        <v>5.9024999999999995E-4</v>
      </c>
      <c r="H2364">
        <f t="shared" si="512"/>
        <v>0</v>
      </c>
      <c r="I2364">
        <f t="shared" si="520"/>
        <v>0</v>
      </c>
      <c r="J2364">
        <f t="shared" si="523"/>
        <v>0</v>
      </c>
      <c r="L2364">
        <f t="shared" si="524"/>
        <v>-1662.6748750059287</v>
      </c>
      <c r="M2364">
        <f t="shared" si="525"/>
        <v>-4.1566871875148217E-4</v>
      </c>
      <c r="N2364">
        <f t="shared" si="516"/>
        <v>0</v>
      </c>
      <c r="O2364">
        <f t="shared" si="517"/>
        <v>0</v>
      </c>
      <c r="P2364">
        <f t="shared" si="518"/>
        <v>0</v>
      </c>
      <c r="Q2364">
        <f t="shared" si="513"/>
        <v>0.8828125</v>
      </c>
      <c r="R2364">
        <f>Random!A2362</f>
        <v>0.44172985262051667</v>
      </c>
      <c r="T2364">
        <f t="shared" ca="1" si="514"/>
        <v>9.6633982587435423E-3</v>
      </c>
      <c r="U2364">
        <f t="shared" ca="1" si="515"/>
        <v>0</v>
      </c>
      <c r="V2364">
        <f t="shared" ca="1" si="519"/>
        <v>0</v>
      </c>
    </row>
    <row r="2365" spans="6:22" x14ac:dyDescent="0.25">
      <c r="F2365">
        <f t="shared" si="521"/>
        <v>2362</v>
      </c>
      <c r="G2365">
        <f t="shared" si="522"/>
        <v>5.9049999999999999E-4</v>
      </c>
      <c r="H2365">
        <f t="shared" si="512"/>
        <v>0</v>
      </c>
      <c r="I2365">
        <f t="shared" si="520"/>
        <v>0</v>
      </c>
      <c r="J2365">
        <f t="shared" si="523"/>
        <v>0</v>
      </c>
      <c r="L2365">
        <f t="shared" si="524"/>
        <v>-1661.6748750059287</v>
      </c>
      <c r="M2365">
        <f t="shared" si="525"/>
        <v>-4.1541871875148219E-4</v>
      </c>
      <c r="N2365">
        <f t="shared" si="516"/>
        <v>0</v>
      </c>
      <c r="O2365">
        <f t="shared" si="517"/>
        <v>0</v>
      </c>
      <c r="P2365">
        <f t="shared" si="518"/>
        <v>0</v>
      </c>
      <c r="Q2365">
        <f t="shared" si="513"/>
        <v>6.25E-2</v>
      </c>
      <c r="R2365">
        <f>Random!A2363</f>
        <v>2.993093145208181E-2</v>
      </c>
      <c r="T2365">
        <f t="shared" ca="1" si="514"/>
        <v>3.7678410416176447E-3</v>
      </c>
      <c r="U2365">
        <f t="shared" ca="1" si="515"/>
        <v>0</v>
      </c>
      <c r="V2365">
        <f t="shared" ca="1" si="519"/>
        <v>0</v>
      </c>
    </row>
    <row r="2366" spans="6:22" x14ac:dyDescent="0.25">
      <c r="F2366">
        <f t="shared" si="521"/>
        <v>2363</v>
      </c>
      <c r="G2366">
        <f t="shared" si="522"/>
        <v>5.9075000000000002E-4</v>
      </c>
      <c r="H2366">
        <f t="shared" si="512"/>
        <v>0</v>
      </c>
      <c r="I2366">
        <f t="shared" si="520"/>
        <v>0</v>
      </c>
      <c r="J2366">
        <f t="shared" si="523"/>
        <v>0</v>
      </c>
      <c r="L2366">
        <f t="shared" si="524"/>
        <v>-1660.6748750059287</v>
      </c>
      <c r="M2366">
        <f t="shared" si="525"/>
        <v>-4.1516871875148215E-4</v>
      </c>
      <c r="N2366">
        <f t="shared" si="516"/>
        <v>0</v>
      </c>
      <c r="O2366">
        <f t="shared" si="517"/>
        <v>0</v>
      </c>
      <c r="P2366">
        <f t="shared" si="518"/>
        <v>0</v>
      </c>
      <c r="Q2366">
        <f t="shared" si="513"/>
        <v>-0.7890625</v>
      </c>
      <c r="R2366">
        <f>Random!A2364</f>
        <v>-0.39362374518932008</v>
      </c>
      <c r="T2366">
        <f t="shared" ca="1" si="514"/>
        <v>-3.2585880760371572E-3</v>
      </c>
      <c r="U2366">
        <f t="shared" ca="1" si="515"/>
        <v>0</v>
      </c>
      <c r="V2366">
        <f t="shared" ca="1" si="519"/>
        <v>0</v>
      </c>
    </row>
    <row r="2367" spans="6:22" x14ac:dyDescent="0.25">
      <c r="F2367">
        <f t="shared" si="521"/>
        <v>2364</v>
      </c>
      <c r="G2367">
        <f t="shared" si="522"/>
        <v>5.9100000000000005E-4</v>
      </c>
      <c r="H2367">
        <f t="shared" si="512"/>
        <v>0</v>
      </c>
      <c r="I2367">
        <f t="shared" si="520"/>
        <v>0</v>
      </c>
      <c r="J2367">
        <f t="shared" si="523"/>
        <v>0</v>
      </c>
      <c r="L2367">
        <f t="shared" si="524"/>
        <v>-1659.6748750059287</v>
      </c>
      <c r="M2367">
        <f t="shared" si="525"/>
        <v>-4.1491871875148217E-4</v>
      </c>
      <c r="N2367">
        <f t="shared" si="516"/>
        <v>0</v>
      </c>
      <c r="O2367">
        <f t="shared" si="517"/>
        <v>0</v>
      </c>
      <c r="P2367">
        <f t="shared" si="518"/>
        <v>0</v>
      </c>
      <c r="Q2367">
        <f t="shared" si="513"/>
        <v>-0.5625</v>
      </c>
      <c r="R2367">
        <f>Random!A2365</f>
        <v>-0.28315848349756334</v>
      </c>
      <c r="T2367">
        <f t="shared" ca="1" si="514"/>
        <v>-8.2281844006871861E-3</v>
      </c>
      <c r="U2367">
        <f t="shared" ca="1" si="515"/>
        <v>0</v>
      </c>
      <c r="V2367">
        <f t="shared" ca="1" si="519"/>
        <v>0</v>
      </c>
    </row>
    <row r="2368" spans="6:22" x14ac:dyDescent="0.25">
      <c r="F2368">
        <f t="shared" si="521"/>
        <v>2365</v>
      </c>
      <c r="G2368">
        <f t="shared" si="522"/>
        <v>5.9124999999999998E-4</v>
      </c>
      <c r="H2368">
        <f t="shared" si="512"/>
        <v>0</v>
      </c>
      <c r="I2368">
        <f t="shared" si="520"/>
        <v>0</v>
      </c>
      <c r="J2368">
        <f t="shared" si="523"/>
        <v>0</v>
      </c>
      <c r="L2368">
        <f t="shared" si="524"/>
        <v>-1658.6748750059287</v>
      </c>
      <c r="M2368">
        <f t="shared" si="525"/>
        <v>-4.1466871875148219E-4</v>
      </c>
      <c r="N2368">
        <f t="shared" si="516"/>
        <v>0</v>
      </c>
      <c r="O2368">
        <f t="shared" si="517"/>
        <v>0</v>
      </c>
      <c r="P2368">
        <f t="shared" si="518"/>
        <v>0</v>
      </c>
      <c r="Q2368">
        <f t="shared" si="513"/>
        <v>0.1640625</v>
      </c>
      <c r="R2368">
        <f>Random!A2366</f>
        <v>8.064236982535733E-2</v>
      </c>
      <c r="T2368">
        <f t="shared" ca="1" si="514"/>
        <v>-9.5039927575601181E-3</v>
      </c>
      <c r="U2368">
        <f t="shared" ca="1" si="515"/>
        <v>0</v>
      </c>
      <c r="V2368">
        <f t="shared" ca="1" si="519"/>
        <v>0</v>
      </c>
    </row>
    <row r="2369" spans="6:22" x14ac:dyDescent="0.25">
      <c r="F2369">
        <f t="shared" si="521"/>
        <v>2366</v>
      </c>
      <c r="G2369">
        <f t="shared" si="522"/>
        <v>5.9150000000000001E-4</v>
      </c>
      <c r="H2369">
        <f t="shared" si="512"/>
        <v>0</v>
      </c>
      <c r="I2369">
        <f t="shared" si="520"/>
        <v>0</v>
      </c>
      <c r="J2369">
        <f t="shared" si="523"/>
        <v>0</v>
      </c>
      <c r="L2369">
        <f t="shared" si="524"/>
        <v>-1657.6748750059287</v>
      </c>
      <c r="M2369">
        <f t="shared" si="525"/>
        <v>-4.1441871875148216E-4</v>
      </c>
      <c r="N2369">
        <f t="shared" si="516"/>
        <v>0</v>
      </c>
      <c r="O2369">
        <f t="shared" si="517"/>
        <v>0</v>
      </c>
      <c r="P2369">
        <f t="shared" si="518"/>
        <v>0</v>
      </c>
      <c r="Q2369">
        <f t="shared" si="513"/>
        <v>0.21875</v>
      </c>
      <c r="R2369">
        <f>Random!A2367</f>
        <v>0.10885803228649082</v>
      </c>
      <c r="T2369">
        <f t="shared" ca="1" si="514"/>
        <v>-6.9186777927035797E-3</v>
      </c>
      <c r="U2369">
        <f t="shared" ca="1" si="515"/>
        <v>0</v>
      </c>
      <c r="V2369">
        <f t="shared" ca="1" si="519"/>
        <v>0</v>
      </c>
    </row>
    <row r="2370" spans="6:22" x14ac:dyDescent="0.25">
      <c r="F2370">
        <f t="shared" si="521"/>
        <v>2367</v>
      </c>
      <c r="G2370">
        <f t="shared" si="522"/>
        <v>5.9175000000000005E-4</v>
      </c>
      <c r="H2370">
        <f t="shared" si="512"/>
        <v>0</v>
      </c>
      <c r="I2370">
        <f t="shared" si="520"/>
        <v>0</v>
      </c>
      <c r="J2370">
        <f t="shared" si="523"/>
        <v>0</v>
      </c>
      <c r="L2370">
        <f t="shared" si="524"/>
        <v>-1656.6748750059287</v>
      </c>
      <c r="M2370">
        <f t="shared" si="525"/>
        <v>-4.1416871875148218E-4</v>
      </c>
      <c r="N2370">
        <f t="shared" si="516"/>
        <v>0</v>
      </c>
      <c r="O2370">
        <f t="shared" si="517"/>
        <v>0</v>
      </c>
      <c r="P2370">
        <f t="shared" si="518"/>
        <v>0</v>
      </c>
      <c r="Q2370">
        <f t="shared" si="513"/>
        <v>0.6640625</v>
      </c>
      <c r="R2370">
        <f>Random!A2368</f>
        <v>0.33095598327054909</v>
      </c>
      <c r="T2370">
        <f t="shared" ca="1" si="514"/>
        <v>-1.7180004399599093E-3</v>
      </c>
      <c r="U2370">
        <f t="shared" ca="1" si="515"/>
        <v>0</v>
      </c>
      <c r="V2370">
        <f t="shared" ca="1" si="519"/>
        <v>0</v>
      </c>
    </row>
    <row r="2371" spans="6:22" x14ac:dyDescent="0.25">
      <c r="F2371">
        <f t="shared" si="521"/>
        <v>2368</v>
      </c>
      <c r="G2371">
        <f t="shared" si="522"/>
        <v>5.9199999999999997E-4</v>
      </c>
      <c r="H2371">
        <f t="shared" ref="H2371:H2434" si="526">IF(AND(0&lt;=F2371, F2371&lt;=$D$10),2*PI()*($D$8+$D$5*G2371/(2*$D$6))*G2371,0)</f>
        <v>0</v>
      </c>
      <c r="I2371">
        <f t="shared" si="520"/>
        <v>0</v>
      </c>
      <c r="J2371">
        <f t="shared" si="523"/>
        <v>0</v>
      </c>
      <c r="L2371">
        <f t="shared" si="524"/>
        <v>-1655.6748750059287</v>
      </c>
      <c r="M2371">
        <f t="shared" si="525"/>
        <v>-4.1391871875148215E-4</v>
      </c>
      <c r="N2371">
        <f t="shared" si="516"/>
        <v>0</v>
      </c>
      <c r="O2371">
        <f t="shared" si="517"/>
        <v>0</v>
      </c>
      <c r="P2371">
        <f t="shared" si="518"/>
        <v>0</v>
      </c>
      <c r="Q2371">
        <f t="shared" ref="Q2371:Q2434" si="527">ROUND((O2371+$D$13*R2371)*$D$3,0)/($D$3)</f>
        <v>-0.875</v>
      </c>
      <c r="R2371">
        <f>Random!A2369</f>
        <v>-0.43675968763493689</v>
      </c>
      <c r="T2371">
        <f t="shared" ref="T2371:T2434" ca="1" si="528">IF(F2371&lt;$D$10,0,IFERROR(CORREL(OFFSET($J$3,0,0,$D$10,1),OFFSET($Q$3,F2371-$D$10,0,$D$10,1)),0))</f>
        <v>1.9702639004264026E-3</v>
      </c>
      <c r="U2371">
        <f t="shared" ref="U2371:U2434" ca="1" si="529">IF(T2371&gt;$D$14,T2371,0)</f>
        <v>0</v>
      </c>
      <c r="V2371">
        <f t="shared" ca="1" si="519"/>
        <v>0</v>
      </c>
    </row>
    <row r="2372" spans="6:22" x14ac:dyDescent="0.25">
      <c r="F2372">
        <f t="shared" si="521"/>
        <v>2369</v>
      </c>
      <c r="G2372">
        <f t="shared" si="522"/>
        <v>5.9225E-4</v>
      </c>
      <c r="H2372">
        <f t="shared" si="526"/>
        <v>0</v>
      </c>
      <c r="I2372">
        <f t="shared" si="520"/>
        <v>0</v>
      </c>
      <c r="J2372">
        <f t="shared" si="523"/>
        <v>0</v>
      </c>
      <c r="L2372">
        <f t="shared" si="524"/>
        <v>-1654.6748750059287</v>
      </c>
      <c r="M2372">
        <f t="shared" si="525"/>
        <v>-4.1366871875148217E-4</v>
      </c>
      <c r="N2372">
        <f t="shared" ref="N2372:N2435" si="530">IF(AND(0&lt;=M2372,M2372&lt;=$D$6),2*PI()*($D$8+$D$5*M2372/(2*$D$6))*M2372,0)</f>
        <v>0</v>
      </c>
      <c r="O2372">
        <f t="shared" ref="O2372:O2435" si="531">SIN(N2372)</f>
        <v>0</v>
      </c>
      <c r="P2372">
        <f t="shared" ref="P2372:P2435" si="532">ROUND(O2372*$D$3,0)/($D$3)</f>
        <v>0</v>
      </c>
      <c r="Q2372">
        <f t="shared" si="527"/>
        <v>0.765625</v>
      </c>
      <c r="R2372">
        <f>Random!A2370</f>
        <v>0.3840863344958132</v>
      </c>
      <c r="T2372">
        <f t="shared" ca="1" si="528"/>
        <v>5.1340793230415663E-3</v>
      </c>
      <c r="U2372">
        <f t="shared" ca="1" si="529"/>
        <v>0</v>
      </c>
      <c r="V2372">
        <f t="shared" ref="V2372:V2435" ca="1" si="533">U2372*G2372</f>
        <v>0</v>
      </c>
    </row>
    <row r="2373" spans="6:22" x14ac:dyDescent="0.25">
      <c r="F2373">
        <f t="shared" si="521"/>
        <v>2370</v>
      </c>
      <c r="G2373">
        <f t="shared" si="522"/>
        <v>5.9250000000000004E-4</v>
      </c>
      <c r="H2373">
        <f t="shared" si="526"/>
        <v>0</v>
      </c>
      <c r="I2373">
        <f t="shared" ref="I2373:I2436" si="534">SIN(H2373)</f>
        <v>0</v>
      </c>
      <c r="J2373">
        <f t="shared" si="523"/>
        <v>0</v>
      </c>
      <c r="L2373">
        <f t="shared" si="524"/>
        <v>-1653.6748750059287</v>
      </c>
      <c r="M2373">
        <f t="shared" si="525"/>
        <v>-4.1341871875148219E-4</v>
      </c>
      <c r="N2373">
        <f t="shared" si="530"/>
        <v>0</v>
      </c>
      <c r="O2373">
        <f t="shared" si="531"/>
        <v>0</v>
      </c>
      <c r="P2373">
        <f t="shared" si="532"/>
        <v>0</v>
      </c>
      <c r="Q2373">
        <f t="shared" si="527"/>
        <v>-0.1640625</v>
      </c>
      <c r="R2373">
        <f>Random!A2371</f>
        <v>-8.3539649591485077E-2</v>
      </c>
      <c r="T2373">
        <f t="shared" ca="1" si="528"/>
        <v>4.1545238073690347E-3</v>
      </c>
      <c r="U2373">
        <f t="shared" ca="1" si="529"/>
        <v>0</v>
      </c>
      <c r="V2373">
        <f t="shared" ca="1" si="533"/>
        <v>0</v>
      </c>
    </row>
    <row r="2374" spans="6:22" x14ac:dyDescent="0.25">
      <c r="F2374">
        <f t="shared" si="521"/>
        <v>2371</v>
      </c>
      <c r="G2374">
        <f t="shared" si="522"/>
        <v>5.9274999999999996E-4</v>
      </c>
      <c r="H2374">
        <f t="shared" si="526"/>
        <v>0</v>
      </c>
      <c r="I2374">
        <f t="shared" si="534"/>
        <v>0</v>
      </c>
      <c r="J2374">
        <f t="shared" si="523"/>
        <v>0</v>
      </c>
      <c r="L2374">
        <f t="shared" si="524"/>
        <v>-1652.6748750059287</v>
      </c>
      <c r="M2374">
        <f t="shared" si="525"/>
        <v>-4.1316871875148216E-4</v>
      </c>
      <c r="N2374">
        <f t="shared" si="530"/>
        <v>0</v>
      </c>
      <c r="O2374">
        <f t="shared" si="531"/>
        <v>0</v>
      </c>
      <c r="P2374">
        <f t="shared" si="532"/>
        <v>0</v>
      </c>
      <c r="Q2374">
        <f t="shared" si="527"/>
        <v>-3.90625E-2</v>
      </c>
      <c r="R2374">
        <f>Random!A2372</f>
        <v>-2.1340229317428072E-2</v>
      </c>
      <c r="T2374">
        <f t="shared" ca="1" si="528"/>
        <v>2.7142964858973915E-3</v>
      </c>
      <c r="U2374">
        <f t="shared" ca="1" si="529"/>
        <v>0</v>
      </c>
      <c r="V2374">
        <f t="shared" ca="1" si="533"/>
        <v>0</v>
      </c>
    </row>
    <row r="2375" spans="6:22" x14ac:dyDescent="0.25">
      <c r="F2375">
        <f t="shared" si="521"/>
        <v>2372</v>
      </c>
      <c r="G2375">
        <f t="shared" si="522"/>
        <v>5.9299999999999999E-4</v>
      </c>
      <c r="H2375">
        <f t="shared" si="526"/>
        <v>0</v>
      </c>
      <c r="I2375">
        <f t="shared" si="534"/>
        <v>0</v>
      </c>
      <c r="J2375">
        <f t="shared" si="523"/>
        <v>0</v>
      </c>
      <c r="L2375">
        <f t="shared" si="524"/>
        <v>-1651.6748750059287</v>
      </c>
      <c r="M2375">
        <f t="shared" si="525"/>
        <v>-4.1291871875148218E-4</v>
      </c>
      <c r="N2375">
        <f t="shared" si="530"/>
        <v>0</v>
      </c>
      <c r="O2375">
        <f t="shared" si="531"/>
        <v>0</v>
      </c>
      <c r="P2375">
        <f t="shared" si="532"/>
        <v>0</v>
      </c>
      <c r="Q2375">
        <f t="shared" si="527"/>
        <v>-0.125</v>
      </c>
      <c r="R2375">
        <f>Random!A2373</f>
        <v>-6.0753652446156048E-2</v>
      </c>
      <c r="T2375">
        <f t="shared" ca="1" si="528"/>
        <v>3.3914497364206345E-4</v>
      </c>
      <c r="U2375">
        <f t="shared" ca="1" si="529"/>
        <v>0</v>
      </c>
      <c r="V2375">
        <f t="shared" ca="1" si="533"/>
        <v>0</v>
      </c>
    </row>
    <row r="2376" spans="6:22" x14ac:dyDescent="0.25">
      <c r="F2376">
        <f t="shared" si="521"/>
        <v>2373</v>
      </c>
      <c r="G2376">
        <f t="shared" si="522"/>
        <v>5.9325000000000003E-4</v>
      </c>
      <c r="H2376">
        <f t="shared" si="526"/>
        <v>0</v>
      </c>
      <c r="I2376">
        <f t="shared" si="534"/>
        <v>0</v>
      </c>
      <c r="J2376">
        <f t="shared" si="523"/>
        <v>0</v>
      </c>
      <c r="L2376">
        <f t="shared" si="524"/>
        <v>-1650.6748750059287</v>
      </c>
      <c r="M2376">
        <f t="shared" si="525"/>
        <v>-4.126687187514822E-4</v>
      </c>
      <c r="N2376">
        <f t="shared" si="530"/>
        <v>0</v>
      </c>
      <c r="O2376">
        <f t="shared" si="531"/>
        <v>0</v>
      </c>
      <c r="P2376">
        <f t="shared" si="532"/>
        <v>0</v>
      </c>
      <c r="Q2376">
        <f t="shared" si="527"/>
        <v>-7.8125E-3</v>
      </c>
      <c r="R2376">
        <f>Random!A2374</f>
        <v>-5.4642041379967532E-3</v>
      </c>
      <c r="T2376">
        <f t="shared" ca="1" si="528"/>
        <v>-1.0145899043063121E-3</v>
      </c>
      <c r="U2376">
        <f t="shared" ca="1" si="529"/>
        <v>0</v>
      </c>
      <c r="V2376">
        <f t="shared" ca="1" si="533"/>
        <v>0</v>
      </c>
    </row>
    <row r="2377" spans="6:22" x14ac:dyDescent="0.25">
      <c r="F2377">
        <f t="shared" si="521"/>
        <v>2374</v>
      </c>
      <c r="G2377">
        <f t="shared" si="522"/>
        <v>5.9349999999999995E-4</v>
      </c>
      <c r="H2377">
        <f t="shared" si="526"/>
        <v>0</v>
      </c>
      <c r="I2377">
        <f t="shared" si="534"/>
        <v>0</v>
      </c>
      <c r="J2377">
        <f t="shared" si="523"/>
        <v>0</v>
      </c>
      <c r="L2377">
        <f t="shared" si="524"/>
        <v>-1649.6748750059287</v>
      </c>
      <c r="M2377">
        <f t="shared" si="525"/>
        <v>-4.1241871875148217E-4</v>
      </c>
      <c r="N2377">
        <f t="shared" si="530"/>
        <v>0</v>
      </c>
      <c r="O2377">
        <f t="shared" si="531"/>
        <v>0</v>
      </c>
      <c r="P2377">
        <f t="shared" si="532"/>
        <v>0</v>
      </c>
      <c r="Q2377">
        <f t="shared" si="527"/>
        <v>-0.7421875</v>
      </c>
      <c r="R2377">
        <f>Random!A2375</f>
        <v>-0.37240642262297152</v>
      </c>
      <c r="T2377">
        <f t="shared" ca="1" si="528"/>
        <v>-1.4099371697379147E-3</v>
      </c>
      <c r="U2377">
        <f t="shared" ca="1" si="529"/>
        <v>0</v>
      </c>
      <c r="V2377">
        <f t="shared" ca="1" si="533"/>
        <v>0</v>
      </c>
    </row>
    <row r="2378" spans="6:22" x14ac:dyDescent="0.25">
      <c r="F2378">
        <f t="shared" si="521"/>
        <v>2375</v>
      </c>
      <c r="G2378">
        <f t="shared" si="522"/>
        <v>5.9374999999999999E-4</v>
      </c>
      <c r="H2378">
        <f t="shared" si="526"/>
        <v>0</v>
      </c>
      <c r="I2378">
        <f t="shared" si="534"/>
        <v>0</v>
      </c>
      <c r="J2378">
        <f t="shared" si="523"/>
        <v>0</v>
      </c>
      <c r="L2378">
        <f t="shared" si="524"/>
        <v>-1648.6748750059287</v>
      </c>
      <c r="M2378">
        <f t="shared" si="525"/>
        <v>-4.1216871875148219E-4</v>
      </c>
      <c r="N2378">
        <f t="shared" si="530"/>
        <v>0</v>
      </c>
      <c r="O2378">
        <f t="shared" si="531"/>
        <v>0</v>
      </c>
      <c r="P2378">
        <f t="shared" si="532"/>
        <v>0</v>
      </c>
      <c r="Q2378">
        <f t="shared" si="527"/>
        <v>0.3515625</v>
      </c>
      <c r="R2378">
        <f>Random!A2376</f>
        <v>0.17703883204152748</v>
      </c>
      <c r="T2378">
        <f t="shared" ca="1" si="528"/>
        <v>-1.308680819040377E-3</v>
      </c>
      <c r="U2378">
        <f t="shared" ca="1" si="529"/>
        <v>0</v>
      </c>
      <c r="V2378">
        <f t="shared" ca="1" si="533"/>
        <v>0</v>
      </c>
    </row>
    <row r="2379" spans="6:22" x14ac:dyDescent="0.25">
      <c r="F2379">
        <f t="shared" si="521"/>
        <v>2376</v>
      </c>
      <c r="G2379">
        <f t="shared" si="522"/>
        <v>5.9400000000000002E-4</v>
      </c>
      <c r="H2379">
        <f t="shared" si="526"/>
        <v>0</v>
      </c>
      <c r="I2379">
        <f t="shared" si="534"/>
        <v>0</v>
      </c>
      <c r="J2379">
        <f t="shared" si="523"/>
        <v>0</v>
      </c>
      <c r="L2379">
        <f t="shared" si="524"/>
        <v>-1647.6748750059287</v>
      </c>
      <c r="M2379">
        <f t="shared" si="525"/>
        <v>-4.1191871875148216E-4</v>
      </c>
      <c r="N2379">
        <f t="shared" si="530"/>
        <v>0</v>
      </c>
      <c r="O2379">
        <f t="shared" si="531"/>
        <v>0</v>
      </c>
      <c r="P2379">
        <f t="shared" si="532"/>
        <v>0</v>
      </c>
      <c r="Q2379">
        <f t="shared" si="527"/>
        <v>7.8125E-3</v>
      </c>
      <c r="R2379">
        <f>Random!A2377</f>
        <v>4.0159618791451024E-3</v>
      </c>
      <c r="T2379">
        <f t="shared" ca="1" si="528"/>
        <v>-1.7450305498219456E-3</v>
      </c>
      <c r="U2379">
        <f t="shared" ca="1" si="529"/>
        <v>0</v>
      </c>
      <c r="V2379">
        <f t="shared" ca="1" si="533"/>
        <v>0</v>
      </c>
    </row>
    <row r="2380" spans="6:22" x14ac:dyDescent="0.25">
      <c r="F2380">
        <f t="shared" si="521"/>
        <v>2377</v>
      </c>
      <c r="G2380">
        <f t="shared" si="522"/>
        <v>5.9425000000000005E-4</v>
      </c>
      <c r="H2380">
        <f t="shared" si="526"/>
        <v>0</v>
      </c>
      <c r="I2380">
        <f t="shared" si="534"/>
        <v>0</v>
      </c>
      <c r="J2380">
        <f t="shared" si="523"/>
        <v>0</v>
      </c>
      <c r="L2380">
        <f t="shared" si="524"/>
        <v>-1646.6748750059287</v>
      </c>
      <c r="M2380">
        <f t="shared" si="525"/>
        <v>-4.1166871875148218E-4</v>
      </c>
      <c r="N2380">
        <f t="shared" si="530"/>
        <v>0</v>
      </c>
      <c r="O2380">
        <f t="shared" si="531"/>
        <v>0</v>
      </c>
      <c r="P2380">
        <f t="shared" si="532"/>
        <v>0</v>
      </c>
      <c r="Q2380">
        <f t="shared" si="527"/>
        <v>0.6484375</v>
      </c>
      <c r="R2380">
        <f>Random!A2378</f>
        <v>0.32547594959796655</v>
      </c>
      <c r="T2380">
        <f t="shared" ca="1" si="528"/>
        <v>-2.3851118535207867E-3</v>
      </c>
      <c r="U2380">
        <f t="shared" ca="1" si="529"/>
        <v>0</v>
      </c>
      <c r="V2380">
        <f t="shared" ca="1" si="533"/>
        <v>0</v>
      </c>
    </row>
    <row r="2381" spans="6:22" x14ac:dyDescent="0.25">
      <c r="F2381">
        <f t="shared" si="521"/>
        <v>2378</v>
      </c>
      <c r="G2381">
        <f t="shared" si="522"/>
        <v>5.9449999999999998E-4</v>
      </c>
      <c r="H2381">
        <f t="shared" si="526"/>
        <v>0</v>
      </c>
      <c r="I2381">
        <f t="shared" si="534"/>
        <v>0</v>
      </c>
      <c r="J2381">
        <f t="shared" si="523"/>
        <v>0</v>
      </c>
      <c r="L2381">
        <f t="shared" si="524"/>
        <v>-1645.6748750059287</v>
      </c>
      <c r="M2381">
        <f t="shared" si="525"/>
        <v>-4.114187187514822E-4</v>
      </c>
      <c r="N2381">
        <f t="shared" si="530"/>
        <v>0</v>
      </c>
      <c r="O2381">
        <f t="shared" si="531"/>
        <v>0</v>
      </c>
      <c r="P2381">
        <f t="shared" si="532"/>
        <v>0</v>
      </c>
      <c r="Q2381">
        <f t="shared" si="527"/>
        <v>-0.953125</v>
      </c>
      <c r="R2381">
        <f>Random!A2379</f>
        <v>-0.47626719014167895</v>
      </c>
      <c r="T2381">
        <f t="shared" ca="1" si="528"/>
        <v>-4.3600323273801879E-3</v>
      </c>
      <c r="U2381">
        <f t="shared" ca="1" si="529"/>
        <v>0</v>
      </c>
      <c r="V2381">
        <f t="shared" ca="1" si="533"/>
        <v>0</v>
      </c>
    </row>
    <row r="2382" spans="6:22" x14ac:dyDescent="0.25">
      <c r="F2382">
        <f t="shared" si="521"/>
        <v>2379</v>
      </c>
      <c r="G2382">
        <f t="shared" si="522"/>
        <v>5.9475000000000001E-4</v>
      </c>
      <c r="H2382">
        <f t="shared" si="526"/>
        <v>0</v>
      </c>
      <c r="I2382">
        <f t="shared" si="534"/>
        <v>0</v>
      </c>
      <c r="J2382">
        <f t="shared" si="523"/>
        <v>0</v>
      </c>
      <c r="L2382">
        <f t="shared" si="524"/>
        <v>-1644.6748750059287</v>
      </c>
      <c r="M2382">
        <f t="shared" si="525"/>
        <v>-4.1116871875148216E-4</v>
      </c>
      <c r="N2382">
        <f t="shared" si="530"/>
        <v>0</v>
      </c>
      <c r="O2382">
        <f t="shared" si="531"/>
        <v>0</v>
      </c>
      <c r="P2382">
        <f t="shared" si="532"/>
        <v>0</v>
      </c>
      <c r="Q2382">
        <f t="shared" si="527"/>
        <v>0.1015625</v>
      </c>
      <c r="R2382">
        <f>Random!A2380</f>
        <v>5.1726101685231174E-2</v>
      </c>
      <c r="T2382">
        <f t="shared" ca="1" si="528"/>
        <v>-4.2826972218507611E-3</v>
      </c>
      <c r="U2382">
        <f t="shared" ca="1" si="529"/>
        <v>0</v>
      </c>
      <c r="V2382">
        <f t="shared" ca="1" si="533"/>
        <v>0</v>
      </c>
    </row>
    <row r="2383" spans="6:22" x14ac:dyDescent="0.25">
      <c r="F2383">
        <f t="shared" si="521"/>
        <v>2380</v>
      </c>
      <c r="G2383">
        <f t="shared" si="522"/>
        <v>5.9500000000000004E-4</v>
      </c>
      <c r="H2383">
        <f t="shared" si="526"/>
        <v>0</v>
      </c>
      <c r="I2383">
        <f t="shared" si="534"/>
        <v>0</v>
      </c>
      <c r="J2383">
        <f t="shared" si="523"/>
        <v>0</v>
      </c>
      <c r="L2383">
        <f t="shared" si="524"/>
        <v>-1643.6748750059287</v>
      </c>
      <c r="M2383">
        <f t="shared" si="525"/>
        <v>-4.1091871875148219E-4</v>
      </c>
      <c r="N2383">
        <f t="shared" si="530"/>
        <v>0</v>
      </c>
      <c r="O2383">
        <f t="shared" si="531"/>
        <v>0</v>
      </c>
      <c r="P2383">
        <f t="shared" si="532"/>
        <v>0</v>
      </c>
      <c r="Q2383">
        <f t="shared" si="527"/>
        <v>-0.640625</v>
      </c>
      <c r="R2383">
        <f>Random!A2381</f>
        <v>-0.31992461695911223</v>
      </c>
      <c r="T2383">
        <f t="shared" ca="1" si="528"/>
        <v>-4.0196838031180404E-3</v>
      </c>
      <c r="U2383">
        <f t="shared" ca="1" si="529"/>
        <v>0</v>
      </c>
      <c r="V2383">
        <f t="shared" ca="1" si="533"/>
        <v>0</v>
      </c>
    </row>
    <row r="2384" spans="6:22" x14ac:dyDescent="0.25">
      <c r="F2384">
        <f t="shared" si="521"/>
        <v>2381</v>
      </c>
      <c r="G2384">
        <f t="shared" si="522"/>
        <v>5.9524999999999997E-4</v>
      </c>
      <c r="H2384">
        <f t="shared" si="526"/>
        <v>0</v>
      </c>
      <c r="I2384">
        <f t="shared" si="534"/>
        <v>0</v>
      </c>
      <c r="J2384">
        <f t="shared" si="523"/>
        <v>0</v>
      </c>
      <c r="L2384">
        <f t="shared" si="524"/>
        <v>-1642.6748750059287</v>
      </c>
      <c r="M2384">
        <f t="shared" si="525"/>
        <v>-4.1066871875148215E-4</v>
      </c>
      <c r="N2384">
        <f t="shared" si="530"/>
        <v>0</v>
      </c>
      <c r="O2384">
        <f t="shared" si="531"/>
        <v>0</v>
      </c>
      <c r="P2384">
        <f t="shared" si="532"/>
        <v>0</v>
      </c>
      <c r="Q2384">
        <f t="shared" si="527"/>
        <v>0.3359375</v>
      </c>
      <c r="R2384">
        <f>Random!A2382</f>
        <v>0.16901028934758899</v>
      </c>
      <c r="T2384">
        <f t="shared" ca="1" si="528"/>
        <v>-2.0169008881939471E-3</v>
      </c>
      <c r="U2384">
        <f t="shared" ca="1" si="529"/>
        <v>0</v>
      </c>
      <c r="V2384">
        <f t="shared" ca="1" si="533"/>
        <v>0</v>
      </c>
    </row>
    <row r="2385" spans="6:22" x14ac:dyDescent="0.25">
      <c r="F2385">
        <f t="shared" si="521"/>
        <v>2382</v>
      </c>
      <c r="G2385">
        <f t="shared" si="522"/>
        <v>5.955E-4</v>
      </c>
      <c r="H2385">
        <f t="shared" si="526"/>
        <v>0</v>
      </c>
      <c r="I2385">
        <f t="shared" si="534"/>
        <v>0</v>
      </c>
      <c r="J2385">
        <f t="shared" si="523"/>
        <v>0</v>
      </c>
      <c r="L2385">
        <f t="shared" si="524"/>
        <v>-1641.6748750059287</v>
      </c>
      <c r="M2385">
        <f t="shared" si="525"/>
        <v>-4.1041871875148217E-4</v>
      </c>
      <c r="N2385">
        <f t="shared" si="530"/>
        <v>0</v>
      </c>
      <c r="O2385">
        <f t="shared" si="531"/>
        <v>0</v>
      </c>
      <c r="P2385">
        <f t="shared" si="532"/>
        <v>0</v>
      </c>
      <c r="Q2385">
        <f t="shared" si="527"/>
        <v>-0.65625</v>
      </c>
      <c r="R2385">
        <f>Random!A2383</f>
        <v>-0.32796837794268741</v>
      </c>
      <c r="T2385">
        <f t="shared" ca="1" si="528"/>
        <v>2.3415836596279722E-4</v>
      </c>
      <c r="U2385">
        <f t="shared" ca="1" si="529"/>
        <v>0</v>
      </c>
      <c r="V2385">
        <f t="shared" ca="1" si="533"/>
        <v>0</v>
      </c>
    </row>
    <row r="2386" spans="6:22" x14ac:dyDescent="0.25">
      <c r="F2386">
        <f t="shared" si="521"/>
        <v>2383</v>
      </c>
      <c r="G2386">
        <f t="shared" si="522"/>
        <v>5.9575000000000003E-4</v>
      </c>
      <c r="H2386">
        <f t="shared" si="526"/>
        <v>0</v>
      </c>
      <c r="I2386">
        <f t="shared" si="534"/>
        <v>0</v>
      </c>
      <c r="J2386">
        <f t="shared" si="523"/>
        <v>0</v>
      </c>
      <c r="L2386">
        <f t="shared" si="524"/>
        <v>-1640.6748750059287</v>
      </c>
      <c r="M2386">
        <f t="shared" si="525"/>
        <v>-4.1016871875148219E-4</v>
      </c>
      <c r="N2386">
        <f t="shared" si="530"/>
        <v>0</v>
      </c>
      <c r="O2386">
        <f t="shared" si="531"/>
        <v>0</v>
      </c>
      <c r="P2386">
        <f t="shared" si="532"/>
        <v>0</v>
      </c>
      <c r="Q2386">
        <f t="shared" si="527"/>
        <v>0.4921875</v>
      </c>
      <c r="R2386">
        <f>Random!A2384</f>
        <v>0.2455174275475881</v>
      </c>
      <c r="T2386">
        <f t="shared" ca="1" si="528"/>
        <v>3.912083636114165E-3</v>
      </c>
      <c r="U2386">
        <f t="shared" ca="1" si="529"/>
        <v>0</v>
      </c>
      <c r="V2386">
        <f t="shared" ca="1" si="533"/>
        <v>0</v>
      </c>
    </row>
    <row r="2387" spans="6:22" x14ac:dyDescent="0.25">
      <c r="F2387">
        <f t="shared" si="521"/>
        <v>2384</v>
      </c>
      <c r="G2387">
        <f t="shared" si="522"/>
        <v>5.9599999999999996E-4</v>
      </c>
      <c r="H2387">
        <f t="shared" si="526"/>
        <v>0</v>
      </c>
      <c r="I2387">
        <f t="shared" si="534"/>
        <v>0</v>
      </c>
      <c r="J2387">
        <f t="shared" si="523"/>
        <v>0</v>
      </c>
      <c r="L2387">
        <f t="shared" si="524"/>
        <v>-1639.6748750059287</v>
      </c>
      <c r="M2387">
        <f t="shared" si="525"/>
        <v>-4.0991871875148216E-4</v>
      </c>
      <c r="N2387">
        <f t="shared" si="530"/>
        <v>0</v>
      </c>
      <c r="O2387">
        <f t="shared" si="531"/>
        <v>0</v>
      </c>
      <c r="P2387">
        <f t="shared" si="532"/>
        <v>0</v>
      </c>
      <c r="Q2387">
        <f t="shared" si="527"/>
        <v>-0.6875</v>
      </c>
      <c r="R2387">
        <f>Random!A2385</f>
        <v>-0.34335209288939472</v>
      </c>
      <c r="T2387">
        <f t="shared" ca="1" si="528"/>
        <v>5.9701218205210132E-3</v>
      </c>
      <c r="U2387">
        <f t="shared" ca="1" si="529"/>
        <v>0</v>
      </c>
      <c r="V2387">
        <f t="shared" ca="1" si="533"/>
        <v>0</v>
      </c>
    </row>
    <row r="2388" spans="6:22" x14ac:dyDescent="0.25">
      <c r="F2388">
        <f t="shared" si="521"/>
        <v>2385</v>
      </c>
      <c r="G2388">
        <f t="shared" si="522"/>
        <v>5.9624999999999999E-4</v>
      </c>
      <c r="H2388">
        <f t="shared" si="526"/>
        <v>0</v>
      </c>
      <c r="I2388">
        <f t="shared" si="534"/>
        <v>0</v>
      </c>
      <c r="J2388">
        <f t="shared" si="523"/>
        <v>0</v>
      </c>
      <c r="L2388">
        <f t="shared" si="524"/>
        <v>-1638.6748750059287</v>
      </c>
      <c r="M2388">
        <f t="shared" si="525"/>
        <v>-4.0966871875148218E-4</v>
      </c>
      <c r="N2388">
        <f t="shared" si="530"/>
        <v>0</v>
      </c>
      <c r="O2388">
        <f t="shared" si="531"/>
        <v>0</v>
      </c>
      <c r="P2388">
        <f t="shared" si="532"/>
        <v>0</v>
      </c>
      <c r="Q2388">
        <f t="shared" si="527"/>
        <v>9.375E-2</v>
      </c>
      <c r="R2388">
        <f>Random!A2386</f>
        <v>4.8825223148289743E-2</v>
      </c>
      <c r="T2388">
        <f t="shared" ca="1" si="528"/>
        <v>6.0971547807118229E-3</v>
      </c>
      <c r="U2388">
        <f t="shared" ca="1" si="529"/>
        <v>0</v>
      </c>
      <c r="V2388">
        <f t="shared" ca="1" si="533"/>
        <v>0</v>
      </c>
    </row>
    <row r="2389" spans="6:22" x14ac:dyDescent="0.25">
      <c r="F2389">
        <f t="shared" si="521"/>
        <v>2386</v>
      </c>
      <c r="G2389">
        <f t="shared" si="522"/>
        <v>5.9650000000000002E-4</v>
      </c>
      <c r="H2389">
        <f t="shared" si="526"/>
        <v>0</v>
      </c>
      <c r="I2389">
        <f t="shared" si="534"/>
        <v>0</v>
      </c>
      <c r="J2389">
        <f t="shared" si="523"/>
        <v>0</v>
      </c>
      <c r="L2389">
        <f t="shared" si="524"/>
        <v>-1637.6748750059287</v>
      </c>
      <c r="M2389">
        <f t="shared" si="525"/>
        <v>-4.0941871875148215E-4</v>
      </c>
      <c r="N2389">
        <f t="shared" si="530"/>
        <v>0</v>
      </c>
      <c r="O2389">
        <f t="shared" si="531"/>
        <v>0</v>
      </c>
      <c r="P2389">
        <f t="shared" si="532"/>
        <v>0</v>
      </c>
      <c r="Q2389">
        <f t="shared" si="527"/>
        <v>-0.40625</v>
      </c>
      <c r="R2389">
        <f>Random!A2387</f>
        <v>-0.20445551770349091</v>
      </c>
      <c r="T2389">
        <f t="shared" ca="1" si="528"/>
        <v>3.6643895962425836E-3</v>
      </c>
      <c r="U2389">
        <f t="shared" ca="1" si="529"/>
        <v>0</v>
      </c>
      <c r="V2389">
        <f t="shared" ca="1" si="533"/>
        <v>0</v>
      </c>
    </row>
    <row r="2390" spans="6:22" x14ac:dyDescent="0.25">
      <c r="F2390">
        <f t="shared" si="521"/>
        <v>2387</v>
      </c>
      <c r="G2390">
        <f t="shared" si="522"/>
        <v>5.9674999999999995E-4</v>
      </c>
      <c r="H2390">
        <f t="shared" si="526"/>
        <v>0</v>
      </c>
      <c r="I2390">
        <f t="shared" si="534"/>
        <v>0</v>
      </c>
      <c r="J2390">
        <f t="shared" si="523"/>
        <v>0</v>
      </c>
      <c r="L2390">
        <f t="shared" si="524"/>
        <v>-1636.6748750059287</v>
      </c>
      <c r="M2390">
        <f t="shared" si="525"/>
        <v>-4.0916871875148217E-4</v>
      </c>
      <c r="N2390">
        <f t="shared" si="530"/>
        <v>0</v>
      </c>
      <c r="O2390">
        <f t="shared" si="531"/>
        <v>0</v>
      </c>
      <c r="P2390">
        <f t="shared" si="532"/>
        <v>0</v>
      </c>
      <c r="Q2390">
        <f t="shared" si="527"/>
        <v>0.4609375</v>
      </c>
      <c r="R2390">
        <f>Random!A2388</f>
        <v>0.23062231010859335</v>
      </c>
      <c r="T2390">
        <f t="shared" ca="1" si="528"/>
        <v>-4.3940403653793697E-4</v>
      </c>
      <c r="U2390">
        <f t="shared" ca="1" si="529"/>
        <v>0</v>
      </c>
      <c r="V2390">
        <f t="shared" ca="1" si="533"/>
        <v>0</v>
      </c>
    </row>
    <row r="2391" spans="6:22" x14ac:dyDescent="0.25">
      <c r="F2391">
        <f t="shared" si="521"/>
        <v>2388</v>
      </c>
      <c r="G2391">
        <f t="shared" si="522"/>
        <v>5.9699999999999998E-4</v>
      </c>
      <c r="H2391">
        <f t="shared" si="526"/>
        <v>0</v>
      </c>
      <c r="I2391">
        <f t="shared" si="534"/>
        <v>0</v>
      </c>
      <c r="J2391">
        <f t="shared" si="523"/>
        <v>0</v>
      </c>
      <c r="L2391">
        <f t="shared" si="524"/>
        <v>-1635.6748750059287</v>
      </c>
      <c r="M2391">
        <f t="shared" si="525"/>
        <v>-4.0891871875148219E-4</v>
      </c>
      <c r="N2391">
        <f t="shared" si="530"/>
        <v>0</v>
      </c>
      <c r="O2391">
        <f t="shared" si="531"/>
        <v>0</v>
      </c>
      <c r="P2391">
        <f t="shared" si="532"/>
        <v>0</v>
      </c>
      <c r="Q2391">
        <f t="shared" si="527"/>
        <v>0.40625</v>
      </c>
      <c r="R2391">
        <f>Random!A2389</f>
        <v>0.20391278988389905</v>
      </c>
      <c r="T2391">
        <f t="shared" ca="1" si="528"/>
        <v>-5.5858776282369108E-3</v>
      </c>
      <c r="U2391">
        <f t="shared" ca="1" si="529"/>
        <v>0</v>
      </c>
      <c r="V2391">
        <f t="shared" ca="1" si="533"/>
        <v>0</v>
      </c>
    </row>
    <row r="2392" spans="6:22" x14ac:dyDescent="0.25">
      <c r="F2392">
        <f t="shared" si="521"/>
        <v>2389</v>
      </c>
      <c r="G2392">
        <f t="shared" si="522"/>
        <v>5.9725000000000002E-4</v>
      </c>
      <c r="H2392">
        <f t="shared" si="526"/>
        <v>0</v>
      </c>
      <c r="I2392">
        <f t="shared" si="534"/>
        <v>0</v>
      </c>
      <c r="J2392">
        <f t="shared" si="523"/>
        <v>0</v>
      </c>
      <c r="L2392">
        <f t="shared" si="524"/>
        <v>-1634.6748750059287</v>
      </c>
      <c r="M2392">
        <f t="shared" si="525"/>
        <v>-4.0866871875148216E-4</v>
      </c>
      <c r="N2392">
        <f t="shared" si="530"/>
        <v>0</v>
      </c>
      <c r="O2392">
        <f t="shared" si="531"/>
        <v>0</v>
      </c>
      <c r="P2392">
        <f t="shared" si="532"/>
        <v>0</v>
      </c>
      <c r="Q2392">
        <f t="shared" si="527"/>
        <v>-0.1953125</v>
      </c>
      <c r="R2392">
        <f>Random!A2390</f>
        <v>-9.7912323745106944E-2</v>
      </c>
      <c r="T2392">
        <f t="shared" ca="1" si="528"/>
        <v>-8.7711612256723605E-3</v>
      </c>
      <c r="U2392">
        <f t="shared" ca="1" si="529"/>
        <v>0</v>
      </c>
      <c r="V2392">
        <f t="shared" ca="1" si="533"/>
        <v>0</v>
      </c>
    </row>
    <row r="2393" spans="6:22" x14ac:dyDescent="0.25">
      <c r="F2393">
        <f t="shared" si="521"/>
        <v>2390</v>
      </c>
      <c r="G2393">
        <f t="shared" si="522"/>
        <v>5.9750000000000005E-4</v>
      </c>
      <c r="H2393">
        <f t="shared" si="526"/>
        <v>0</v>
      </c>
      <c r="I2393">
        <f t="shared" si="534"/>
        <v>0</v>
      </c>
      <c r="J2393">
        <f t="shared" si="523"/>
        <v>0</v>
      </c>
      <c r="L2393">
        <f t="shared" si="524"/>
        <v>-1633.6748750059287</v>
      </c>
      <c r="M2393">
        <f t="shared" si="525"/>
        <v>-4.0841871875148218E-4</v>
      </c>
      <c r="N2393">
        <f t="shared" si="530"/>
        <v>0</v>
      </c>
      <c r="O2393">
        <f t="shared" si="531"/>
        <v>0</v>
      </c>
      <c r="P2393">
        <f t="shared" si="532"/>
        <v>0</v>
      </c>
      <c r="Q2393">
        <f t="shared" si="527"/>
        <v>0.4140625</v>
      </c>
      <c r="R2393">
        <f>Random!A2391</f>
        <v>0.20851509030463955</v>
      </c>
      <c r="T2393">
        <f t="shared" ca="1" si="528"/>
        <v>-9.4262829426572763E-3</v>
      </c>
      <c r="U2393">
        <f t="shared" ca="1" si="529"/>
        <v>0</v>
      </c>
      <c r="V2393">
        <f t="shared" ca="1" si="533"/>
        <v>0</v>
      </c>
    </row>
    <row r="2394" spans="6:22" x14ac:dyDescent="0.25">
      <c r="F2394">
        <f t="shared" si="521"/>
        <v>2391</v>
      </c>
      <c r="G2394">
        <f t="shared" si="522"/>
        <v>5.9774999999999997E-4</v>
      </c>
      <c r="H2394">
        <f t="shared" si="526"/>
        <v>0</v>
      </c>
      <c r="I2394">
        <f t="shared" si="534"/>
        <v>0</v>
      </c>
      <c r="J2394">
        <f t="shared" si="523"/>
        <v>0</v>
      </c>
      <c r="L2394">
        <f t="shared" si="524"/>
        <v>-1632.6748750059287</v>
      </c>
      <c r="M2394">
        <f t="shared" si="525"/>
        <v>-4.081687187514822E-4</v>
      </c>
      <c r="N2394">
        <f t="shared" si="530"/>
        <v>0</v>
      </c>
      <c r="O2394">
        <f t="shared" si="531"/>
        <v>0</v>
      </c>
      <c r="P2394">
        <f t="shared" si="532"/>
        <v>0</v>
      </c>
      <c r="Q2394">
        <f t="shared" si="527"/>
        <v>0.515625</v>
      </c>
      <c r="R2394">
        <f>Random!A2392</f>
        <v>0.25950903000891412</v>
      </c>
      <c r="T2394">
        <f t="shared" ca="1" si="528"/>
        <v>-6.9164146189071227E-3</v>
      </c>
      <c r="U2394">
        <f t="shared" ca="1" si="529"/>
        <v>0</v>
      </c>
      <c r="V2394">
        <f t="shared" ca="1" si="533"/>
        <v>0</v>
      </c>
    </row>
    <row r="2395" spans="6:22" x14ac:dyDescent="0.25">
      <c r="F2395">
        <f t="shared" ref="F2395:F2458" si="535">F2394+1</f>
        <v>2392</v>
      </c>
      <c r="G2395">
        <f t="shared" ref="G2395:G2458" si="536">F2395/$D$2</f>
        <v>5.9800000000000001E-4</v>
      </c>
      <c r="H2395">
        <f t="shared" si="526"/>
        <v>0</v>
      </c>
      <c r="I2395">
        <f t="shared" si="534"/>
        <v>0</v>
      </c>
      <c r="J2395">
        <f t="shared" ref="J2395:J2458" si="537">ROUND(I2395*$D$3,0)/$D$3</f>
        <v>0</v>
      </c>
      <c r="L2395">
        <f t="shared" ref="L2395:L2458" si="538">L2394+1</f>
        <v>-1631.6748750059287</v>
      </c>
      <c r="M2395">
        <f t="shared" ref="M2395:M2458" si="539">L2395/$D$2</f>
        <v>-4.0791871875148217E-4</v>
      </c>
      <c r="N2395">
        <f t="shared" si="530"/>
        <v>0</v>
      </c>
      <c r="O2395">
        <f t="shared" si="531"/>
        <v>0</v>
      </c>
      <c r="P2395">
        <f t="shared" si="532"/>
        <v>0</v>
      </c>
      <c r="Q2395">
        <f t="shared" si="527"/>
        <v>0.2421875</v>
      </c>
      <c r="R2395">
        <f>Random!A2393</f>
        <v>0.12098552893583048</v>
      </c>
      <c r="T2395">
        <f t="shared" ca="1" si="528"/>
        <v>-1.5794072263719361E-3</v>
      </c>
      <c r="U2395">
        <f t="shared" ca="1" si="529"/>
        <v>0</v>
      </c>
      <c r="V2395">
        <f t="shared" ca="1" si="533"/>
        <v>0</v>
      </c>
    </row>
    <row r="2396" spans="6:22" x14ac:dyDescent="0.25">
      <c r="F2396">
        <f t="shared" si="535"/>
        <v>2393</v>
      </c>
      <c r="G2396">
        <f t="shared" si="536"/>
        <v>5.9825000000000004E-4</v>
      </c>
      <c r="H2396">
        <f t="shared" si="526"/>
        <v>0</v>
      </c>
      <c r="I2396">
        <f t="shared" si="534"/>
        <v>0</v>
      </c>
      <c r="J2396">
        <f t="shared" si="537"/>
        <v>0</v>
      </c>
      <c r="L2396">
        <f t="shared" si="538"/>
        <v>-1630.6748750059287</v>
      </c>
      <c r="M2396">
        <f t="shared" si="539"/>
        <v>-4.0766871875148219E-4</v>
      </c>
      <c r="N2396">
        <f t="shared" si="530"/>
        <v>0</v>
      </c>
      <c r="O2396">
        <f t="shared" si="531"/>
        <v>0</v>
      </c>
      <c r="P2396">
        <f t="shared" si="532"/>
        <v>0</v>
      </c>
      <c r="Q2396">
        <f t="shared" si="527"/>
        <v>0.9375</v>
      </c>
      <c r="R2396">
        <f>Random!A2394</f>
        <v>0.46732923496527057</v>
      </c>
      <c r="T2396">
        <f t="shared" ca="1" si="528"/>
        <v>4.7764263737027452E-3</v>
      </c>
      <c r="U2396">
        <f t="shared" ca="1" si="529"/>
        <v>0</v>
      </c>
      <c r="V2396">
        <f t="shared" ca="1" si="533"/>
        <v>0</v>
      </c>
    </row>
    <row r="2397" spans="6:22" x14ac:dyDescent="0.25">
      <c r="F2397">
        <f t="shared" si="535"/>
        <v>2394</v>
      </c>
      <c r="G2397">
        <f t="shared" si="536"/>
        <v>5.9849999999999997E-4</v>
      </c>
      <c r="H2397">
        <f t="shared" si="526"/>
        <v>0</v>
      </c>
      <c r="I2397">
        <f t="shared" si="534"/>
        <v>0</v>
      </c>
      <c r="J2397">
        <f t="shared" si="537"/>
        <v>0</v>
      </c>
      <c r="L2397">
        <f t="shared" si="538"/>
        <v>-1629.6748750059287</v>
      </c>
      <c r="M2397">
        <f t="shared" si="539"/>
        <v>-4.0741871875148215E-4</v>
      </c>
      <c r="N2397">
        <f t="shared" si="530"/>
        <v>0</v>
      </c>
      <c r="O2397">
        <f t="shared" si="531"/>
        <v>0</v>
      </c>
      <c r="P2397">
        <f t="shared" si="532"/>
        <v>0</v>
      </c>
      <c r="Q2397">
        <f t="shared" si="527"/>
        <v>-0.9453125</v>
      </c>
      <c r="R2397">
        <f>Random!A2395</f>
        <v>-0.47127074899585952</v>
      </c>
      <c r="T2397">
        <f t="shared" ca="1" si="528"/>
        <v>8.6309549271366397E-3</v>
      </c>
      <c r="U2397">
        <f t="shared" ca="1" si="529"/>
        <v>0</v>
      </c>
      <c r="V2397">
        <f t="shared" ca="1" si="533"/>
        <v>0</v>
      </c>
    </row>
    <row r="2398" spans="6:22" x14ac:dyDescent="0.25">
      <c r="F2398">
        <f t="shared" si="535"/>
        <v>2395</v>
      </c>
      <c r="G2398">
        <f t="shared" si="536"/>
        <v>5.9875E-4</v>
      </c>
      <c r="H2398">
        <f t="shared" si="526"/>
        <v>0</v>
      </c>
      <c r="I2398">
        <f t="shared" si="534"/>
        <v>0</v>
      </c>
      <c r="J2398">
        <f t="shared" si="537"/>
        <v>0</v>
      </c>
      <c r="L2398">
        <f t="shared" si="538"/>
        <v>-1628.6748750059287</v>
      </c>
      <c r="M2398">
        <f t="shared" si="539"/>
        <v>-4.0716871875148218E-4</v>
      </c>
      <c r="N2398">
        <f t="shared" si="530"/>
        <v>0</v>
      </c>
      <c r="O2398">
        <f t="shared" si="531"/>
        <v>0</v>
      </c>
      <c r="P2398">
        <f t="shared" si="532"/>
        <v>0</v>
      </c>
      <c r="Q2398">
        <f t="shared" si="527"/>
        <v>0.2265625</v>
      </c>
      <c r="R2398">
        <f>Random!A2396</f>
        <v>0.11206536425329494</v>
      </c>
      <c r="T2398">
        <f t="shared" ca="1" si="528"/>
        <v>1.1430557379383352E-2</v>
      </c>
      <c r="U2398">
        <f t="shared" ca="1" si="529"/>
        <v>0</v>
      </c>
      <c r="V2398">
        <f t="shared" ca="1" si="533"/>
        <v>0</v>
      </c>
    </row>
    <row r="2399" spans="6:22" x14ac:dyDescent="0.25">
      <c r="F2399">
        <f t="shared" si="535"/>
        <v>2396</v>
      </c>
      <c r="G2399">
        <f t="shared" si="536"/>
        <v>5.9900000000000003E-4</v>
      </c>
      <c r="H2399">
        <f t="shared" si="526"/>
        <v>0</v>
      </c>
      <c r="I2399">
        <f t="shared" si="534"/>
        <v>0</v>
      </c>
      <c r="J2399">
        <f t="shared" si="537"/>
        <v>0</v>
      </c>
      <c r="L2399">
        <f t="shared" si="538"/>
        <v>-1627.6748750059287</v>
      </c>
      <c r="M2399">
        <f t="shared" si="539"/>
        <v>-4.069187187514822E-4</v>
      </c>
      <c r="N2399">
        <f t="shared" si="530"/>
        <v>0</v>
      </c>
      <c r="O2399">
        <f t="shared" si="531"/>
        <v>0</v>
      </c>
      <c r="P2399">
        <f t="shared" si="532"/>
        <v>0</v>
      </c>
      <c r="Q2399">
        <f t="shared" si="527"/>
        <v>0.328125</v>
      </c>
      <c r="R2399">
        <f>Random!A2397</f>
        <v>0.162340666820187</v>
      </c>
      <c r="T2399">
        <f t="shared" ca="1" si="528"/>
        <v>1.0230532531895573E-2</v>
      </c>
      <c r="U2399">
        <f t="shared" ca="1" si="529"/>
        <v>0</v>
      </c>
      <c r="V2399">
        <f t="shared" ca="1" si="533"/>
        <v>0</v>
      </c>
    </row>
    <row r="2400" spans="6:22" x14ac:dyDescent="0.25">
      <c r="F2400">
        <f t="shared" si="535"/>
        <v>2397</v>
      </c>
      <c r="G2400">
        <f t="shared" si="536"/>
        <v>5.9924999999999996E-4</v>
      </c>
      <c r="H2400">
        <f t="shared" si="526"/>
        <v>0</v>
      </c>
      <c r="I2400">
        <f t="shared" si="534"/>
        <v>0</v>
      </c>
      <c r="J2400">
        <f t="shared" si="537"/>
        <v>0</v>
      </c>
      <c r="L2400">
        <f t="shared" si="538"/>
        <v>-1626.6748750059287</v>
      </c>
      <c r="M2400">
        <f t="shared" si="539"/>
        <v>-4.0666871875148216E-4</v>
      </c>
      <c r="N2400">
        <f t="shared" si="530"/>
        <v>0</v>
      </c>
      <c r="O2400">
        <f t="shared" si="531"/>
        <v>0</v>
      </c>
      <c r="P2400">
        <f t="shared" si="532"/>
        <v>0</v>
      </c>
      <c r="Q2400">
        <f t="shared" si="527"/>
        <v>0.296875</v>
      </c>
      <c r="R2400">
        <f>Random!A2398</f>
        <v>0.14873602811581133</v>
      </c>
      <c r="T2400">
        <f t="shared" ca="1" si="528"/>
        <v>4.4452280232759669E-3</v>
      </c>
      <c r="U2400">
        <f t="shared" ca="1" si="529"/>
        <v>0</v>
      </c>
      <c r="V2400">
        <f t="shared" ca="1" si="533"/>
        <v>0</v>
      </c>
    </row>
    <row r="2401" spans="6:22" x14ac:dyDescent="0.25">
      <c r="F2401">
        <f t="shared" si="535"/>
        <v>2398</v>
      </c>
      <c r="G2401">
        <f t="shared" si="536"/>
        <v>5.9949999999999999E-4</v>
      </c>
      <c r="H2401">
        <f t="shared" si="526"/>
        <v>0</v>
      </c>
      <c r="I2401">
        <f t="shared" si="534"/>
        <v>0</v>
      </c>
      <c r="J2401">
        <f t="shared" si="537"/>
        <v>0</v>
      </c>
      <c r="L2401">
        <f t="shared" si="538"/>
        <v>-1625.6748750059287</v>
      </c>
      <c r="M2401">
        <f t="shared" si="539"/>
        <v>-4.0641871875148218E-4</v>
      </c>
      <c r="N2401">
        <f t="shared" si="530"/>
        <v>0</v>
      </c>
      <c r="O2401">
        <f t="shared" si="531"/>
        <v>0</v>
      </c>
      <c r="P2401">
        <f t="shared" si="532"/>
        <v>0</v>
      </c>
      <c r="Q2401">
        <f t="shared" si="527"/>
        <v>-0.8984375</v>
      </c>
      <c r="R2401">
        <f>Random!A2399</f>
        <v>-0.44847244476336035</v>
      </c>
      <c r="T2401">
        <f t="shared" ca="1" si="528"/>
        <v>-2.4634411127906425E-3</v>
      </c>
      <c r="U2401">
        <f t="shared" ca="1" si="529"/>
        <v>0</v>
      </c>
      <c r="V2401">
        <f t="shared" ca="1" si="533"/>
        <v>0</v>
      </c>
    </row>
    <row r="2402" spans="6:22" x14ac:dyDescent="0.25">
      <c r="F2402">
        <f t="shared" si="535"/>
        <v>2399</v>
      </c>
      <c r="G2402">
        <f t="shared" si="536"/>
        <v>5.9975000000000002E-4</v>
      </c>
      <c r="H2402">
        <f t="shared" si="526"/>
        <v>0</v>
      </c>
      <c r="I2402">
        <f t="shared" si="534"/>
        <v>0</v>
      </c>
      <c r="J2402">
        <f t="shared" si="537"/>
        <v>0</v>
      </c>
      <c r="L2402">
        <f t="shared" si="538"/>
        <v>-1624.6748750059287</v>
      </c>
      <c r="M2402">
        <f t="shared" si="539"/>
        <v>-4.0616871875148215E-4</v>
      </c>
      <c r="N2402">
        <f t="shared" si="530"/>
        <v>0</v>
      </c>
      <c r="O2402">
        <f t="shared" si="531"/>
        <v>0</v>
      </c>
      <c r="P2402">
        <f t="shared" si="532"/>
        <v>0</v>
      </c>
      <c r="Q2402">
        <f t="shared" si="527"/>
        <v>0.828125</v>
      </c>
      <c r="R2402">
        <f>Random!A2400</f>
        <v>0.41508517924291766</v>
      </c>
      <c r="T2402">
        <f t="shared" ca="1" si="528"/>
        <v>-7.9736126408284716E-3</v>
      </c>
      <c r="U2402">
        <f t="shared" ca="1" si="529"/>
        <v>0</v>
      </c>
      <c r="V2402">
        <f t="shared" ca="1" si="533"/>
        <v>0</v>
      </c>
    </row>
    <row r="2403" spans="6:22" x14ac:dyDescent="0.25">
      <c r="F2403">
        <f t="shared" si="535"/>
        <v>2400</v>
      </c>
      <c r="G2403">
        <f t="shared" si="536"/>
        <v>5.9999999999999995E-4</v>
      </c>
      <c r="H2403">
        <f t="shared" si="526"/>
        <v>0</v>
      </c>
      <c r="I2403">
        <f t="shared" si="534"/>
        <v>0</v>
      </c>
      <c r="J2403">
        <f t="shared" si="537"/>
        <v>0</v>
      </c>
      <c r="L2403">
        <f t="shared" si="538"/>
        <v>-1623.6748750059287</v>
      </c>
      <c r="M2403">
        <f t="shared" si="539"/>
        <v>-4.0591871875148217E-4</v>
      </c>
      <c r="N2403">
        <f t="shared" si="530"/>
        <v>0</v>
      </c>
      <c r="O2403">
        <f t="shared" si="531"/>
        <v>0</v>
      </c>
      <c r="P2403">
        <f t="shared" si="532"/>
        <v>0</v>
      </c>
      <c r="Q2403">
        <f t="shared" si="527"/>
        <v>-0.5</v>
      </c>
      <c r="R2403">
        <f>Random!A2401</f>
        <v>-0.24972231162807035</v>
      </c>
      <c r="T2403">
        <f t="shared" ca="1" si="528"/>
        <v>-1.2366377941334569E-2</v>
      </c>
      <c r="U2403">
        <f t="shared" ca="1" si="529"/>
        <v>0</v>
      </c>
      <c r="V2403">
        <f t="shared" ca="1" si="533"/>
        <v>0</v>
      </c>
    </row>
    <row r="2404" spans="6:22" x14ac:dyDescent="0.25">
      <c r="F2404">
        <f t="shared" si="535"/>
        <v>2401</v>
      </c>
      <c r="G2404">
        <f t="shared" si="536"/>
        <v>6.0024999999999998E-4</v>
      </c>
      <c r="H2404">
        <f t="shared" si="526"/>
        <v>0</v>
      </c>
      <c r="I2404">
        <f t="shared" si="534"/>
        <v>0</v>
      </c>
      <c r="J2404">
        <f t="shared" si="537"/>
        <v>0</v>
      </c>
      <c r="L2404">
        <f t="shared" si="538"/>
        <v>-1622.6748750059287</v>
      </c>
      <c r="M2404">
        <f t="shared" si="539"/>
        <v>-4.0566871875148219E-4</v>
      </c>
      <c r="N2404">
        <f t="shared" si="530"/>
        <v>0</v>
      </c>
      <c r="O2404">
        <f t="shared" si="531"/>
        <v>0</v>
      </c>
      <c r="P2404">
        <f t="shared" si="532"/>
        <v>0</v>
      </c>
      <c r="Q2404">
        <f t="shared" si="527"/>
        <v>3.125E-2</v>
      </c>
      <c r="R2404">
        <f>Random!A2402</f>
        <v>1.4895744396999144E-2</v>
      </c>
      <c r="T2404">
        <f t="shared" ca="1" si="528"/>
        <v>-1.2117506595611624E-2</v>
      </c>
      <c r="U2404">
        <f t="shared" ca="1" si="529"/>
        <v>0</v>
      </c>
      <c r="V2404">
        <f t="shared" ca="1" si="533"/>
        <v>0</v>
      </c>
    </row>
    <row r="2405" spans="6:22" x14ac:dyDescent="0.25">
      <c r="F2405">
        <f t="shared" si="535"/>
        <v>2402</v>
      </c>
      <c r="G2405">
        <f t="shared" si="536"/>
        <v>6.0050000000000001E-4</v>
      </c>
      <c r="H2405">
        <f t="shared" si="526"/>
        <v>0</v>
      </c>
      <c r="I2405">
        <f t="shared" si="534"/>
        <v>0</v>
      </c>
      <c r="J2405">
        <f t="shared" si="537"/>
        <v>0</v>
      </c>
      <c r="L2405">
        <f t="shared" si="538"/>
        <v>-1621.6748750059287</v>
      </c>
      <c r="M2405">
        <f t="shared" si="539"/>
        <v>-4.0541871875148216E-4</v>
      </c>
      <c r="N2405">
        <f t="shared" si="530"/>
        <v>0</v>
      </c>
      <c r="O2405">
        <f t="shared" si="531"/>
        <v>0</v>
      </c>
      <c r="P2405">
        <f t="shared" si="532"/>
        <v>0</v>
      </c>
      <c r="Q2405">
        <f t="shared" si="527"/>
        <v>0.671875</v>
      </c>
      <c r="R2405">
        <f>Random!A2403</f>
        <v>0.33619408667605732</v>
      </c>
      <c r="T2405">
        <f t="shared" ca="1" si="528"/>
        <v>-8.6900873085188329E-3</v>
      </c>
      <c r="U2405">
        <f t="shared" ca="1" si="529"/>
        <v>0</v>
      </c>
      <c r="V2405">
        <f t="shared" ca="1" si="533"/>
        <v>0</v>
      </c>
    </row>
    <row r="2406" spans="6:22" x14ac:dyDescent="0.25">
      <c r="F2406">
        <f t="shared" si="535"/>
        <v>2403</v>
      </c>
      <c r="G2406">
        <f t="shared" si="536"/>
        <v>6.0075000000000005E-4</v>
      </c>
      <c r="H2406">
        <f t="shared" si="526"/>
        <v>0</v>
      </c>
      <c r="I2406">
        <f t="shared" si="534"/>
        <v>0</v>
      </c>
      <c r="J2406">
        <f t="shared" si="537"/>
        <v>0</v>
      </c>
      <c r="L2406">
        <f t="shared" si="538"/>
        <v>-1620.6748750059287</v>
      </c>
      <c r="M2406">
        <f t="shared" si="539"/>
        <v>-4.0516871875148218E-4</v>
      </c>
      <c r="N2406">
        <f t="shared" si="530"/>
        <v>0</v>
      </c>
      <c r="O2406">
        <f t="shared" si="531"/>
        <v>0</v>
      </c>
      <c r="P2406">
        <f t="shared" si="532"/>
        <v>0</v>
      </c>
      <c r="Q2406">
        <f t="shared" si="527"/>
        <v>-0.140625</v>
      </c>
      <c r="R2406">
        <f>Random!A2404</f>
        <v>-7.0371739404964884E-2</v>
      </c>
      <c r="T2406">
        <f t="shared" ca="1" si="528"/>
        <v>-3.6099375234427736E-3</v>
      </c>
      <c r="U2406">
        <f t="shared" ca="1" si="529"/>
        <v>0</v>
      </c>
      <c r="V2406">
        <f t="shared" ca="1" si="533"/>
        <v>0</v>
      </c>
    </row>
    <row r="2407" spans="6:22" x14ac:dyDescent="0.25">
      <c r="F2407">
        <f t="shared" si="535"/>
        <v>2404</v>
      </c>
      <c r="G2407">
        <f t="shared" si="536"/>
        <v>6.0099999999999997E-4</v>
      </c>
      <c r="H2407">
        <f t="shared" si="526"/>
        <v>0</v>
      </c>
      <c r="I2407">
        <f t="shared" si="534"/>
        <v>0</v>
      </c>
      <c r="J2407">
        <f t="shared" si="537"/>
        <v>0</v>
      </c>
      <c r="L2407">
        <f t="shared" si="538"/>
        <v>-1619.6748750059287</v>
      </c>
      <c r="M2407">
        <f t="shared" si="539"/>
        <v>-4.0491871875148215E-4</v>
      </c>
      <c r="N2407">
        <f t="shared" si="530"/>
        <v>0</v>
      </c>
      <c r="O2407">
        <f t="shared" si="531"/>
        <v>0</v>
      </c>
      <c r="P2407">
        <f t="shared" si="532"/>
        <v>0</v>
      </c>
      <c r="Q2407">
        <f t="shared" si="527"/>
        <v>-0.453125</v>
      </c>
      <c r="R2407">
        <f>Random!A2405</f>
        <v>-0.22783899904628502</v>
      </c>
      <c r="T2407">
        <f t="shared" ca="1" si="528"/>
        <v>2.2998999578814918E-3</v>
      </c>
      <c r="U2407">
        <f t="shared" ca="1" si="529"/>
        <v>0</v>
      </c>
      <c r="V2407">
        <f t="shared" ca="1" si="533"/>
        <v>0</v>
      </c>
    </row>
    <row r="2408" spans="6:22" x14ac:dyDescent="0.25">
      <c r="F2408">
        <f t="shared" si="535"/>
        <v>2405</v>
      </c>
      <c r="G2408">
        <f t="shared" si="536"/>
        <v>6.0125E-4</v>
      </c>
      <c r="H2408">
        <f t="shared" si="526"/>
        <v>0</v>
      </c>
      <c r="I2408">
        <f t="shared" si="534"/>
        <v>0</v>
      </c>
      <c r="J2408">
        <f t="shared" si="537"/>
        <v>0</v>
      </c>
      <c r="L2408">
        <f t="shared" si="538"/>
        <v>-1618.6748750059287</v>
      </c>
      <c r="M2408">
        <f t="shared" si="539"/>
        <v>-4.0466871875148217E-4</v>
      </c>
      <c r="N2408">
        <f t="shared" si="530"/>
        <v>0</v>
      </c>
      <c r="O2408">
        <f t="shared" si="531"/>
        <v>0</v>
      </c>
      <c r="P2408">
        <f t="shared" si="532"/>
        <v>0</v>
      </c>
      <c r="Q2408">
        <f t="shared" si="527"/>
        <v>0.15625</v>
      </c>
      <c r="R2408">
        <f>Random!A2406</f>
        <v>7.6521872986266337E-2</v>
      </c>
      <c r="T2408">
        <f t="shared" ca="1" si="528"/>
        <v>8.9406519893981372E-3</v>
      </c>
      <c r="U2408">
        <f t="shared" ca="1" si="529"/>
        <v>0</v>
      </c>
      <c r="V2408">
        <f t="shared" ca="1" si="533"/>
        <v>0</v>
      </c>
    </row>
    <row r="2409" spans="6:22" x14ac:dyDescent="0.25">
      <c r="F2409">
        <f t="shared" si="535"/>
        <v>2406</v>
      </c>
      <c r="G2409">
        <f t="shared" si="536"/>
        <v>6.0150000000000004E-4</v>
      </c>
      <c r="H2409">
        <f t="shared" si="526"/>
        <v>0</v>
      </c>
      <c r="I2409">
        <f t="shared" si="534"/>
        <v>0</v>
      </c>
      <c r="J2409">
        <f t="shared" si="537"/>
        <v>0</v>
      </c>
      <c r="L2409">
        <f t="shared" si="538"/>
        <v>-1617.6748750059287</v>
      </c>
      <c r="M2409">
        <f t="shared" si="539"/>
        <v>-4.0441871875148219E-4</v>
      </c>
      <c r="N2409">
        <f t="shared" si="530"/>
        <v>0</v>
      </c>
      <c r="O2409">
        <f t="shared" si="531"/>
        <v>0</v>
      </c>
      <c r="P2409">
        <f t="shared" si="532"/>
        <v>0</v>
      </c>
      <c r="Q2409">
        <f t="shared" si="527"/>
        <v>-0.984375</v>
      </c>
      <c r="R2409">
        <f>Random!A2407</f>
        <v>-0.49377795875652952</v>
      </c>
      <c r="T2409">
        <f t="shared" ca="1" si="528"/>
        <v>1.2926579403280751E-2</v>
      </c>
      <c r="U2409">
        <f t="shared" ca="1" si="529"/>
        <v>0</v>
      </c>
      <c r="V2409">
        <f t="shared" ca="1" si="533"/>
        <v>0</v>
      </c>
    </row>
    <row r="2410" spans="6:22" x14ac:dyDescent="0.25">
      <c r="F2410">
        <f t="shared" si="535"/>
        <v>2407</v>
      </c>
      <c r="G2410">
        <f t="shared" si="536"/>
        <v>6.0174999999999996E-4</v>
      </c>
      <c r="H2410">
        <f t="shared" si="526"/>
        <v>0</v>
      </c>
      <c r="I2410">
        <f t="shared" si="534"/>
        <v>0</v>
      </c>
      <c r="J2410">
        <f t="shared" si="537"/>
        <v>0</v>
      </c>
      <c r="L2410">
        <f t="shared" si="538"/>
        <v>-1616.6748750059287</v>
      </c>
      <c r="M2410">
        <f t="shared" si="539"/>
        <v>-4.0416871875148216E-4</v>
      </c>
      <c r="N2410">
        <f t="shared" si="530"/>
        <v>0</v>
      </c>
      <c r="O2410">
        <f t="shared" si="531"/>
        <v>0</v>
      </c>
      <c r="P2410">
        <f t="shared" si="532"/>
        <v>0</v>
      </c>
      <c r="Q2410">
        <f t="shared" si="527"/>
        <v>0.90625</v>
      </c>
      <c r="R2410">
        <f>Random!A2408</f>
        <v>0.4535496591173005</v>
      </c>
      <c r="T2410">
        <f t="shared" ca="1" si="528"/>
        <v>1.4139009452130868E-2</v>
      </c>
      <c r="U2410">
        <f t="shared" ca="1" si="529"/>
        <v>0</v>
      </c>
      <c r="V2410">
        <f t="shared" ca="1" si="533"/>
        <v>0</v>
      </c>
    </row>
    <row r="2411" spans="6:22" x14ac:dyDescent="0.25">
      <c r="F2411">
        <f t="shared" si="535"/>
        <v>2408</v>
      </c>
      <c r="G2411">
        <f t="shared" si="536"/>
        <v>6.02E-4</v>
      </c>
      <c r="H2411">
        <f t="shared" si="526"/>
        <v>0</v>
      </c>
      <c r="I2411">
        <f t="shared" si="534"/>
        <v>0</v>
      </c>
      <c r="J2411">
        <f t="shared" si="537"/>
        <v>0</v>
      </c>
      <c r="L2411">
        <f t="shared" si="538"/>
        <v>-1615.6748750059287</v>
      </c>
      <c r="M2411">
        <f t="shared" si="539"/>
        <v>-4.0391871875148218E-4</v>
      </c>
      <c r="N2411">
        <f t="shared" si="530"/>
        <v>0</v>
      </c>
      <c r="O2411">
        <f t="shared" si="531"/>
        <v>0</v>
      </c>
      <c r="P2411">
        <f t="shared" si="532"/>
        <v>0</v>
      </c>
      <c r="Q2411">
        <f t="shared" si="527"/>
        <v>-0.84375</v>
      </c>
      <c r="R2411">
        <f>Random!A2409</f>
        <v>-0.42212909791964348</v>
      </c>
      <c r="T2411">
        <f t="shared" ca="1" si="528"/>
        <v>9.5631387970848327E-3</v>
      </c>
      <c r="U2411">
        <f t="shared" ca="1" si="529"/>
        <v>0</v>
      </c>
      <c r="V2411">
        <f t="shared" ca="1" si="533"/>
        <v>0</v>
      </c>
    </row>
    <row r="2412" spans="6:22" x14ac:dyDescent="0.25">
      <c r="F2412">
        <f t="shared" si="535"/>
        <v>2409</v>
      </c>
      <c r="G2412">
        <f t="shared" si="536"/>
        <v>6.0225000000000003E-4</v>
      </c>
      <c r="H2412">
        <f t="shared" si="526"/>
        <v>0</v>
      </c>
      <c r="I2412">
        <f t="shared" si="534"/>
        <v>0</v>
      </c>
      <c r="J2412">
        <f t="shared" si="537"/>
        <v>0</v>
      </c>
      <c r="L2412">
        <f t="shared" si="538"/>
        <v>-1614.6748750059287</v>
      </c>
      <c r="M2412">
        <f t="shared" si="539"/>
        <v>-4.036687187514822E-4</v>
      </c>
      <c r="N2412">
        <f t="shared" si="530"/>
        <v>0</v>
      </c>
      <c r="O2412">
        <f t="shared" si="531"/>
        <v>0</v>
      </c>
      <c r="P2412">
        <f t="shared" si="532"/>
        <v>0</v>
      </c>
      <c r="Q2412">
        <f t="shared" si="527"/>
        <v>-0.1953125</v>
      </c>
      <c r="R2412">
        <f>Random!A2410</f>
        <v>-9.5932516226149622E-2</v>
      </c>
      <c r="T2412">
        <f t="shared" ca="1" si="528"/>
        <v>2.1106626326535213E-3</v>
      </c>
      <c r="U2412">
        <f t="shared" ca="1" si="529"/>
        <v>0</v>
      </c>
      <c r="V2412">
        <f t="shared" ca="1" si="533"/>
        <v>0</v>
      </c>
    </row>
    <row r="2413" spans="6:22" x14ac:dyDescent="0.25">
      <c r="F2413">
        <f t="shared" si="535"/>
        <v>2410</v>
      </c>
      <c r="G2413">
        <f t="shared" si="536"/>
        <v>6.0249999999999995E-4</v>
      </c>
      <c r="H2413">
        <f t="shared" si="526"/>
        <v>0</v>
      </c>
      <c r="I2413">
        <f t="shared" si="534"/>
        <v>0</v>
      </c>
      <c r="J2413">
        <f t="shared" si="537"/>
        <v>0</v>
      </c>
      <c r="L2413">
        <f t="shared" si="538"/>
        <v>-1613.6748750059287</v>
      </c>
      <c r="M2413">
        <f t="shared" si="539"/>
        <v>-4.0341871875148217E-4</v>
      </c>
      <c r="N2413">
        <f t="shared" si="530"/>
        <v>0</v>
      </c>
      <c r="O2413">
        <f t="shared" si="531"/>
        <v>0</v>
      </c>
      <c r="P2413">
        <f t="shared" si="532"/>
        <v>0</v>
      </c>
      <c r="Q2413">
        <f t="shared" si="527"/>
        <v>-0.1328125</v>
      </c>
      <c r="R2413">
        <f>Random!A2411</f>
        <v>-6.4852920098441569E-2</v>
      </c>
      <c r="T2413">
        <f t="shared" ca="1" si="528"/>
        <v>-5.2204802966202115E-3</v>
      </c>
      <c r="U2413">
        <f t="shared" ca="1" si="529"/>
        <v>0</v>
      </c>
      <c r="V2413">
        <f t="shared" ca="1" si="533"/>
        <v>0</v>
      </c>
    </row>
    <row r="2414" spans="6:22" x14ac:dyDescent="0.25">
      <c r="F2414">
        <f t="shared" si="535"/>
        <v>2411</v>
      </c>
      <c r="G2414">
        <f t="shared" si="536"/>
        <v>6.0274999999999999E-4</v>
      </c>
      <c r="H2414">
        <f t="shared" si="526"/>
        <v>0</v>
      </c>
      <c r="I2414">
        <f t="shared" si="534"/>
        <v>0</v>
      </c>
      <c r="J2414">
        <f t="shared" si="537"/>
        <v>0</v>
      </c>
      <c r="L2414">
        <f t="shared" si="538"/>
        <v>-1612.6748750059287</v>
      </c>
      <c r="M2414">
        <f t="shared" si="539"/>
        <v>-4.0316871875148219E-4</v>
      </c>
      <c r="N2414">
        <f t="shared" si="530"/>
        <v>0</v>
      </c>
      <c r="O2414">
        <f t="shared" si="531"/>
        <v>0</v>
      </c>
      <c r="P2414">
        <f t="shared" si="532"/>
        <v>0</v>
      </c>
      <c r="Q2414">
        <f t="shared" si="527"/>
        <v>0.1953125</v>
      </c>
      <c r="R2414">
        <f>Random!A2412</f>
        <v>9.9528453271290451E-2</v>
      </c>
      <c r="T2414">
        <f t="shared" ca="1" si="528"/>
        <v>-1.0854007736795197E-2</v>
      </c>
      <c r="U2414">
        <f t="shared" ca="1" si="529"/>
        <v>0</v>
      </c>
      <c r="V2414">
        <f t="shared" ca="1" si="533"/>
        <v>0</v>
      </c>
    </row>
    <row r="2415" spans="6:22" x14ac:dyDescent="0.25">
      <c r="F2415">
        <f t="shared" si="535"/>
        <v>2412</v>
      </c>
      <c r="G2415">
        <f t="shared" si="536"/>
        <v>6.0300000000000002E-4</v>
      </c>
      <c r="H2415">
        <f t="shared" si="526"/>
        <v>0</v>
      </c>
      <c r="I2415">
        <f t="shared" si="534"/>
        <v>0</v>
      </c>
      <c r="J2415">
        <f t="shared" si="537"/>
        <v>0</v>
      </c>
      <c r="L2415">
        <f t="shared" si="538"/>
        <v>-1611.6748750059287</v>
      </c>
      <c r="M2415">
        <f t="shared" si="539"/>
        <v>-4.0291871875148215E-4</v>
      </c>
      <c r="N2415">
        <f t="shared" si="530"/>
        <v>0</v>
      </c>
      <c r="O2415">
        <f t="shared" si="531"/>
        <v>0</v>
      </c>
      <c r="P2415">
        <f t="shared" si="532"/>
        <v>0</v>
      </c>
      <c r="Q2415">
        <f t="shared" si="527"/>
        <v>0.921875</v>
      </c>
      <c r="R2415">
        <f>Random!A2413</f>
        <v>0.4612121538018501</v>
      </c>
      <c r="T2415">
        <f t="shared" ca="1" si="528"/>
        <v>-1.2246311904741854E-2</v>
      </c>
      <c r="U2415">
        <f t="shared" ca="1" si="529"/>
        <v>0</v>
      </c>
      <c r="V2415">
        <f t="shared" ca="1" si="533"/>
        <v>0</v>
      </c>
    </row>
    <row r="2416" spans="6:22" x14ac:dyDescent="0.25">
      <c r="F2416">
        <f t="shared" si="535"/>
        <v>2413</v>
      </c>
      <c r="G2416">
        <f t="shared" si="536"/>
        <v>6.0325000000000005E-4</v>
      </c>
      <c r="H2416">
        <f t="shared" si="526"/>
        <v>0</v>
      </c>
      <c r="I2416">
        <f t="shared" si="534"/>
        <v>0</v>
      </c>
      <c r="J2416">
        <f t="shared" si="537"/>
        <v>0</v>
      </c>
      <c r="L2416">
        <f t="shared" si="538"/>
        <v>-1610.6748750059287</v>
      </c>
      <c r="M2416">
        <f t="shared" si="539"/>
        <v>-4.0266871875148217E-4</v>
      </c>
      <c r="N2416">
        <f t="shared" si="530"/>
        <v>0</v>
      </c>
      <c r="O2416">
        <f t="shared" si="531"/>
        <v>0</v>
      </c>
      <c r="P2416">
        <f t="shared" si="532"/>
        <v>0</v>
      </c>
      <c r="Q2416">
        <f t="shared" si="527"/>
        <v>-0.9296875</v>
      </c>
      <c r="R2416">
        <f>Random!A2414</f>
        <v>-0.46497271808449026</v>
      </c>
      <c r="T2416">
        <f t="shared" ca="1" si="528"/>
        <v>-1.054830619127607E-2</v>
      </c>
      <c r="U2416">
        <f t="shared" ca="1" si="529"/>
        <v>0</v>
      </c>
      <c r="V2416">
        <f t="shared" ca="1" si="533"/>
        <v>0</v>
      </c>
    </row>
    <row r="2417" spans="6:22" x14ac:dyDescent="0.25">
      <c r="F2417">
        <f t="shared" si="535"/>
        <v>2414</v>
      </c>
      <c r="G2417">
        <f t="shared" si="536"/>
        <v>6.0349999999999998E-4</v>
      </c>
      <c r="H2417">
        <f t="shared" si="526"/>
        <v>0</v>
      </c>
      <c r="I2417">
        <f t="shared" si="534"/>
        <v>0</v>
      </c>
      <c r="J2417">
        <f t="shared" si="537"/>
        <v>0</v>
      </c>
      <c r="L2417">
        <f t="shared" si="538"/>
        <v>-1609.6748750059287</v>
      </c>
      <c r="M2417">
        <f t="shared" si="539"/>
        <v>-4.024187187514822E-4</v>
      </c>
      <c r="N2417">
        <f t="shared" si="530"/>
        <v>0</v>
      </c>
      <c r="O2417">
        <f t="shared" si="531"/>
        <v>0</v>
      </c>
      <c r="P2417">
        <f t="shared" si="532"/>
        <v>0</v>
      </c>
      <c r="Q2417">
        <f t="shared" si="527"/>
        <v>-0.8046875</v>
      </c>
      <c r="R2417">
        <f>Random!A2415</f>
        <v>-0.40049138040586529</v>
      </c>
      <c r="T2417">
        <f t="shared" ca="1" si="528"/>
        <v>-3.5699357614907032E-3</v>
      </c>
      <c r="U2417">
        <f t="shared" ca="1" si="529"/>
        <v>0</v>
      </c>
      <c r="V2417">
        <f t="shared" ca="1" si="533"/>
        <v>0</v>
      </c>
    </row>
    <row r="2418" spans="6:22" x14ac:dyDescent="0.25">
      <c r="F2418">
        <f t="shared" si="535"/>
        <v>2415</v>
      </c>
      <c r="G2418">
        <f t="shared" si="536"/>
        <v>6.0375000000000001E-4</v>
      </c>
      <c r="H2418">
        <f t="shared" si="526"/>
        <v>0</v>
      </c>
      <c r="I2418">
        <f t="shared" si="534"/>
        <v>0</v>
      </c>
      <c r="J2418">
        <f t="shared" si="537"/>
        <v>0</v>
      </c>
      <c r="L2418">
        <f t="shared" si="538"/>
        <v>-1608.6748750059287</v>
      </c>
      <c r="M2418">
        <f t="shared" si="539"/>
        <v>-4.0216871875148216E-4</v>
      </c>
      <c r="N2418">
        <f t="shared" si="530"/>
        <v>0</v>
      </c>
      <c r="O2418">
        <f t="shared" si="531"/>
        <v>0</v>
      </c>
      <c r="P2418">
        <f t="shared" si="532"/>
        <v>0</v>
      </c>
      <c r="Q2418">
        <f t="shared" si="527"/>
        <v>-0.484375</v>
      </c>
      <c r="R2418">
        <f>Random!A2416</f>
        <v>-0.24224400626323295</v>
      </c>
      <c r="T2418">
        <f t="shared" ca="1" si="528"/>
        <v>4.9296464199226481E-3</v>
      </c>
      <c r="U2418">
        <f t="shared" ca="1" si="529"/>
        <v>0</v>
      </c>
      <c r="V2418">
        <f t="shared" ca="1" si="533"/>
        <v>0</v>
      </c>
    </row>
    <row r="2419" spans="6:22" x14ac:dyDescent="0.25">
      <c r="F2419">
        <f t="shared" si="535"/>
        <v>2416</v>
      </c>
      <c r="G2419">
        <f t="shared" si="536"/>
        <v>6.0400000000000004E-4</v>
      </c>
      <c r="H2419">
        <f t="shared" si="526"/>
        <v>0</v>
      </c>
      <c r="I2419">
        <f t="shared" si="534"/>
        <v>0</v>
      </c>
      <c r="J2419">
        <f t="shared" si="537"/>
        <v>0</v>
      </c>
      <c r="L2419">
        <f t="shared" si="538"/>
        <v>-1607.6748750059287</v>
      </c>
      <c r="M2419">
        <f t="shared" si="539"/>
        <v>-4.0191871875148218E-4</v>
      </c>
      <c r="N2419">
        <f t="shared" si="530"/>
        <v>0</v>
      </c>
      <c r="O2419">
        <f t="shared" si="531"/>
        <v>0</v>
      </c>
      <c r="P2419">
        <f t="shared" si="532"/>
        <v>0</v>
      </c>
      <c r="Q2419">
        <f t="shared" si="527"/>
        <v>0.3515625</v>
      </c>
      <c r="R2419">
        <f>Random!A2417</f>
        <v>0.17719001799356426</v>
      </c>
      <c r="T2419">
        <f t="shared" ca="1" si="528"/>
        <v>1.2168141638247226E-2</v>
      </c>
      <c r="U2419">
        <f t="shared" ca="1" si="529"/>
        <v>0</v>
      </c>
      <c r="V2419">
        <f t="shared" ca="1" si="533"/>
        <v>0</v>
      </c>
    </row>
    <row r="2420" spans="6:22" x14ac:dyDescent="0.25">
      <c r="F2420">
        <f t="shared" si="535"/>
        <v>2417</v>
      </c>
      <c r="G2420">
        <f t="shared" si="536"/>
        <v>6.0424999999999997E-4</v>
      </c>
      <c r="H2420">
        <f t="shared" si="526"/>
        <v>0</v>
      </c>
      <c r="I2420">
        <f t="shared" si="534"/>
        <v>0</v>
      </c>
      <c r="J2420">
        <f t="shared" si="537"/>
        <v>0</v>
      </c>
      <c r="L2420">
        <f t="shared" si="538"/>
        <v>-1606.6748750059287</v>
      </c>
      <c r="M2420">
        <f t="shared" si="539"/>
        <v>-4.0166871875148215E-4</v>
      </c>
      <c r="N2420">
        <f t="shared" si="530"/>
        <v>0</v>
      </c>
      <c r="O2420">
        <f t="shared" si="531"/>
        <v>0</v>
      </c>
      <c r="P2420">
        <f t="shared" si="532"/>
        <v>0</v>
      </c>
      <c r="Q2420">
        <f t="shared" si="527"/>
        <v>0.3125</v>
      </c>
      <c r="R2420">
        <f>Random!A2418</f>
        <v>0.1557401912961639</v>
      </c>
      <c r="T2420">
        <f t="shared" ca="1" si="528"/>
        <v>1.5301765931008633E-2</v>
      </c>
      <c r="U2420">
        <f t="shared" ca="1" si="529"/>
        <v>0</v>
      </c>
      <c r="V2420">
        <f t="shared" ca="1" si="533"/>
        <v>0</v>
      </c>
    </row>
    <row r="2421" spans="6:22" x14ac:dyDescent="0.25">
      <c r="F2421">
        <f t="shared" si="535"/>
        <v>2418</v>
      </c>
      <c r="G2421">
        <f t="shared" si="536"/>
        <v>6.045E-4</v>
      </c>
      <c r="H2421">
        <f t="shared" si="526"/>
        <v>0</v>
      </c>
      <c r="I2421">
        <f t="shared" si="534"/>
        <v>0</v>
      </c>
      <c r="J2421">
        <f t="shared" si="537"/>
        <v>0</v>
      </c>
      <c r="L2421">
        <f t="shared" si="538"/>
        <v>-1605.6748750059287</v>
      </c>
      <c r="M2421">
        <f t="shared" si="539"/>
        <v>-4.0141871875148217E-4</v>
      </c>
      <c r="N2421">
        <f t="shared" si="530"/>
        <v>0</v>
      </c>
      <c r="O2421">
        <f t="shared" si="531"/>
        <v>0</v>
      </c>
      <c r="P2421">
        <f t="shared" si="532"/>
        <v>0</v>
      </c>
      <c r="Q2421">
        <f t="shared" si="527"/>
        <v>-0.15625</v>
      </c>
      <c r="R2421">
        <f>Random!A2419</f>
        <v>-7.7535354253185917E-2</v>
      </c>
      <c r="T2421">
        <f t="shared" ca="1" si="528"/>
        <v>1.27383132293398E-2</v>
      </c>
      <c r="U2421">
        <f t="shared" ca="1" si="529"/>
        <v>0</v>
      </c>
      <c r="V2421">
        <f t="shared" ca="1" si="533"/>
        <v>0</v>
      </c>
    </row>
    <row r="2422" spans="6:22" x14ac:dyDescent="0.25">
      <c r="F2422">
        <f t="shared" si="535"/>
        <v>2419</v>
      </c>
      <c r="G2422">
        <f t="shared" si="536"/>
        <v>6.0475000000000004E-4</v>
      </c>
      <c r="H2422">
        <f t="shared" si="526"/>
        <v>0</v>
      </c>
      <c r="I2422">
        <f t="shared" si="534"/>
        <v>0</v>
      </c>
      <c r="J2422">
        <f t="shared" si="537"/>
        <v>0</v>
      </c>
      <c r="L2422">
        <f t="shared" si="538"/>
        <v>-1604.6748750059287</v>
      </c>
      <c r="M2422">
        <f t="shared" si="539"/>
        <v>-4.0116871875148219E-4</v>
      </c>
      <c r="N2422">
        <f t="shared" si="530"/>
        <v>0</v>
      </c>
      <c r="O2422">
        <f t="shared" si="531"/>
        <v>0</v>
      </c>
      <c r="P2422">
        <f t="shared" si="532"/>
        <v>0</v>
      </c>
      <c r="Q2422">
        <f t="shared" si="527"/>
        <v>-0.4296875</v>
      </c>
      <c r="R2422">
        <f>Random!A2420</f>
        <v>-0.21497060366271126</v>
      </c>
      <c r="T2422">
        <f t="shared" ca="1" si="528"/>
        <v>6.4935932387461008E-3</v>
      </c>
      <c r="U2422">
        <f t="shared" ca="1" si="529"/>
        <v>0</v>
      </c>
      <c r="V2422">
        <f t="shared" ca="1" si="533"/>
        <v>0</v>
      </c>
    </row>
    <row r="2423" spans="6:22" x14ac:dyDescent="0.25">
      <c r="F2423">
        <f t="shared" si="535"/>
        <v>2420</v>
      </c>
      <c r="G2423">
        <f t="shared" si="536"/>
        <v>6.0499999999999996E-4</v>
      </c>
      <c r="H2423">
        <f t="shared" si="526"/>
        <v>0</v>
      </c>
      <c r="I2423">
        <f t="shared" si="534"/>
        <v>0</v>
      </c>
      <c r="J2423">
        <f t="shared" si="537"/>
        <v>0</v>
      </c>
      <c r="L2423">
        <f t="shared" si="538"/>
        <v>-1603.6748750059287</v>
      </c>
      <c r="M2423">
        <f t="shared" si="539"/>
        <v>-4.0091871875148216E-4</v>
      </c>
      <c r="N2423">
        <f t="shared" si="530"/>
        <v>0</v>
      </c>
      <c r="O2423">
        <f t="shared" si="531"/>
        <v>0</v>
      </c>
      <c r="P2423">
        <f t="shared" si="532"/>
        <v>0</v>
      </c>
      <c r="Q2423">
        <f t="shared" si="527"/>
        <v>0.125</v>
      </c>
      <c r="R2423">
        <f>Random!A2421</f>
        <v>6.3973645800388668E-2</v>
      </c>
      <c r="T2423">
        <f t="shared" ca="1" si="528"/>
        <v>-2.5304934504622508E-3</v>
      </c>
      <c r="U2423">
        <f t="shared" ca="1" si="529"/>
        <v>0</v>
      </c>
      <c r="V2423">
        <f t="shared" ca="1" si="533"/>
        <v>0</v>
      </c>
    </row>
    <row r="2424" spans="6:22" x14ac:dyDescent="0.25">
      <c r="F2424">
        <f t="shared" si="535"/>
        <v>2421</v>
      </c>
      <c r="G2424">
        <f t="shared" si="536"/>
        <v>6.0524999999999999E-4</v>
      </c>
      <c r="H2424">
        <f t="shared" si="526"/>
        <v>0</v>
      </c>
      <c r="I2424">
        <f t="shared" si="534"/>
        <v>0</v>
      </c>
      <c r="J2424">
        <f t="shared" si="537"/>
        <v>0</v>
      </c>
      <c r="L2424">
        <f t="shared" si="538"/>
        <v>-1602.6748750059287</v>
      </c>
      <c r="M2424">
        <f t="shared" si="539"/>
        <v>-4.0066871875148218E-4</v>
      </c>
      <c r="N2424">
        <f t="shared" si="530"/>
        <v>0</v>
      </c>
      <c r="O2424">
        <f t="shared" si="531"/>
        <v>0</v>
      </c>
      <c r="P2424">
        <f t="shared" si="532"/>
        <v>0</v>
      </c>
      <c r="Q2424">
        <f t="shared" si="527"/>
        <v>0.875</v>
      </c>
      <c r="R2424">
        <f>Random!A2422</f>
        <v>0.43895556220810117</v>
      </c>
      <c r="T2424">
        <f t="shared" ca="1" si="528"/>
        <v>-1.1598225910692685E-2</v>
      </c>
      <c r="U2424">
        <f t="shared" ca="1" si="529"/>
        <v>0</v>
      </c>
      <c r="V2424">
        <f t="shared" ca="1" si="533"/>
        <v>0</v>
      </c>
    </row>
    <row r="2425" spans="6:22" x14ac:dyDescent="0.25">
      <c r="F2425">
        <f t="shared" si="535"/>
        <v>2422</v>
      </c>
      <c r="G2425">
        <f t="shared" si="536"/>
        <v>6.0550000000000003E-4</v>
      </c>
      <c r="H2425">
        <f t="shared" si="526"/>
        <v>0</v>
      </c>
      <c r="I2425">
        <f t="shared" si="534"/>
        <v>0</v>
      </c>
      <c r="J2425">
        <f t="shared" si="537"/>
        <v>0</v>
      </c>
      <c r="L2425">
        <f t="shared" si="538"/>
        <v>-1601.6748750059287</v>
      </c>
      <c r="M2425">
        <f t="shared" si="539"/>
        <v>-4.004187187514822E-4</v>
      </c>
      <c r="N2425">
        <f t="shared" si="530"/>
        <v>0</v>
      </c>
      <c r="O2425">
        <f t="shared" si="531"/>
        <v>0</v>
      </c>
      <c r="P2425">
        <f t="shared" si="532"/>
        <v>0</v>
      </c>
      <c r="Q2425">
        <f t="shared" si="527"/>
        <v>-0.2265625</v>
      </c>
      <c r="R2425">
        <f>Random!A2423</f>
        <v>-0.11279324744765251</v>
      </c>
      <c r="T2425">
        <f t="shared" ca="1" si="528"/>
        <v>-1.8150187870714426E-2</v>
      </c>
      <c r="U2425">
        <f t="shared" ca="1" si="529"/>
        <v>0</v>
      </c>
      <c r="V2425">
        <f t="shared" ca="1" si="533"/>
        <v>0</v>
      </c>
    </row>
    <row r="2426" spans="6:22" x14ac:dyDescent="0.25">
      <c r="F2426">
        <f t="shared" si="535"/>
        <v>2423</v>
      </c>
      <c r="G2426">
        <f t="shared" si="536"/>
        <v>6.0574999999999995E-4</v>
      </c>
      <c r="H2426">
        <f t="shared" si="526"/>
        <v>0</v>
      </c>
      <c r="I2426">
        <f t="shared" si="534"/>
        <v>0</v>
      </c>
      <c r="J2426">
        <f t="shared" si="537"/>
        <v>0</v>
      </c>
      <c r="L2426">
        <f t="shared" si="538"/>
        <v>-1600.6748750059287</v>
      </c>
      <c r="M2426">
        <f t="shared" si="539"/>
        <v>-4.0016871875148217E-4</v>
      </c>
      <c r="N2426">
        <f t="shared" si="530"/>
        <v>0</v>
      </c>
      <c r="O2426">
        <f t="shared" si="531"/>
        <v>0</v>
      </c>
      <c r="P2426">
        <f t="shared" si="532"/>
        <v>0</v>
      </c>
      <c r="Q2426">
        <f t="shared" si="527"/>
        <v>-0.1015625</v>
      </c>
      <c r="R2426">
        <f>Random!A2424</f>
        <v>-5.0671009877436446E-2</v>
      </c>
      <c r="T2426">
        <f t="shared" ca="1" si="528"/>
        <v>-1.6796572497152461E-2</v>
      </c>
      <c r="U2426">
        <f t="shared" ca="1" si="529"/>
        <v>0</v>
      </c>
      <c r="V2426">
        <f t="shared" ca="1" si="533"/>
        <v>0</v>
      </c>
    </row>
    <row r="2427" spans="6:22" x14ac:dyDescent="0.25">
      <c r="F2427">
        <f t="shared" si="535"/>
        <v>2424</v>
      </c>
      <c r="G2427">
        <f t="shared" si="536"/>
        <v>6.0599999999999998E-4</v>
      </c>
      <c r="H2427">
        <f t="shared" si="526"/>
        <v>0</v>
      </c>
      <c r="I2427">
        <f t="shared" si="534"/>
        <v>0</v>
      </c>
      <c r="J2427">
        <f t="shared" si="537"/>
        <v>0</v>
      </c>
      <c r="L2427">
        <f t="shared" si="538"/>
        <v>-1599.6748750059287</v>
      </c>
      <c r="M2427">
        <f t="shared" si="539"/>
        <v>-3.9991871875148219E-4</v>
      </c>
      <c r="N2427">
        <f t="shared" si="530"/>
        <v>0</v>
      </c>
      <c r="O2427">
        <f t="shared" si="531"/>
        <v>0</v>
      </c>
      <c r="P2427">
        <f t="shared" si="532"/>
        <v>0</v>
      </c>
      <c r="Q2427">
        <f t="shared" si="527"/>
        <v>-0.6328125</v>
      </c>
      <c r="R2427">
        <f>Random!A2425</f>
        <v>-0.31604316675325361</v>
      </c>
      <c r="T2427">
        <f t="shared" ca="1" si="528"/>
        <v>-9.8689976313217857E-3</v>
      </c>
      <c r="U2427">
        <f t="shared" ca="1" si="529"/>
        <v>0</v>
      </c>
      <c r="V2427">
        <f t="shared" ca="1" si="533"/>
        <v>0</v>
      </c>
    </row>
    <row r="2428" spans="6:22" x14ac:dyDescent="0.25">
      <c r="F2428">
        <f t="shared" si="535"/>
        <v>2425</v>
      </c>
      <c r="G2428">
        <f t="shared" si="536"/>
        <v>6.0625000000000002E-4</v>
      </c>
      <c r="H2428">
        <f t="shared" si="526"/>
        <v>0</v>
      </c>
      <c r="I2428">
        <f t="shared" si="534"/>
        <v>0</v>
      </c>
      <c r="J2428">
        <f t="shared" si="537"/>
        <v>0</v>
      </c>
      <c r="L2428">
        <f t="shared" si="538"/>
        <v>-1598.6748750059287</v>
      </c>
      <c r="M2428">
        <f t="shared" si="539"/>
        <v>-3.9966871875148216E-4</v>
      </c>
      <c r="N2428">
        <f t="shared" si="530"/>
        <v>0</v>
      </c>
      <c r="O2428">
        <f t="shared" si="531"/>
        <v>0</v>
      </c>
      <c r="P2428">
        <f t="shared" si="532"/>
        <v>0</v>
      </c>
      <c r="Q2428">
        <f t="shared" si="527"/>
        <v>0.9375</v>
      </c>
      <c r="R2428">
        <f>Random!A2426</f>
        <v>0.46776259038443835</v>
      </c>
      <c r="T2428">
        <f t="shared" ca="1" si="528"/>
        <v>2.0561529959100787E-3</v>
      </c>
      <c r="U2428">
        <f t="shared" ca="1" si="529"/>
        <v>0</v>
      </c>
      <c r="V2428">
        <f t="shared" ca="1" si="533"/>
        <v>0</v>
      </c>
    </row>
    <row r="2429" spans="6:22" x14ac:dyDescent="0.25">
      <c r="F2429">
        <f t="shared" si="535"/>
        <v>2426</v>
      </c>
      <c r="G2429">
        <f t="shared" si="536"/>
        <v>6.0650000000000005E-4</v>
      </c>
      <c r="H2429">
        <f t="shared" si="526"/>
        <v>0</v>
      </c>
      <c r="I2429">
        <f t="shared" si="534"/>
        <v>0</v>
      </c>
      <c r="J2429">
        <f t="shared" si="537"/>
        <v>0</v>
      </c>
      <c r="L2429">
        <f t="shared" si="538"/>
        <v>-1597.6748750059287</v>
      </c>
      <c r="M2429">
        <f t="shared" si="539"/>
        <v>-3.9941871875148218E-4</v>
      </c>
      <c r="N2429">
        <f t="shared" si="530"/>
        <v>0</v>
      </c>
      <c r="O2429">
        <f t="shared" si="531"/>
        <v>0</v>
      </c>
      <c r="P2429">
        <f t="shared" si="532"/>
        <v>0</v>
      </c>
      <c r="Q2429">
        <f t="shared" si="527"/>
        <v>0.390625</v>
      </c>
      <c r="R2429">
        <f>Random!A2427</f>
        <v>0.1965703496887522</v>
      </c>
      <c r="T2429">
        <f t="shared" ca="1" si="528"/>
        <v>1.2011220533423739E-2</v>
      </c>
      <c r="U2429">
        <f t="shared" ca="1" si="529"/>
        <v>0</v>
      </c>
      <c r="V2429">
        <f t="shared" ca="1" si="533"/>
        <v>0</v>
      </c>
    </row>
    <row r="2430" spans="6:22" x14ac:dyDescent="0.25">
      <c r="F2430">
        <f t="shared" si="535"/>
        <v>2427</v>
      </c>
      <c r="G2430">
        <f t="shared" si="536"/>
        <v>6.0674999999999998E-4</v>
      </c>
      <c r="H2430">
        <f t="shared" si="526"/>
        <v>0</v>
      </c>
      <c r="I2430">
        <f t="shared" si="534"/>
        <v>0</v>
      </c>
      <c r="J2430">
        <f t="shared" si="537"/>
        <v>0</v>
      </c>
      <c r="L2430">
        <f t="shared" si="538"/>
        <v>-1596.6748750059287</v>
      </c>
      <c r="M2430">
        <f t="shared" si="539"/>
        <v>-3.991687187514822E-4</v>
      </c>
      <c r="N2430">
        <f t="shared" si="530"/>
        <v>0</v>
      </c>
      <c r="O2430">
        <f t="shared" si="531"/>
        <v>0</v>
      </c>
      <c r="P2430">
        <f t="shared" si="532"/>
        <v>0</v>
      </c>
      <c r="Q2430">
        <f t="shared" si="527"/>
        <v>0.546875</v>
      </c>
      <c r="R2430">
        <f>Random!A2428</f>
        <v>0.27428742237291981</v>
      </c>
      <c r="T2430">
        <f t="shared" ca="1" si="528"/>
        <v>1.7277660783636916E-2</v>
      </c>
      <c r="U2430">
        <f t="shared" ca="1" si="529"/>
        <v>0</v>
      </c>
      <c r="V2430">
        <f t="shared" ca="1" si="533"/>
        <v>0</v>
      </c>
    </row>
    <row r="2431" spans="6:22" x14ac:dyDescent="0.25">
      <c r="F2431">
        <f t="shared" si="535"/>
        <v>2428</v>
      </c>
      <c r="G2431">
        <f t="shared" si="536"/>
        <v>6.0700000000000001E-4</v>
      </c>
      <c r="H2431">
        <f t="shared" si="526"/>
        <v>0</v>
      </c>
      <c r="I2431">
        <f t="shared" si="534"/>
        <v>0</v>
      </c>
      <c r="J2431">
        <f t="shared" si="537"/>
        <v>0</v>
      </c>
      <c r="L2431">
        <f t="shared" si="538"/>
        <v>-1595.6748750059287</v>
      </c>
      <c r="M2431">
        <f t="shared" si="539"/>
        <v>-3.9891871875148216E-4</v>
      </c>
      <c r="N2431">
        <f t="shared" si="530"/>
        <v>0</v>
      </c>
      <c r="O2431">
        <f t="shared" si="531"/>
        <v>0</v>
      </c>
      <c r="P2431">
        <f t="shared" si="532"/>
        <v>0</v>
      </c>
      <c r="Q2431">
        <f t="shared" si="527"/>
        <v>0.4296875</v>
      </c>
      <c r="R2431">
        <f>Random!A2429</f>
        <v>0.21569505558321567</v>
      </c>
      <c r="T2431">
        <f t="shared" ca="1" si="528"/>
        <v>1.5559164134912604E-2</v>
      </c>
      <c r="U2431">
        <f t="shared" ca="1" si="529"/>
        <v>0</v>
      </c>
      <c r="V2431">
        <f t="shared" ca="1" si="533"/>
        <v>0</v>
      </c>
    </row>
    <row r="2432" spans="6:22" x14ac:dyDescent="0.25">
      <c r="F2432">
        <f t="shared" si="535"/>
        <v>2429</v>
      </c>
      <c r="G2432">
        <f t="shared" si="536"/>
        <v>6.0725000000000004E-4</v>
      </c>
      <c r="H2432">
        <f t="shared" si="526"/>
        <v>0</v>
      </c>
      <c r="I2432">
        <f t="shared" si="534"/>
        <v>0</v>
      </c>
      <c r="J2432">
        <f t="shared" si="537"/>
        <v>0</v>
      </c>
      <c r="L2432">
        <f t="shared" si="538"/>
        <v>-1594.6748750059287</v>
      </c>
      <c r="M2432">
        <f t="shared" si="539"/>
        <v>-3.9866871875148219E-4</v>
      </c>
      <c r="N2432">
        <f t="shared" si="530"/>
        <v>0</v>
      </c>
      <c r="O2432">
        <f t="shared" si="531"/>
        <v>0</v>
      </c>
      <c r="P2432">
        <f t="shared" si="532"/>
        <v>0</v>
      </c>
      <c r="Q2432">
        <f t="shared" si="527"/>
        <v>-0.3984375</v>
      </c>
      <c r="R2432">
        <f>Random!A2430</f>
        <v>-0.20021458723330565</v>
      </c>
      <c r="T2432">
        <f t="shared" ca="1" si="528"/>
        <v>9.3251179803169083E-3</v>
      </c>
      <c r="U2432">
        <f t="shared" ca="1" si="529"/>
        <v>0</v>
      </c>
      <c r="V2432">
        <f t="shared" ca="1" si="533"/>
        <v>0</v>
      </c>
    </row>
    <row r="2433" spans="6:22" x14ac:dyDescent="0.25">
      <c r="F2433">
        <f t="shared" si="535"/>
        <v>2430</v>
      </c>
      <c r="G2433">
        <f t="shared" si="536"/>
        <v>6.0749999999999997E-4</v>
      </c>
      <c r="H2433">
        <f t="shared" si="526"/>
        <v>0</v>
      </c>
      <c r="I2433">
        <f t="shared" si="534"/>
        <v>0</v>
      </c>
      <c r="J2433">
        <f t="shared" si="537"/>
        <v>0</v>
      </c>
      <c r="L2433">
        <f t="shared" si="538"/>
        <v>-1593.6748750059287</v>
      </c>
      <c r="M2433">
        <f t="shared" si="539"/>
        <v>-3.9841871875148215E-4</v>
      </c>
      <c r="N2433">
        <f t="shared" si="530"/>
        <v>0</v>
      </c>
      <c r="O2433">
        <f t="shared" si="531"/>
        <v>0</v>
      </c>
      <c r="P2433">
        <f t="shared" si="532"/>
        <v>0</v>
      </c>
      <c r="Q2433">
        <f t="shared" si="527"/>
        <v>0.125</v>
      </c>
      <c r="R2433">
        <f>Random!A2431</f>
        <v>6.276009503280533E-2</v>
      </c>
      <c r="T2433">
        <f t="shared" ca="1" si="528"/>
        <v>7.8388022738932789E-4</v>
      </c>
      <c r="U2433">
        <f t="shared" ca="1" si="529"/>
        <v>0</v>
      </c>
      <c r="V2433">
        <f t="shared" ca="1" si="533"/>
        <v>0</v>
      </c>
    </row>
    <row r="2434" spans="6:22" x14ac:dyDescent="0.25">
      <c r="F2434">
        <f t="shared" si="535"/>
        <v>2431</v>
      </c>
      <c r="G2434">
        <f t="shared" si="536"/>
        <v>6.0775E-4</v>
      </c>
      <c r="H2434">
        <f t="shared" si="526"/>
        <v>0</v>
      </c>
      <c r="I2434">
        <f t="shared" si="534"/>
        <v>0</v>
      </c>
      <c r="J2434">
        <f t="shared" si="537"/>
        <v>0</v>
      </c>
      <c r="L2434">
        <f t="shared" si="538"/>
        <v>-1592.6748750059287</v>
      </c>
      <c r="M2434">
        <f t="shared" si="539"/>
        <v>-3.9816871875148217E-4</v>
      </c>
      <c r="N2434">
        <f t="shared" si="530"/>
        <v>0</v>
      </c>
      <c r="O2434">
        <f t="shared" si="531"/>
        <v>0</v>
      </c>
      <c r="P2434">
        <f t="shared" si="532"/>
        <v>0</v>
      </c>
      <c r="Q2434">
        <f t="shared" si="527"/>
        <v>-0.5390625</v>
      </c>
      <c r="R2434">
        <f>Random!A2432</f>
        <v>-0.26847134023867192</v>
      </c>
      <c r="T2434">
        <f t="shared" ca="1" si="528"/>
        <v>-8.4118606683279279E-3</v>
      </c>
      <c r="U2434">
        <f t="shared" ca="1" si="529"/>
        <v>0</v>
      </c>
      <c r="V2434">
        <f t="shared" ca="1" si="533"/>
        <v>0</v>
      </c>
    </row>
    <row r="2435" spans="6:22" x14ac:dyDescent="0.25">
      <c r="F2435">
        <f t="shared" si="535"/>
        <v>2432</v>
      </c>
      <c r="G2435">
        <f t="shared" si="536"/>
        <v>6.0800000000000003E-4</v>
      </c>
      <c r="H2435">
        <f t="shared" ref="H2435:H2498" si="540">IF(AND(0&lt;=F2435, F2435&lt;=$D$10),2*PI()*($D$8+$D$5*G2435/(2*$D$6))*G2435,0)</f>
        <v>0</v>
      </c>
      <c r="I2435">
        <f t="shared" si="534"/>
        <v>0</v>
      </c>
      <c r="J2435">
        <f t="shared" si="537"/>
        <v>0</v>
      </c>
      <c r="L2435">
        <f t="shared" si="538"/>
        <v>-1591.6748750059287</v>
      </c>
      <c r="M2435">
        <f t="shared" si="539"/>
        <v>-3.9791871875148219E-4</v>
      </c>
      <c r="N2435">
        <f t="shared" si="530"/>
        <v>0</v>
      </c>
      <c r="O2435">
        <f t="shared" si="531"/>
        <v>0</v>
      </c>
      <c r="P2435">
        <f t="shared" si="532"/>
        <v>0</v>
      </c>
      <c r="Q2435">
        <f t="shared" ref="Q2435:Q2498" si="541">ROUND((O2435+$D$13*R2435)*$D$3,0)/($D$3)</f>
        <v>-0.25</v>
      </c>
      <c r="R2435">
        <f>Random!A2433</f>
        <v>-0.12401741854021331</v>
      </c>
      <c r="T2435">
        <f t="shared" ref="T2435:T2498" ca="1" si="542">IF(F2435&lt;$D$10,0,IFERROR(CORREL(OFFSET($J$3,0,0,$D$10,1),OFFSET($Q$3,F2435-$D$10,0,$D$10,1)),0))</f>
        <v>-1.4029366565100903E-2</v>
      </c>
      <c r="U2435">
        <f t="shared" ref="U2435:U2498" ca="1" si="543">IF(T2435&gt;$D$14,T2435,0)</f>
        <v>0</v>
      </c>
      <c r="V2435">
        <f t="shared" ca="1" si="533"/>
        <v>0</v>
      </c>
    </row>
    <row r="2436" spans="6:22" x14ac:dyDescent="0.25">
      <c r="F2436">
        <f t="shared" si="535"/>
        <v>2433</v>
      </c>
      <c r="G2436">
        <f t="shared" si="536"/>
        <v>6.0824999999999996E-4</v>
      </c>
      <c r="H2436">
        <f t="shared" si="540"/>
        <v>0</v>
      </c>
      <c r="I2436">
        <f t="shared" si="534"/>
        <v>0</v>
      </c>
      <c r="J2436">
        <f t="shared" si="537"/>
        <v>0</v>
      </c>
      <c r="L2436">
        <f t="shared" si="538"/>
        <v>-1590.6748750059287</v>
      </c>
      <c r="M2436">
        <f t="shared" si="539"/>
        <v>-3.9766871875148216E-4</v>
      </c>
      <c r="N2436">
        <f t="shared" ref="N2436:N2499" si="544">IF(AND(0&lt;=M2436,M2436&lt;=$D$6),2*PI()*($D$8+$D$5*M2436/(2*$D$6))*M2436,0)</f>
        <v>0</v>
      </c>
      <c r="O2436">
        <f t="shared" ref="O2436:O2499" si="545">SIN(N2436)</f>
        <v>0</v>
      </c>
      <c r="P2436">
        <f t="shared" ref="P2436:P2499" si="546">ROUND(O2436*$D$3,0)/($D$3)</f>
        <v>0</v>
      </c>
      <c r="Q2436">
        <f t="shared" si="541"/>
        <v>-0.8359375</v>
      </c>
      <c r="R2436">
        <f>Random!A2434</f>
        <v>-0.416727695185101</v>
      </c>
      <c r="T2436">
        <f t="shared" ca="1" si="542"/>
        <v>-1.4289723501564603E-2</v>
      </c>
      <c r="U2436">
        <f t="shared" ca="1" si="543"/>
        <v>0</v>
      </c>
      <c r="V2436">
        <f t="shared" ref="V2436:V2499" ca="1" si="547">U2436*G2436</f>
        <v>0</v>
      </c>
    </row>
    <row r="2437" spans="6:22" x14ac:dyDescent="0.25">
      <c r="F2437">
        <f t="shared" si="535"/>
        <v>2434</v>
      </c>
      <c r="G2437">
        <f t="shared" si="536"/>
        <v>6.0849999999999999E-4</v>
      </c>
      <c r="H2437">
        <f t="shared" si="540"/>
        <v>0</v>
      </c>
      <c r="I2437">
        <f t="shared" ref="I2437:I2500" si="548">SIN(H2437)</f>
        <v>0</v>
      </c>
      <c r="J2437">
        <f t="shared" si="537"/>
        <v>0</v>
      </c>
      <c r="L2437">
        <f t="shared" si="538"/>
        <v>-1589.6748750059287</v>
      </c>
      <c r="M2437">
        <f t="shared" si="539"/>
        <v>-3.9741871875148218E-4</v>
      </c>
      <c r="N2437">
        <f t="shared" si="544"/>
        <v>0</v>
      </c>
      <c r="O2437">
        <f t="shared" si="545"/>
        <v>0</v>
      </c>
      <c r="P2437">
        <f t="shared" si="546"/>
        <v>0</v>
      </c>
      <c r="Q2437">
        <f t="shared" si="541"/>
        <v>-7.8125E-3</v>
      </c>
      <c r="R2437">
        <f>Random!A2435</f>
        <v>-5.0749561925392817E-3</v>
      </c>
      <c r="T2437">
        <f t="shared" ca="1" si="542"/>
        <v>-8.7868446043511319E-3</v>
      </c>
      <c r="U2437">
        <f t="shared" ca="1" si="543"/>
        <v>0</v>
      </c>
      <c r="V2437">
        <f t="shared" ca="1" si="547"/>
        <v>0</v>
      </c>
    </row>
    <row r="2438" spans="6:22" x14ac:dyDescent="0.25">
      <c r="F2438">
        <f t="shared" si="535"/>
        <v>2435</v>
      </c>
      <c r="G2438">
        <f t="shared" si="536"/>
        <v>6.0875000000000002E-4</v>
      </c>
      <c r="H2438">
        <f t="shared" si="540"/>
        <v>0</v>
      </c>
      <c r="I2438">
        <f t="shared" si="548"/>
        <v>0</v>
      </c>
      <c r="J2438">
        <f t="shared" si="537"/>
        <v>0</v>
      </c>
      <c r="L2438">
        <f t="shared" si="538"/>
        <v>-1588.6748750059287</v>
      </c>
      <c r="M2438">
        <f t="shared" si="539"/>
        <v>-3.9716871875148215E-4</v>
      </c>
      <c r="N2438">
        <f t="shared" si="544"/>
        <v>0</v>
      </c>
      <c r="O2438">
        <f t="shared" si="545"/>
        <v>0</v>
      </c>
      <c r="P2438">
        <f t="shared" si="546"/>
        <v>0</v>
      </c>
      <c r="Q2438">
        <f t="shared" si="541"/>
        <v>0.1953125</v>
      </c>
      <c r="R2438">
        <f>Random!A2436</f>
        <v>9.8157098988455926E-2</v>
      </c>
      <c r="T2438">
        <f t="shared" ca="1" si="542"/>
        <v>-1.583132765783378E-3</v>
      </c>
      <c r="U2438">
        <f t="shared" ca="1" si="543"/>
        <v>0</v>
      </c>
      <c r="V2438">
        <f t="shared" ca="1" si="547"/>
        <v>0</v>
      </c>
    </row>
    <row r="2439" spans="6:22" x14ac:dyDescent="0.25">
      <c r="F2439">
        <f t="shared" si="535"/>
        <v>2436</v>
      </c>
      <c r="G2439">
        <f t="shared" si="536"/>
        <v>6.0899999999999995E-4</v>
      </c>
      <c r="H2439">
        <f t="shared" si="540"/>
        <v>0</v>
      </c>
      <c r="I2439">
        <f t="shared" si="548"/>
        <v>0</v>
      </c>
      <c r="J2439">
        <f t="shared" si="537"/>
        <v>0</v>
      </c>
      <c r="L2439">
        <f t="shared" si="538"/>
        <v>-1587.6748750059287</v>
      </c>
      <c r="M2439">
        <f t="shared" si="539"/>
        <v>-3.9691871875148217E-4</v>
      </c>
      <c r="N2439">
        <f t="shared" si="544"/>
        <v>0</v>
      </c>
      <c r="O2439">
        <f t="shared" si="545"/>
        <v>0</v>
      </c>
      <c r="P2439">
        <f t="shared" si="546"/>
        <v>0</v>
      </c>
      <c r="Q2439">
        <f t="shared" si="541"/>
        <v>0.890625</v>
      </c>
      <c r="R2439">
        <f>Random!A2437</f>
        <v>0.44695758521000939</v>
      </c>
      <c r="T2439">
        <f t="shared" ca="1" si="542"/>
        <v>5.8648987482267162E-3</v>
      </c>
      <c r="U2439">
        <f t="shared" ca="1" si="543"/>
        <v>0</v>
      </c>
      <c r="V2439">
        <f t="shared" ca="1" si="547"/>
        <v>0</v>
      </c>
    </row>
    <row r="2440" spans="6:22" x14ac:dyDescent="0.25">
      <c r="F2440">
        <f t="shared" si="535"/>
        <v>2437</v>
      </c>
      <c r="G2440">
        <f t="shared" si="536"/>
        <v>6.0924999999999998E-4</v>
      </c>
      <c r="H2440">
        <f t="shared" si="540"/>
        <v>0</v>
      </c>
      <c r="I2440">
        <f t="shared" si="548"/>
        <v>0</v>
      </c>
      <c r="J2440">
        <f t="shared" si="537"/>
        <v>0</v>
      </c>
      <c r="L2440">
        <f t="shared" si="538"/>
        <v>-1586.6748750059287</v>
      </c>
      <c r="M2440">
        <f t="shared" si="539"/>
        <v>-3.9666871875148219E-4</v>
      </c>
      <c r="N2440">
        <f t="shared" si="544"/>
        <v>0</v>
      </c>
      <c r="O2440">
        <f t="shared" si="545"/>
        <v>0</v>
      </c>
      <c r="P2440">
        <f t="shared" si="546"/>
        <v>0</v>
      </c>
      <c r="Q2440">
        <f t="shared" si="541"/>
        <v>0.7265625</v>
      </c>
      <c r="R2440">
        <f>Random!A2438</f>
        <v>0.36163567025547461</v>
      </c>
      <c r="T2440">
        <f t="shared" ca="1" si="542"/>
        <v>1.096545629345335E-2</v>
      </c>
      <c r="U2440">
        <f t="shared" ca="1" si="543"/>
        <v>0</v>
      </c>
      <c r="V2440">
        <f t="shared" ca="1" si="547"/>
        <v>0</v>
      </c>
    </row>
    <row r="2441" spans="6:22" x14ac:dyDescent="0.25">
      <c r="F2441">
        <f t="shared" si="535"/>
        <v>2438</v>
      </c>
      <c r="G2441">
        <f t="shared" si="536"/>
        <v>6.0950000000000002E-4</v>
      </c>
      <c r="H2441">
        <f t="shared" si="540"/>
        <v>0</v>
      </c>
      <c r="I2441">
        <f t="shared" si="548"/>
        <v>0</v>
      </c>
      <c r="J2441">
        <f t="shared" si="537"/>
        <v>0</v>
      </c>
      <c r="L2441">
        <f t="shared" si="538"/>
        <v>-1585.6748750059287</v>
      </c>
      <c r="M2441">
        <f t="shared" si="539"/>
        <v>-3.9641871875148216E-4</v>
      </c>
      <c r="N2441">
        <f t="shared" si="544"/>
        <v>0</v>
      </c>
      <c r="O2441">
        <f t="shared" si="545"/>
        <v>0</v>
      </c>
      <c r="P2441">
        <f t="shared" si="546"/>
        <v>0</v>
      </c>
      <c r="Q2441">
        <f t="shared" si="541"/>
        <v>0.1953125</v>
      </c>
      <c r="R2441">
        <f>Random!A2439</f>
        <v>9.8892788750872818E-2</v>
      </c>
      <c r="T2441">
        <f t="shared" ca="1" si="542"/>
        <v>1.2446963495126339E-2</v>
      </c>
      <c r="U2441">
        <f t="shared" ca="1" si="543"/>
        <v>0</v>
      </c>
      <c r="V2441">
        <f t="shared" ca="1" si="547"/>
        <v>0</v>
      </c>
    </row>
    <row r="2442" spans="6:22" x14ac:dyDescent="0.25">
      <c r="F2442">
        <f t="shared" si="535"/>
        <v>2439</v>
      </c>
      <c r="G2442">
        <f t="shared" si="536"/>
        <v>6.0975000000000005E-4</v>
      </c>
      <c r="H2442">
        <f t="shared" si="540"/>
        <v>0</v>
      </c>
      <c r="I2442">
        <f t="shared" si="548"/>
        <v>0</v>
      </c>
      <c r="J2442">
        <f t="shared" si="537"/>
        <v>0</v>
      </c>
      <c r="L2442">
        <f t="shared" si="538"/>
        <v>-1584.6748750059287</v>
      </c>
      <c r="M2442">
        <f t="shared" si="539"/>
        <v>-3.9616871875148218E-4</v>
      </c>
      <c r="N2442">
        <f t="shared" si="544"/>
        <v>0</v>
      </c>
      <c r="O2442">
        <f t="shared" si="545"/>
        <v>0</v>
      </c>
      <c r="P2442">
        <f t="shared" si="546"/>
        <v>0</v>
      </c>
      <c r="Q2442">
        <f t="shared" si="541"/>
        <v>0.703125</v>
      </c>
      <c r="R2442">
        <f>Random!A2440</f>
        <v>0.3520746916010713</v>
      </c>
      <c r="T2442">
        <f t="shared" ca="1" si="542"/>
        <v>9.2800554231187316E-3</v>
      </c>
      <c r="U2442">
        <f t="shared" ca="1" si="543"/>
        <v>0</v>
      </c>
      <c r="V2442">
        <f t="shared" ca="1" si="547"/>
        <v>0</v>
      </c>
    </row>
    <row r="2443" spans="6:22" x14ac:dyDescent="0.25">
      <c r="F2443">
        <f t="shared" si="535"/>
        <v>2440</v>
      </c>
      <c r="G2443">
        <f t="shared" si="536"/>
        <v>6.0999999999999997E-4</v>
      </c>
      <c r="H2443">
        <f t="shared" si="540"/>
        <v>0</v>
      </c>
      <c r="I2443">
        <f t="shared" si="548"/>
        <v>0</v>
      </c>
      <c r="J2443">
        <f t="shared" si="537"/>
        <v>0</v>
      </c>
      <c r="L2443">
        <f t="shared" si="538"/>
        <v>-1583.6748750059287</v>
      </c>
      <c r="M2443">
        <f t="shared" si="539"/>
        <v>-3.959187187514822E-4</v>
      </c>
      <c r="N2443">
        <f t="shared" si="544"/>
        <v>0</v>
      </c>
      <c r="O2443">
        <f t="shared" si="545"/>
        <v>0</v>
      </c>
      <c r="P2443">
        <f t="shared" si="546"/>
        <v>0</v>
      </c>
      <c r="Q2443">
        <f t="shared" si="541"/>
        <v>0.7734375</v>
      </c>
      <c r="R2443">
        <f>Random!A2441</f>
        <v>0.38768223032488536</v>
      </c>
      <c r="T2443">
        <f t="shared" ca="1" si="542"/>
        <v>2.6396399644543003E-3</v>
      </c>
      <c r="U2443">
        <f t="shared" ca="1" si="543"/>
        <v>0</v>
      </c>
      <c r="V2443">
        <f t="shared" ca="1" si="547"/>
        <v>0</v>
      </c>
    </row>
    <row r="2444" spans="6:22" x14ac:dyDescent="0.25">
      <c r="F2444">
        <f t="shared" si="535"/>
        <v>2441</v>
      </c>
      <c r="G2444">
        <f t="shared" si="536"/>
        <v>6.1025000000000001E-4</v>
      </c>
      <c r="H2444">
        <f t="shared" si="540"/>
        <v>0</v>
      </c>
      <c r="I2444">
        <f t="shared" si="548"/>
        <v>0</v>
      </c>
      <c r="J2444">
        <f t="shared" si="537"/>
        <v>0</v>
      </c>
      <c r="L2444">
        <f t="shared" si="538"/>
        <v>-1582.6748750059287</v>
      </c>
      <c r="M2444">
        <f t="shared" si="539"/>
        <v>-3.9566871875148217E-4</v>
      </c>
      <c r="N2444">
        <f t="shared" si="544"/>
        <v>0</v>
      </c>
      <c r="O2444">
        <f t="shared" si="545"/>
        <v>0</v>
      </c>
      <c r="P2444">
        <f t="shared" si="546"/>
        <v>0</v>
      </c>
      <c r="Q2444">
        <f t="shared" si="541"/>
        <v>3.125E-2</v>
      </c>
      <c r="R2444">
        <f>Random!A2442</f>
        <v>1.7545654811254696E-2</v>
      </c>
      <c r="T2444">
        <f t="shared" ca="1" si="542"/>
        <v>-5.1543896175627324E-3</v>
      </c>
      <c r="U2444">
        <f t="shared" ca="1" si="543"/>
        <v>0</v>
      </c>
      <c r="V2444">
        <f t="shared" ca="1" si="547"/>
        <v>0</v>
      </c>
    </row>
    <row r="2445" spans="6:22" x14ac:dyDescent="0.25">
      <c r="F2445">
        <f t="shared" si="535"/>
        <v>2442</v>
      </c>
      <c r="G2445">
        <f t="shared" si="536"/>
        <v>6.1050000000000004E-4</v>
      </c>
      <c r="H2445">
        <f t="shared" si="540"/>
        <v>0</v>
      </c>
      <c r="I2445">
        <f t="shared" si="548"/>
        <v>0</v>
      </c>
      <c r="J2445">
        <f t="shared" si="537"/>
        <v>0</v>
      </c>
      <c r="L2445">
        <f t="shared" si="538"/>
        <v>-1581.6748750059287</v>
      </c>
      <c r="M2445">
        <f t="shared" si="539"/>
        <v>-3.9541871875148219E-4</v>
      </c>
      <c r="N2445">
        <f t="shared" si="544"/>
        <v>0</v>
      </c>
      <c r="O2445">
        <f t="shared" si="545"/>
        <v>0</v>
      </c>
      <c r="P2445">
        <f t="shared" si="546"/>
        <v>0</v>
      </c>
      <c r="Q2445">
        <f t="shared" si="541"/>
        <v>0.5625</v>
      </c>
      <c r="R2445">
        <f>Random!A2443</f>
        <v>0.28024828436611959</v>
      </c>
      <c r="T2445">
        <f t="shared" ca="1" si="542"/>
        <v>-1.1533017674529605E-2</v>
      </c>
      <c r="U2445">
        <f t="shared" ca="1" si="543"/>
        <v>0</v>
      </c>
      <c r="V2445">
        <f t="shared" ca="1" si="547"/>
        <v>0</v>
      </c>
    </row>
    <row r="2446" spans="6:22" x14ac:dyDescent="0.25">
      <c r="F2446">
        <f t="shared" si="535"/>
        <v>2443</v>
      </c>
      <c r="G2446">
        <f t="shared" si="536"/>
        <v>6.1074999999999996E-4</v>
      </c>
      <c r="H2446">
        <f t="shared" si="540"/>
        <v>0</v>
      </c>
      <c r="I2446">
        <f t="shared" si="548"/>
        <v>0</v>
      </c>
      <c r="J2446">
        <f t="shared" si="537"/>
        <v>0</v>
      </c>
      <c r="L2446">
        <f t="shared" si="538"/>
        <v>-1580.6748750059287</v>
      </c>
      <c r="M2446">
        <f t="shared" si="539"/>
        <v>-3.9516871875148215E-4</v>
      </c>
      <c r="N2446">
        <f t="shared" si="544"/>
        <v>0</v>
      </c>
      <c r="O2446">
        <f t="shared" si="545"/>
        <v>0</v>
      </c>
      <c r="P2446">
        <f t="shared" si="546"/>
        <v>0</v>
      </c>
      <c r="Q2446">
        <f t="shared" si="541"/>
        <v>0.421875</v>
      </c>
      <c r="R2446">
        <f>Random!A2444</f>
        <v>0.20914845512941638</v>
      </c>
      <c r="T2446">
        <f t="shared" ca="1" si="542"/>
        <v>-1.5533431100872352E-2</v>
      </c>
      <c r="U2446">
        <f t="shared" ca="1" si="543"/>
        <v>0</v>
      </c>
      <c r="V2446">
        <f t="shared" ca="1" si="547"/>
        <v>0</v>
      </c>
    </row>
    <row r="2447" spans="6:22" x14ac:dyDescent="0.25">
      <c r="F2447">
        <f t="shared" si="535"/>
        <v>2444</v>
      </c>
      <c r="G2447">
        <f t="shared" si="536"/>
        <v>6.11E-4</v>
      </c>
      <c r="H2447">
        <f t="shared" si="540"/>
        <v>0</v>
      </c>
      <c r="I2447">
        <f t="shared" si="548"/>
        <v>0</v>
      </c>
      <c r="J2447">
        <f t="shared" si="537"/>
        <v>0</v>
      </c>
      <c r="L2447">
        <f t="shared" si="538"/>
        <v>-1579.6748750059287</v>
      </c>
      <c r="M2447">
        <f t="shared" si="539"/>
        <v>-3.9491871875148218E-4</v>
      </c>
      <c r="N2447">
        <f t="shared" si="544"/>
        <v>0</v>
      </c>
      <c r="O2447">
        <f t="shared" si="545"/>
        <v>0</v>
      </c>
      <c r="P2447">
        <f t="shared" si="546"/>
        <v>0</v>
      </c>
      <c r="Q2447">
        <f t="shared" si="541"/>
        <v>-0.375</v>
      </c>
      <c r="R2447">
        <f>Random!A2445</f>
        <v>-0.18743433591549108</v>
      </c>
      <c r="T2447">
        <f t="shared" ca="1" si="542"/>
        <v>-1.5979793058537656E-2</v>
      </c>
      <c r="U2447">
        <f t="shared" ca="1" si="543"/>
        <v>0</v>
      </c>
      <c r="V2447">
        <f t="shared" ca="1" si="547"/>
        <v>0</v>
      </c>
    </row>
    <row r="2448" spans="6:22" x14ac:dyDescent="0.25">
      <c r="F2448">
        <f t="shared" si="535"/>
        <v>2445</v>
      </c>
      <c r="G2448">
        <f t="shared" si="536"/>
        <v>6.1125000000000003E-4</v>
      </c>
      <c r="H2448">
        <f t="shared" si="540"/>
        <v>0</v>
      </c>
      <c r="I2448">
        <f t="shared" si="548"/>
        <v>0</v>
      </c>
      <c r="J2448">
        <f t="shared" si="537"/>
        <v>0</v>
      </c>
      <c r="L2448">
        <f t="shared" si="538"/>
        <v>-1578.6748750059287</v>
      </c>
      <c r="M2448">
        <f t="shared" si="539"/>
        <v>-3.946687187514822E-4</v>
      </c>
      <c r="N2448">
        <f t="shared" si="544"/>
        <v>0</v>
      </c>
      <c r="O2448">
        <f t="shared" si="545"/>
        <v>0</v>
      </c>
      <c r="P2448">
        <f t="shared" si="546"/>
        <v>0</v>
      </c>
      <c r="Q2448">
        <f t="shared" si="541"/>
        <v>-0.1796875</v>
      </c>
      <c r="R2448">
        <f>Random!A2446</f>
        <v>-9.0346525283430457E-2</v>
      </c>
      <c r="T2448">
        <f t="shared" ca="1" si="542"/>
        <v>-1.206113505028172E-2</v>
      </c>
      <c r="U2448">
        <f t="shared" ca="1" si="543"/>
        <v>0</v>
      </c>
      <c r="V2448">
        <f t="shared" ca="1" si="547"/>
        <v>0</v>
      </c>
    </row>
    <row r="2449" spans="6:22" x14ac:dyDescent="0.25">
      <c r="F2449">
        <f t="shared" si="535"/>
        <v>2446</v>
      </c>
      <c r="G2449">
        <f t="shared" si="536"/>
        <v>6.1149999999999996E-4</v>
      </c>
      <c r="H2449">
        <f t="shared" si="540"/>
        <v>0</v>
      </c>
      <c r="I2449">
        <f t="shared" si="548"/>
        <v>0</v>
      </c>
      <c r="J2449">
        <f t="shared" si="537"/>
        <v>0</v>
      </c>
      <c r="L2449">
        <f t="shared" si="538"/>
        <v>-1577.6748750059287</v>
      </c>
      <c r="M2449">
        <f t="shared" si="539"/>
        <v>-3.9441871875148216E-4</v>
      </c>
      <c r="N2449">
        <f t="shared" si="544"/>
        <v>0</v>
      </c>
      <c r="O2449">
        <f t="shared" si="545"/>
        <v>0</v>
      </c>
      <c r="P2449">
        <f t="shared" si="546"/>
        <v>0</v>
      </c>
      <c r="Q2449">
        <f t="shared" si="541"/>
        <v>-0.96875</v>
      </c>
      <c r="R2449">
        <f>Random!A2447</f>
        <v>-0.48440614108307689</v>
      </c>
      <c r="T2449">
        <f t="shared" ca="1" si="542"/>
        <v>-5.1016850051907757E-3</v>
      </c>
      <c r="U2449">
        <f t="shared" ca="1" si="543"/>
        <v>0</v>
      </c>
      <c r="V2449">
        <f t="shared" ca="1" si="547"/>
        <v>0</v>
      </c>
    </row>
    <row r="2450" spans="6:22" x14ac:dyDescent="0.25">
      <c r="F2450">
        <f t="shared" si="535"/>
        <v>2447</v>
      </c>
      <c r="G2450">
        <f t="shared" si="536"/>
        <v>6.1174999999999999E-4</v>
      </c>
      <c r="H2450">
        <f t="shared" si="540"/>
        <v>0</v>
      </c>
      <c r="I2450">
        <f t="shared" si="548"/>
        <v>0</v>
      </c>
      <c r="J2450">
        <f t="shared" si="537"/>
        <v>0</v>
      </c>
      <c r="L2450">
        <f t="shared" si="538"/>
        <v>-1576.6748750059287</v>
      </c>
      <c r="M2450">
        <f t="shared" si="539"/>
        <v>-3.9416871875148218E-4</v>
      </c>
      <c r="N2450">
        <f t="shared" si="544"/>
        <v>0</v>
      </c>
      <c r="O2450">
        <f t="shared" si="545"/>
        <v>0</v>
      </c>
      <c r="P2450">
        <f t="shared" si="546"/>
        <v>0</v>
      </c>
      <c r="Q2450">
        <f t="shared" si="541"/>
        <v>0.9140625</v>
      </c>
      <c r="R2450">
        <f>Random!A2448</f>
        <v>0.45668088743437019</v>
      </c>
      <c r="T2450">
        <f t="shared" ca="1" si="542"/>
        <v>3.6485327607278101E-3</v>
      </c>
      <c r="U2450">
        <f t="shared" ca="1" si="543"/>
        <v>0</v>
      </c>
      <c r="V2450">
        <f t="shared" ca="1" si="547"/>
        <v>0</v>
      </c>
    </row>
    <row r="2451" spans="6:22" x14ac:dyDescent="0.25">
      <c r="F2451">
        <f t="shared" si="535"/>
        <v>2448</v>
      </c>
      <c r="G2451">
        <f t="shared" si="536"/>
        <v>6.1200000000000002E-4</v>
      </c>
      <c r="H2451">
        <f t="shared" si="540"/>
        <v>0</v>
      </c>
      <c r="I2451">
        <f t="shared" si="548"/>
        <v>0</v>
      </c>
      <c r="J2451">
        <f t="shared" si="537"/>
        <v>0</v>
      </c>
      <c r="L2451">
        <f t="shared" si="538"/>
        <v>-1575.6748750059287</v>
      </c>
      <c r="M2451">
        <f t="shared" si="539"/>
        <v>-3.9391871875148215E-4</v>
      </c>
      <c r="N2451">
        <f t="shared" si="544"/>
        <v>0</v>
      </c>
      <c r="O2451">
        <f t="shared" si="545"/>
        <v>0</v>
      </c>
      <c r="P2451">
        <f t="shared" si="546"/>
        <v>0</v>
      </c>
      <c r="Q2451">
        <f t="shared" si="541"/>
        <v>-0.890625</v>
      </c>
      <c r="R2451">
        <f>Random!A2449</f>
        <v>-0.44396965615437722</v>
      </c>
      <c r="T2451">
        <f t="shared" ca="1" si="542"/>
        <v>1.0200269033632574E-2</v>
      </c>
      <c r="U2451">
        <f t="shared" ca="1" si="543"/>
        <v>0</v>
      </c>
      <c r="V2451">
        <f t="shared" ca="1" si="547"/>
        <v>0</v>
      </c>
    </row>
    <row r="2452" spans="6:22" x14ac:dyDescent="0.25">
      <c r="F2452">
        <f t="shared" si="535"/>
        <v>2449</v>
      </c>
      <c r="G2452">
        <f t="shared" si="536"/>
        <v>6.1224999999999995E-4</v>
      </c>
      <c r="H2452">
        <f t="shared" si="540"/>
        <v>0</v>
      </c>
      <c r="I2452">
        <f t="shared" si="548"/>
        <v>0</v>
      </c>
      <c r="J2452">
        <f t="shared" si="537"/>
        <v>0</v>
      </c>
      <c r="L2452">
        <f t="shared" si="538"/>
        <v>-1574.6748750059287</v>
      </c>
      <c r="M2452">
        <f t="shared" si="539"/>
        <v>-3.9366871875148217E-4</v>
      </c>
      <c r="N2452">
        <f t="shared" si="544"/>
        <v>0</v>
      </c>
      <c r="O2452">
        <f t="shared" si="545"/>
        <v>0</v>
      </c>
      <c r="P2452">
        <f t="shared" si="546"/>
        <v>0</v>
      </c>
      <c r="Q2452">
        <f t="shared" si="541"/>
        <v>-0.3046875</v>
      </c>
      <c r="R2452">
        <f>Random!A2450</f>
        <v>-0.15257859455259482</v>
      </c>
      <c r="T2452">
        <f t="shared" ca="1" si="542"/>
        <v>1.4109889232615989E-2</v>
      </c>
      <c r="U2452">
        <f t="shared" ca="1" si="543"/>
        <v>0</v>
      </c>
      <c r="V2452">
        <f t="shared" ca="1" si="547"/>
        <v>0</v>
      </c>
    </row>
    <row r="2453" spans="6:22" x14ac:dyDescent="0.25">
      <c r="F2453">
        <f t="shared" si="535"/>
        <v>2450</v>
      </c>
      <c r="G2453">
        <f t="shared" si="536"/>
        <v>6.1249999999999998E-4</v>
      </c>
      <c r="H2453">
        <f t="shared" si="540"/>
        <v>0</v>
      </c>
      <c r="I2453">
        <f t="shared" si="548"/>
        <v>0</v>
      </c>
      <c r="J2453">
        <f t="shared" si="537"/>
        <v>0</v>
      </c>
      <c r="L2453">
        <f t="shared" si="538"/>
        <v>-1573.6748750059287</v>
      </c>
      <c r="M2453">
        <f t="shared" si="539"/>
        <v>-3.9341871875148219E-4</v>
      </c>
      <c r="N2453">
        <f t="shared" si="544"/>
        <v>0</v>
      </c>
      <c r="O2453">
        <f t="shared" si="545"/>
        <v>0</v>
      </c>
      <c r="P2453">
        <f t="shared" si="546"/>
        <v>0</v>
      </c>
      <c r="Q2453">
        <f t="shared" si="541"/>
        <v>0.2890625</v>
      </c>
      <c r="R2453">
        <f>Random!A2451</f>
        <v>0.14480122562925724</v>
      </c>
      <c r="T2453">
        <f t="shared" ca="1" si="542"/>
        <v>1.3764331850381827E-2</v>
      </c>
      <c r="U2453">
        <f t="shared" ca="1" si="543"/>
        <v>0</v>
      </c>
      <c r="V2453">
        <f t="shared" ca="1" si="547"/>
        <v>0</v>
      </c>
    </row>
    <row r="2454" spans="6:22" x14ac:dyDescent="0.25">
      <c r="F2454">
        <f t="shared" si="535"/>
        <v>2451</v>
      </c>
      <c r="G2454">
        <f t="shared" si="536"/>
        <v>6.1275000000000001E-4</v>
      </c>
      <c r="H2454">
        <f t="shared" si="540"/>
        <v>0</v>
      </c>
      <c r="I2454">
        <f t="shared" si="548"/>
        <v>0</v>
      </c>
      <c r="J2454">
        <f t="shared" si="537"/>
        <v>0</v>
      </c>
      <c r="L2454">
        <f t="shared" si="538"/>
        <v>-1572.6748750059287</v>
      </c>
      <c r="M2454">
        <f t="shared" si="539"/>
        <v>-3.9316871875148216E-4</v>
      </c>
      <c r="N2454">
        <f t="shared" si="544"/>
        <v>0</v>
      </c>
      <c r="O2454">
        <f t="shared" si="545"/>
        <v>0</v>
      </c>
      <c r="P2454">
        <f t="shared" si="546"/>
        <v>0</v>
      </c>
      <c r="Q2454">
        <f t="shared" si="541"/>
        <v>9.375E-2</v>
      </c>
      <c r="R2454">
        <f>Random!A2452</f>
        <v>4.8696239797610619E-2</v>
      </c>
      <c r="T2454">
        <f t="shared" ca="1" si="542"/>
        <v>8.8295566415847928E-3</v>
      </c>
      <c r="U2454">
        <f t="shared" ca="1" si="543"/>
        <v>0</v>
      </c>
      <c r="V2454">
        <f t="shared" ca="1" si="547"/>
        <v>0</v>
      </c>
    </row>
    <row r="2455" spans="6:22" x14ac:dyDescent="0.25">
      <c r="F2455">
        <f t="shared" si="535"/>
        <v>2452</v>
      </c>
      <c r="G2455">
        <f t="shared" si="536"/>
        <v>6.1300000000000005E-4</v>
      </c>
      <c r="H2455">
        <f t="shared" si="540"/>
        <v>0</v>
      </c>
      <c r="I2455">
        <f t="shared" si="548"/>
        <v>0</v>
      </c>
      <c r="J2455">
        <f t="shared" si="537"/>
        <v>0</v>
      </c>
      <c r="L2455">
        <f t="shared" si="538"/>
        <v>-1571.6748750059287</v>
      </c>
      <c r="M2455">
        <f t="shared" si="539"/>
        <v>-3.9291871875148218E-4</v>
      </c>
      <c r="N2455">
        <f t="shared" si="544"/>
        <v>0</v>
      </c>
      <c r="O2455">
        <f t="shared" si="545"/>
        <v>0</v>
      </c>
      <c r="P2455">
        <f t="shared" si="546"/>
        <v>0</v>
      </c>
      <c r="Q2455">
        <f t="shared" si="541"/>
        <v>0.3125</v>
      </c>
      <c r="R2455">
        <f>Random!A2453</f>
        <v>0.15614426828646155</v>
      </c>
      <c r="T2455">
        <f t="shared" ca="1" si="542"/>
        <v>7.3522630953662296E-4</v>
      </c>
      <c r="U2455">
        <f t="shared" ca="1" si="543"/>
        <v>0</v>
      </c>
      <c r="V2455">
        <f t="shared" ca="1" si="547"/>
        <v>0</v>
      </c>
    </row>
    <row r="2456" spans="6:22" x14ac:dyDescent="0.25">
      <c r="F2456">
        <f t="shared" si="535"/>
        <v>2453</v>
      </c>
      <c r="G2456">
        <f t="shared" si="536"/>
        <v>6.1324999999999997E-4</v>
      </c>
      <c r="H2456">
        <f t="shared" si="540"/>
        <v>0</v>
      </c>
      <c r="I2456">
        <f t="shared" si="548"/>
        <v>0</v>
      </c>
      <c r="J2456">
        <f t="shared" si="537"/>
        <v>0</v>
      </c>
      <c r="L2456">
        <f t="shared" si="538"/>
        <v>-1570.6748750059287</v>
      </c>
      <c r="M2456">
        <f t="shared" si="539"/>
        <v>-3.9266871875148215E-4</v>
      </c>
      <c r="N2456">
        <f t="shared" si="544"/>
        <v>0</v>
      </c>
      <c r="O2456">
        <f t="shared" si="545"/>
        <v>0</v>
      </c>
      <c r="P2456">
        <f t="shared" si="546"/>
        <v>0</v>
      </c>
      <c r="Q2456">
        <f t="shared" si="541"/>
        <v>0.5</v>
      </c>
      <c r="R2456">
        <f>Random!A2454</f>
        <v>0.25048455719869811</v>
      </c>
      <c r="T2456">
        <f t="shared" ca="1" si="542"/>
        <v>-6.9450321070017272E-3</v>
      </c>
      <c r="U2456">
        <f t="shared" ca="1" si="543"/>
        <v>0</v>
      </c>
      <c r="V2456">
        <f t="shared" ca="1" si="547"/>
        <v>0</v>
      </c>
    </row>
    <row r="2457" spans="6:22" x14ac:dyDescent="0.25">
      <c r="F2457">
        <f t="shared" si="535"/>
        <v>2454</v>
      </c>
      <c r="G2457">
        <f t="shared" si="536"/>
        <v>6.135E-4</v>
      </c>
      <c r="H2457">
        <f t="shared" si="540"/>
        <v>0</v>
      </c>
      <c r="I2457">
        <f t="shared" si="548"/>
        <v>0</v>
      </c>
      <c r="J2457">
        <f t="shared" si="537"/>
        <v>0</v>
      </c>
      <c r="L2457">
        <f t="shared" si="538"/>
        <v>-1569.6748750059287</v>
      </c>
      <c r="M2457">
        <f t="shared" si="539"/>
        <v>-3.9241871875148217E-4</v>
      </c>
      <c r="N2457">
        <f t="shared" si="544"/>
        <v>0</v>
      </c>
      <c r="O2457">
        <f t="shared" si="545"/>
        <v>0</v>
      </c>
      <c r="P2457">
        <f t="shared" si="546"/>
        <v>0</v>
      </c>
      <c r="Q2457">
        <f t="shared" si="541"/>
        <v>0.6015625</v>
      </c>
      <c r="R2457">
        <f>Random!A2455</f>
        <v>0.2994287749398068</v>
      </c>
      <c r="T2457">
        <f t="shared" ca="1" si="542"/>
        <v>-1.3436758871734972E-2</v>
      </c>
      <c r="U2457">
        <f t="shared" ca="1" si="543"/>
        <v>0</v>
      </c>
      <c r="V2457">
        <f t="shared" ca="1" si="547"/>
        <v>0</v>
      </c>
    </row>
    <row r="2458" spans="6:22" x14ac:dyDescent="0.25">
      <c r="F2458">
        <f t="shared" si="535"/>
        <v>2455</v>
      </c>
      <c r="G2458">
        <f t="shared" si="536"/>
        <v>6.1375000000000004E-4</v>
      </c>
      <c r="H2458">
        <f t="shared" si="540"/>
        <v>0</v>
      </c>
      <c r="I2458">
        <f t="shared" si="548"/>
        <v>0</v>
      </c>
      <c r="J2458">
        <f t="shared" si="537"/>
        <v>0</v>
      </c>
      <c r="L2458">
        <f t="shared" si="538"/>
        <v>-1568.6748750059287</v>
      </c>
      <c r="M2458">
        <f t="shared" si="539"/>
        <v>-3.9216871875148219E-4</v>
      </c>
      <c r="N2458">
        <f t="shared" si="544"/>
        <v>0</v>
      </c>
      <c r="O2458">
        <f t="shared" si="545"/>
        <v>0</v>
      </c>
      <c r="P2458">
        <f t="shared" si="546"/>
        <v>0</v>
      </c>
      <c r="Q2458">
        <f t="shared" si="541"/>
        <v>-0.5859375</v>
      </c>
      <c r="R2458">
        <f>Random!A2456</f>
        <v>-0.29381089292913942</v>
      </c>
      <c r="T2458">
        <f t="shared" ca="1" si="542"/>
        <v>-1.6418135863490075E-2</v>
      </c>
      <c r="U2458">
        <f t="shared" ca="1" si="543"/>
        <v>0</v>
      </c>
      <c r="V2458">
        <f t="shared" ca="1" si="547"/>
        <v>0</v>
      </c>
    </row>
    <row r="2459" spans="6:22" x14ac:dyDescent="0.25">
      <c r="F2459">
        <f t="shared" ref="F2459:F2522" si="549">F2458+1</f>
        <v>2456</v>
      </c>
      <c r="G2459">
        <f t="shared" ref="G2459:G2522" si="550">F2459/$D$2</f>
        <v>6.1399999999999996E-4</v>
      </c>
      <c r="H2459">
        <f t="shared" si="540"/>
        <v>0</v>
      </c>
      <c r="I2459">
        <f t="shared" si="548"/>
        <v>0</v>
      </c>
      <c r="J2459">
        <f t="shared" ref="J2459:J2522" si="551">ROUND(I2459*$D$3,0)/$D$3</f>
        <v>0</v>
      </c>
      <c r="L2459">
        <f t="shared" ref="L2459:L2522" si="552">L2458+1</f>
        <v>-1567.6748750059287</v>
      </c>
      <c r="M2459">
        <f t="shared" ref="M2459:M2522" si="553">L2459/$D$2</f>
        <v>-3.9191871875148216E-4</v>
      </c>
      <c r="N2459">
        <f t="shared" si="544"/>
        <v>0</v>
      </c>
      <c r="O2459">
        <f t="shared" si="545"/>
        <v>0</v>
      </c>
      <c r="P2459">
        <f t="shared" si="546"/>
        <v>0</v>
      </c>
      <c r="Q2459">
        <f t="shared" si="541"/>
        <v>-0.671875</v>
      </c>
      <c r="R2459">
        <f>Random!A2457</f>
        <v>-0.33475346395893002</v>
      </c>
      <c r="T2459">
        <f t="shared" ca="1" si="542"/>
        <v>-1.3895712099714377E-2</v>
      </c>
      <c r="U2459">
        <f t="shared" ca="1" si="543"/>
        <v>0</v>
      </c>
      <c r="V2459">
        <f t="shared" ca="1" si="547"/>
        <v>0</v>
      </c>
    </row>
    <row r="2460" spans="6:22" x14ac:dyDescent="0.25">
      <c r="F2460">
        <f t="shared" si="549"/>
        <v>2457</v>
      </c>
      <c r="G2460">
        <f t="shared" si="550"/>
        <v>6.1425E-4</v>
      </c>
      <c r="H2460">
        <f t="shared" si="540"/>
        <v>0</v>
      </c>
      <c r="I2460">
        <f t="shared" si="548"/>
        <v>0</v>
      </c>
      <c r="J2460">
        <f t="shared" si="551"/>
        <v>0</v>
      </c>
      <c r="L2460">
        <f t="shared" si="552"/>
        <v>-1566.6748750059287</v>
      </c>
      <c r="M2460">
        <f t="shared" si="553"/>
        <v>-3.9166871875148218E-4</v>
      </c>
      <c r="N2460">
        <f t="shared" si="544"/>
        <v>0</v>
      </c>
      <c r="O2460">
        <f t="shared" si="545"/>
        <v>0</v>
      </c>
      <c r="P2460">
        <f t="shared" si="546"/>
        <v>0</v>
      </c>
      <c r="Q2460">
        <f t="shared" si="541"/>
        <v>2.34375E-2</v>
      </c>
      <c r="R2460">
        <f>Random!A2458</f>
        <v>1.1831086909213306E-2</v>
      </c>
      <c r="T2460">
        <f t="shared" ca="1" si="542"/>
        <v>-5.9291071848311195E-3</v>
      </c>
      <c r="U2460">
        <f t="shared" ca="1" si="543"/>
        <v>0</v>
      </c>
      <c r="V2460">
        <f t="shared" ca="1" si="547"/>
        <v>0</v>
      </c>
    </row>
    <row r="2461" spans="6:22" x14ac:dyDescent="0.25">
      <c r="F2461">
        <f t="shared" si="549"/>
        <v>2458</v>
      </c>
      <c r="G2461">
        <f t="shared" si="550"/>
        <v>6.1450000000000003E-4</v>
      </c>
      <c r="H2461">
        <f t="shared" si="540"/>
        <v>0</v>
      </c>
      <c r="I2461">
        <f t="shared" si="548"/>
        <v>0</v>
      </c>
      <c r="J2461">
        <f t="shared" si="551"/>
        <v>0</v>
      </c>
      <c r="L2461">
        <f t="shared" si="552"/>
        <v>-1565.6748750059287</v>
      </c>
      <c r="M2461">
        <f t="shared" si="553"/>
        <v>-3.914187187514822E-4</v>
      </c>
      <c r="N2461">
        <f t="shared" si="544"/>
        <v>0</v>
      </c>
      <c r="O2461">
        <f t="shared" si="545"/>
        <v>0</v>
      </c>
      <c r="P2461">
        <f t="shared" si="546"/>
        <v>0</v>
      </c>
      <c r="Q2461">
        <f t="shared" si="541"/>
        <v>-0.984375</v>
      </c>
      <c r="R2461">
        <f>Random!A2459</f>
        <v>-0.49263983201804817</v>
      </c>
      <c r="T2461">
        <f t="shared" ca="1" si="542"/>
        <v>3.0796931880426558E-3</v>
      </c>
      <c r="U2461">
        <f t="shared" ca="1" si="543"/>
        <v>0</v>
      </c>
      <c r="V2461">
        <f t="shared" ca="1" si="547"/>
        <v>0</v>
      </c>
    </row>
    <row r="2462" spans="6:22" x14ac:dyDescent="0.25">
      <c r="F2462">
        <f t="shared" si="549"/>
        <v>2459</v>
      </c>
      <c r="G2462">
        <f t="shared" si="550"/>
        <v>6.1474999999999995E-4</v>
      </c>
      <c r="H2462">
        <f t="shared" si="540"/>
        <v>0</v>
      </c>
      <c r="I2462">
        <f t="shared" si="548"/>
        <v>0</v>
      </c>
      <c r="J2462">
        <f t="shared" si="551"/>
        <v>0</v>
      </c>
      <c r="L2462">
        <f t="shared" si="552"/>
        <v>-1564.6748750059287</v>
      </c>
      <c r="M2462">
        <f t="shared" si="553"/>
        <v>-3.9116871875148217E-4</v>
      </c>
      <c r="N2462">
        <f t="shared" si="544"/>
        <v>0</v>
      </c>
      <c r="O2462">
        <f t="shared" si="545"/>
        <v>0</v>
      </c>
      <c r="P2462">
        <f t="shared" si="546"/>
        <v>0</v>
      </c>
      <c r="Q2462">
        <f t="shared" si="541"/>
        <v>-0.5859375</v>
      </c>
      <c r="R2462">
        <f>Random!A2460</f>
        <v>-0.29115230191696972</v>
      </c>
      <c r="T2462">
        <f t="shared" ca="1" si="542"/>
        <v>1.2619784829373783E-2</v>
      </c>
      <c r="U2462">
        <f t="shared" ca="1" si="543"/>
        <v>0</v>
      </c>
      <c r="V2462">
        <f t="shared" ca="1" si="547"/>
        <v>0</v>
      </c>
    </row>
    <row r="2463" spans="6:22" x14ac:dyDescent="0.25">
      <c r="F2463">
        <f t="shared" si="549"/>
        <v>2460</v>
      </c>
      <c r="G2463">
        <f t="shared" si="550"/>
        <v>6.1499999999999999E-4</v>
      </c>
      <c r="H2463">
        <f t="shared" si="540"/>
        <v>0</v>
      </c>
      <c r="I2463">
        <f t="shared" si="548"/>
        <v>0</v>
      </c>
      <c r="J2463">
        <f t="shared" si="551"/>
        <v>0</v>
      </c>
      <c r="L2463">
        <f t="shared" si="552"/>
        <v>-1563.6748750059287</v>
      </c>
      <c r="M2463">
        <f t="shared" si="553"/>
        <v>-3.9091871875148219E-4</v>
      </c>
      <c r="N2463">
        <f t="shared" si="544"/>
        <v>0</v>
      </c>
      <c r="O2463">
        <f t="shared" si="545"/>
        <v>0</v>
      </c>
      <c r="P2463">
        <f t="shared" si="546"/>
        <v>0</v>
      </c>
      <c r="Q2463">
        <f t="shared" si="541"/>
        <v>-0.28125</v>
      </c>
      <c r="R2463">
        <f>Random!A2461</f>
        <v>-0.13872142150467115</v>
      </c>
      <c r="T2463">
        <f t="shared" ca="1" si="542"/>
        <v>1.9011684560096501E-2</v>
      </c>
      <c r="U2463">
        <f t="shared" ca="1" si="543"/>
        <v>0</v>
      </c>
      <c r="V2463">
        <f t="shared" ca="1" si="547"/>
        <v>0</v>
      </c>
    </row>
    <row r="2464" spans="6:22" x14ac:dyDescent="0.25">
      <c r="F2464">
        <f t="shared" si="549"/>
        <v>2461</v>
      </c>
      <c r="G2464">
        <f t="shared" si="550"/>
        <v>6.1525000000000002E-4</v>
      </c>
      <c r="H2464">
        <f t="shared" si="540"/>
        <v>0</v>
      </c>
      <c r="I2464">
        <f t="shared" si="548"/>
        <v>0</v>
      </c>
      <c r="J2464">
        <f t="shared" si="551"/>
        <v>0</v>
      </c>
      <c r="L2464">
        <f t="shared" si="552"/>
        <v>-1562.6748750059287</v>
      </c>
      <c r="M2464">
        <f t="shared" si="553"/>
        <v>-3.9066871875148215E-4</v>
      </c>
      <c r="N2464">
        <f t="shared" si="544"/>
        <v>0</v>
      </c>
      <c r="O2464">
        <f t="shared" si="545"/>
        <v>0</v>
      </c>
      <c r="P2464">
        <f t="shared" si="546"/>
        <v>0</v>
      </c>
      <c r="Q2464">
        <f t="shared" si="541"/>
        <v>-0.3125</v>
      </c>
      <c r="R2464">
        <f>Random!A2462</f>
        <v>-0.1548843503394508</v>
      </c>
      <c r="T2464">
        <f t="shared" ca="1" si="542"/>
        <v>1.8646153366353838E-2</v>
      </c>
      <c r="U2464">
        <f t="shared" ca="1" si="543"/>
        <v>0</v>
      </c>
      <c r="V2464">
        <f t="shared" ca="1" si="547"/>
        <v>0</v>
      </c>
    </row>
    <row r="2465" spans="6:22" x14ac:dyDescent="0.25">
      <c r="F2465">
        <f t="shared" si="549"/>
        <v>2462</v>
      </c>
      <c r="G2465">
        <f t="shared" si="550"/>
        <v>6.1550000000000005E-4</v>
      </c>
      <c r="H2465">
        <f t="shared" si="540"/>
        <v>0</v>
      </c>
      <c r="I2465">
        <f t="shared" si="548"/>
        <v>0</v>
      </c>
      <c r="J2465">
        <f t="shared" si="551"/>
        <v>0</v>
      </c>
      <c r="L2465">
        <f t="shared" si="552"/>
        <v>-1561.6748750059287</v>
      </c>
      <c r="M2465">
        <f t="shared" si="553"/>
        <v>-3.9041871875148217E-4</v>
      </c>
      <c r="N2465">
        <f t="shared" si="544"/>
        <v>0</v>
      </c>
      <c r="O2465">
        <f t="shared" si="545"/>
        <v>0</v>
      </c>
      <c r="P2465">
        <f t="shared" si="546"/>
        <v>0</v>
      </c>
      <c r="Q2465">
        <f t="shared" si="541"/>
        <v>-0.2734375</v>
      </c>
      <c r="R2465">
        <f>Random!A2463</f>
        <v>-0.13644711383989916</v>
      </c>
      <c r="T2465">
        <f t="shared" ca="1" si="542"/>
        <v>1.2961814307911341E-2</v>
      </c>
      <c r="U2465">
        <f t="shared" ca="1" si="543"/>
        <v>0</v>
      </c>
      <c r="V2465">
        <f t="shared" ca="1" si="547"/>
        <v>0</v>
      </c>
    </row>
    <row r="2466" spans="6:22" x14ac:dyDescent="0.25">
      <c r="F2466">
        <f t="shared" si="549"/>
        <v>2463</v>
      </c>
      <c r="G2466">
        <f t="shared" si="550"/>
        <v>6.1574999999999998E-4</v>
      </c>
      <c r="H2466">
        <f t="shared" si="540"/>
        <v>0</v>
      </c>
      <c r="I2466">
        <f t="shared" si="548"/>
        <v>0</v>
      </c>
      <c r="J2466">
        <f t="shared" si="551"/>
        <v>0</v>
      </c>
      <c r="L2466">
        <f t="shared" si="552"/>
        <v>-1560.6748750059287</v>
      </c>
      <c r="M2466">
        <f t="shared" si="553"/>
        <v>-3.901687187514822E-4</v>
      </c>
      <c r="N2466">
        <f t="shared" si="544"/>
        <v>0</v>
      </c>
      <c r="O2466">
        <f t="shared" si="545"/>
        <v>0</v>
      </c>
      <c r="P2466">
        <f t="shared" si="546"/>
        <v>0</v>
      </c>
      <c r="Q2466">
        <f t="shared" si="541"/>
        <v>0.875</v>
      </c>
      <c r="R2466">
        <f>Random!A2464</f>
        <v>0.4385497418865949</v>
      </c>
      <c r="T2466">
        <f t="shared" ca="1" si="542"/>
        <v>2.9811047454021333E-3</v>
      </c>
      <c r="U2466">
        <f t="shared" ca="1" si="543"/>
        <v>0</v>
      </c>
      <c r="V2466">
        <f t="shared" ca="1" si="547"/>
        <v>0</v>
      </c>
    </row>
    <row r="2467" spans="6:22" x14ac:dyDescent="0.25">
      <c r="F2467">
        <f t="shared" si="549"/>
        <v>2464</v>
      </c>
      <c r="G2467">
        <f t="shared" si="550"/>
        <v>6.1600000000000001E-4</v>
      </c>
      <c r="H2467">
        <f t="shared" si="540"/>
        <v>0</v>
      </c>
      <c r="I2467">
        <f t="shared" si="548"/>
        <v>0</v>
      </c>
      <c r="J2467">
        <f t="shared" si="551"/>
        <v>0</v>
      </c>
      <c r="L2467">
        <f t="shared" si="552"/>
        <v>-1559.6748750059287</v>
      </c>
      <c r="M2467">
        <f t="shared" si="553"/>
        <v>-3.8991871875148216E-4</v>
      </c>
      <c r="N2467">
        <f t="shared" si="544"/>
        <v>0</v>
      </c>
      <c r="O2467">
        <f t="shared" si="545"/>
        <v>0</v>
      </c>
      <c r="P2467">
        <f t="shared" si="546"/>
        <v>0</v>
      </c>
      <c r="Q2467">
        <f t="shared" si="541"/>
        <v>-0.4296875</v>
      </c>
      <c r="R2467">
        <f>Random!A2465</f>
        <v>-0.21328508894568776</v>
      </c>
      <c r="T2467">
        <f t="shared" ca="1" si="542"/>
        <v>-7.5576630357566538E-3</v>
      </c>
      <c r="U2467">
        <f t="shared" ca="1" si="543"/>
        <v>0</v>
      </c>
      <c r="V2467">
        <f t="shared" ca="1" si="547"/>
        <v>0</v>
      </c>
    </row>
    <row r="2468" spans="6:22" x14ac:dyDescent="0.25">
      <c r="F2468">
        <f t="shared" si="549"/>
        <v>2465</v>
      </c>
      <c r="G2468">
        <f t="shared" si="550"/>
        <v>6.1625000000000004E-4</v>
      </c>
      <c r="H2468">
        <f t="shared" si="540"/>
        <v>0</v>
      </c>
      <c r="I2468">
        <f t="shared" si="548"/>
        <v>0</v>
      </c>
      <c r="J2468">
        <f t="shared" si="551"/>
        <v>0</v>
      </c>
      <c r="L2468">
        <f t="shared" si="552"/>
        <v>-1558.6748750059287</v>
      </c>
      <c r="M2468">
        <f t="shared" si="553"/>
        <v>-3.8966871875148218E-4</v>
      </c>
      <c r="N2468">
        <f t="shared" si="544"/>
        <v>0</v>
      </c>
      <c r="O2468">
        <f t="shared" si="545"/>
        <v>0</v>
      </c>
      <c r="P2468">
        <f t="shared" si="546"/>
        <v>0</v>
      </c>
      <c r="Q2468">
        <f t="shared" si="541"/>
        <v>-0.7109375</v>
      </c>
      <c r="R2468">
        <f>Random!A2466</f>
        <v>-0.35515490685790174</v>
      </c>
      <c r="T2468">
        <f t="shared" ca="1" si="542"/>
        <v>-1.4474203248315115E-2</v>
      </c>
      <c r="U2468">
        <f t="shared" ca="1" si="543"/>
        <v>0</v>
      </c>
      <c r="V2468">
        <f t="shared" ca="1" si="547"/>
        <v>0</v>
      </c>
    </row>
    <row r="2469" spans="6:22" x14ac:dyDescent="0.25">
      <c r="F2469">
        <f t="shared" si="549"/>
        <v>2466</v>
      </c>
      <c r="G2469">
        <f t="shared" si="550"/>
        <v>6.1649999999999997E-4</v>
      </c>
      <c r="H2469">
        <f t="shared" si="540"/>
        <v>0</v>
      </c>
      <c r="I2469">
        <f t="shared" si="548"/>
        <v>0</v>
      </c>
      <c r="J2469">
        <f t="shared" si="551"/>
        <v>0</v>
      </c>
      <c r="L2469">
        <f t="shared" si="552"/>
        <v>-1557.6748750059287</v>
      </c>
      <c r="M2469">
        <f t="shared" si="553"/>
        <v>-3.8941871875148215E-4</v>
      </c>
      <c r="N2469">
        <f t="shared" si="544"/>
        <v>0</v>
      </c>
      <c r="O2469">
        <f t="shared" si="545"/>
        <v>0</v>
      </c>
      <c r="P2469">
        <f t="shared" si="546"/>
        <v>0</v>
      </c>
      <c r="Q2469">
        <f t="shared" si="541"/>
        <v>1.5625E-2</v>
      </c>
      <c r="R2469">
        <f>Random!A2467</f>
        <v>6.0178350184394436E-3</v>
      </c>
      <c r="T2469">
        <f t="shared" ca="1" si="542"/>
        <v>-1.5715968487076844E-2</v>
      </c>
      <c r="U2469">
        <f t="shared" ca="1" si="543"/>
        <v>0</v>
      </c>
      <c r="V2469">
        <f t="shared" ca="1" si="547"/>
        <v>0</v>
      </c>
    </row>
    <row r="2470" spans="6:22" x14ac:dyDescent="0.25">
      <c r="F2470">
        <f t="shared" si="549"/>
        <v>2467</v>
      </c>
      <c r="G2470">
        <f t="shared" si="550"/>
        <v>6.1675E-4</v>
      </c>
      <c r="H2470">
        <f t="shared" si="540"/>
        <v>0</v>
      </c>
      <c r="I2470">
        <f t="shared" si="548"/>
        <v>0</v>
      </c>
      <c r="J2470">
        <f t="shared" si="551"/>
        <v>0</v>
      </c>
      <c r="L2470">
        <f t="shared" si="552"/>
        <v>-1556.6748750059287</v>
      </c>
      <c r="M2470">
        <f t="shared" si="553"/>
        <v>-3.8916871875148217E-4</v>
      </c>
      <c r="N2470">
        <f t="shared" si="544"/>
        <v>0</v>
      </c>
      <c r="O2470">
        <f t="shared" si="545"/>
        <v>0</v>
      </c>
      <c r="P2470">
        <f t="shared" si="546"/>
        <v>0</v>
      </c>
      <c r="Q2470">
        <f t="shared" si="541"/>
        <v>-0.9765625</v>
      </c>
      <c r="R2470">
        <f>Random!A2468</f>
        <v>-0.48675829215875321</v>
      </c>
      <c r="T2470">
        <f t="shared" ca="1" si="542"/>
        <v>-1.151361016287069E-2</v>
      </c>
      <c r="U2470">
        <f t="shared" ca="1" si="543"/>
        <v>0</v>
      </c>
      <c r="V2470">
        <f t="shared" ca="1" si="547"/>
        <v>0</v>
      </c>
    </row>
    <row r="2471" spans="6:22" x14ac:dyDescent="0.25">
      <c r="F2471">
        <f t="shared" si="549"/>
        <v>2468</v>
      </c>
      <c r="G2471">
        <f t="shared" si="550"/>
        <v>6.1700000000000004E-4</v>
      </c>
      <c r="H2471">
        <f t="shared" si="540"/>
        <v>0</v>
      </c>
      <c r="I2471">
        <f t="shared" si="548"/>
        <v>0</v>
      </c>
      <c r="J2471">
        <f t="shared" si="551"/>
        <v>0</v>
      </c>
      <c r="L2471">
        <f t="shared" si="552"/>
        <v>-1555.6748750059287</v>
      </c>
      <c r="M2471">
        <f t="shared" si="553"/>
        <v>-3.8891871875148219E-4</v>
      </c>
      <c r="N2471">
        <f t="shared" si="544"/>
        <v>0</v>
      </c>
      <c r="O2471">
        <f t="shared" si="545"/>
        <v>0</v>
      </c>
      <c r="P2471">
        <f t="shared" si="546"/>
        <v>0</v>
      </c>
      <c r="Q2471">
        <f t="shared" si="541"/>
        <v>-0.4921875</v>
      </c>
      <c r="R2471">
        <f>Random!A2469</f>
        <v>-0.24681519599469171</v>
      </c>
      <c r="T2471">
        <f t="shared" ca="1" si="542"/>
        <v>-2.5261866481086233E-3</v>
      </c>
      <c r="U2471">
        <f t="shared" ca="1" si="543"/>
        <v>0</v>
      </c>
      <c r="V2471">
        <f t="shared" ca="1" si="547"/>
        <v>0</v>
      </c>
    </row>
    <row r="2472" spans="6:22" x14ac:dyDescent="0.25">
      <c r="F2472">
        <f t="shared" si="549"/>
        <v>2469</v>
      </c>
      <c r="G2472">
        <f t="shared" si="550"/>
        <v>6.1724999999999996E-4</v>
      </c>
      <c r="H2472">
        <f t="shared" si="540"/>
        <v>0</v>
      </c>
      <c r="I2472">
        <f t="shared" si="548"/>
        <v>0</v>
      </c>
      <c r="J2472">
        <f t="shared" si="551"/>
        <v>0</v>
      </c>
      <c r="L2472">
        <f t="shared" si="552"/>
        <v>-1554.6748750059287</v>
      </c>
      <c r="M2472">
        <f t="shared" si="553"/>
        <v>-3.8866871875148216E-4</v>
      </c>
      <c r="N2472">
        <f t="shared" si="544"/>
        <v>0</v>
      </c>
      <c r="O2472">
        <f t="shared" si="545"/>
        <v>0</v>
      </c>
      <c r="P2472">
        <f t="shared" si="546"/>
        <v>0</v>
      </c>
      <c r="Q2472">
        <f t="shared" si="541"/>
        <v>-0.828125</v>
      </c>
      <c r="R2472">
        <f>Random!A2470</f>
        <v>-0.41483599837690344</v>
      </c>
      <c r="T2472">
        <f t="shared" ca="1" si="542"/>
        <v>7.6404175431919862E-3</v>
      </c>
      <c r="U2472">
        <f t="shared" ca="1" si="543"/>
        <v>0</v>
      </c>
      <c r="V2472">
        <f t="shared" ca="1" si="547"/>
        <v>0</v>
      </c>
    </row>
    <row r="2473" spans="6:22" x14ac:dyDescent="0.25">
      <c r="F2473">
        <f t="shared" si="549"/>
        <v>2470</v>
      </c>
      <c r="G2473">
        <f t="shared" si="550"/>
        <v>6.1749999999999999E-4</v>
      </c>
      <c r="H2473">
        <f t="shared" si="540"/>
        <v>0</v>
      </c>
      <c r="I2473">
        <f t="shared" si="548"/>
        <v>0</v>
      </c>
      <c r="J2473">
        <f t="shared" si="551"/>
        <v>0</v>
      </c>
      <c r="L2473">
        <f t="shared" si="552"/>
        <v>-1553.6748750059287</v>
      </c>
      <c r="M2473">
        <f t="shared" si="553"/>
        <v>-3.8841871875148218E-4</v>
      </c>
      <c r="N2473">
        <f t="shared" si="544"/>
        <v>0</v>
      </c>
      <c r="O2473">
        <f t="shared" si="545"/>
        <v>0</v>
      </c>
      <c r="P2473">
        <f t="shared" si="546"/>
        <v>0</v>
      </c>
      <c r="Q2473">
        <f t="shared" si="541"/>
        <v>-0.1328125</v>
      </c>
      <c r="R2473">
        <f>Random!A2471</f>
        <v>-6.787387685283397E-2</v>
      </c>
      <c r="T2473">
        <f t="shared" ca="1" si="542"/>
        <v>1.6238827162799122E-2</v>
      </c>
      <c r="U2473">
        <f t="shared" ca="1" si="543"/>
        <v>0</v>
      </c>
      <c r="V2473">
        <f t="shared" ca="1" si="547"/>
        <v>0</v>
      </c>
    </row>
    <row r="2474" spans="6:22" x14ac:dyDescent="0.25">
      <c r="F2474">
        <f t="shared" si="549"/>
        <v>2471</v>
      </c>
      <c r="G2474">
        <f t="shared" si="550"/>
        <v>6.1775000000000003E-4</v>
      </c>
      <c r="H2474">
        <f t="shared" si="540"/>
        <v>0</v>
      </c>
      <c r="I2474">
        <f t="shared" si="548"/>
        <v>0</v>
      </c>
      <c r="J2474">
        <f t="shared" si="551"/>
        <v>0</v>
      </c>
      <c r="L2474">
        <f t="shared" si="552"/>
        <v>-1552.6748750059287</v>
      </c>
      <c r="M2474">
        <f t="shared" si="553"/>
        <v>-3.881687187514822E-4</v>
      </c>
      <c r="N2474">
        <f t="shared" si="544"/>
        <v>0</v>
      </c>
      <c r="O2474">
        <f t="shared" si="545"/>
        <v>0</v>
      </c>
      <c r="P2474">
        <f t="shared" si="546"/>
        <v>0</v>
      </c>
      <c r="Q2474">
        <f t="shared" si="541"/>
        <v>-0.984375</v>
      </c>
      <c r="R2474">
        <f>Random!A2472</f>
        <v>-0.49354670367082953</v>
      </c>
      <c r="T2474">
        <f t="shared" ca="1" si="542"/>
        <v>1.9409240534812917E-2</v>
      </c>
      <c r="U2474">
        <f t="shared" ca="1" si="543"/>
        <v>0</v>
      </c>
      <c r="V2474">
        <f t="shared" ca="1" si="547"/>
        <v>0</v>
      </c>
    </row>
    <row r="2475" spans="6:22" x14ac:dyDescent="0.25">
      <c r="F2475">
        <f t="shared" si="549"/>
        <v>2472</v>
      </c>
      <c r="G2475">
        <f t="shared" si="550"/>
        <v>6.1799999999999995E-4</v>
      </c>
      <c r="H2475">
        <f t="shared" si="540"/>
        <v>0</v>
      </c>
      <c r="I2475">
        <f t="shared" si="548"/>
        <v>0</v>
      </c>
      <c r="J2475">
        <f t="shared" si="551"/>
        <v>0</v>
      </c>
      <c r="L2475">
        <f t="shared" si="552"/>
        <v>-1551.6748750059287</v>
      </c>
      <c r="M2475">
        <f t="shared" si="553"/>
        <v>-3.8791871875148217E-4</v>
      </c>
      <c r="N2475">
        <f t="shared" si="544"/>
        <v>0</v>
      </c>
      <c r="O2475">
        <f t="shared" si="545"/>
        <v>0</v>
      </c>
      <c r="P2475">
        <f t="shared" si="546"/>
        <v>0</v>
      </c>
      <c r="Q2475">
        <f t="shared" si="541"/>
        <v>0.5859375</v>
      </c>
      <c r="R2475">
        <f>Random!A2473</f>
        <v>0.29363620076363461</v>
      </c>
      <c r="T2475">
        <f t="shared" ca="1" si="542"/>
        <v>1.6758334276112827E-2</v>
      </c>
      <c r="U2475">
        <f t="shared" ca="1" si="543"/>
        <v>0</v>
      </c>
      <c r="V2475">
        <f t="shared" ca="1" si="547"/>
        <v>0</v>
      </c>
    </row>
    <row r="2476" spans="6:22" x14ac:dyDescent="0.25">
      <c r="F2476">
        <f t="shared" si="549"/>
        <v>2473</v>
      </c>
      <c r="G2476">
        <f t="shared" si="550"/>
        <v>6.1824999999999998E-4</v>
      </c>
      <c r="H2476">
        <f t="shared" si="540"/>
        <v>0</v>
      </c>
      <c r="I2476">
        <f t="shared" si="548"/>
        <v>0</v>
      </c>
      <c r="J2476">
        <f t="shared" si="551"/>
        <v>0</v>
      </c>
      <c r="L2476">
        <f t="shared" si="552"/>
        <v>-1550.6748750059287</v>
      </c>
      <c r="M2476">
        <f t="shared" si="553"/>
        <v>-3.8766871875148219E-4</v>
      </c>
      <c r="N2476">
        <f t="shared" si="544"/>
        <v>0</v>
      </c>
      <c r="O2476">
        <f t="shared" si="545"/>
        <v>0</v>
      </c>
      <c r="P2476">
        <f t="shared" si="546"/>
        <v>0</v>
      </c>
      <c r="Q2476">
        <f t="shared" si="541"/>
        <v>-7.8125E-2</v>
      </c>
      <c r="R2476">
        <f>Random!A2474</f>
        <v>-3.781654812948676E-2</v>
      </c>
      <c r="T2476">
        <f t="shared" ca="1" si="542"/>
        <v>8.6764949774331412E-3</v>
      </c>
      <c r="U2476">
        <f t="shared" ca="1" si="543"/>
        <v>0</v>
      </c>
      <c r="V2476">
        <f t="shared" ca="1" si="547"/>
        <v>0</v>
      </c>
    </row>
    <row r="2477" spans="6:22" x14ac:dyDescent="0.25">
      <c r="F2477">
        <f t="shared" si="549"/>
        <v>2474</v>
      </c>
      <c r="G2477">
        <f t="shared" si="550"/>
        <v>6.1850000000000002E-4</v>
      </c>
      <c r="H2477">
        <f t="shared" si="540"/>
        <v>0</v>
      </c>
      <c r="I2477">
        <f t="shared" si="548"/>
        <v>0</v>
      </c>
      <c r="J2477">
        <f t="shared" si="551"/>
        <v>0</v>
      </c>
      <c r="L2477">
        <f t="shared" si="552"/>
        <v>-1549.6748750059287</v>
      </c>
      <c r="M2477">
        <f t="shared" si="553"/>
        <v>-3.8741871875148216E-4</v>
      </c>
      <c r="N2477">
        <f t="shared" si="544"/>
        <v>0</v>
      </c>
      <c r="O2477">
        <f t="shared" si="545"/>
        <v>0</v>
      </c>
      <c r="P2477">
        <f t="shared" si="546"/>
        <v>0</v>
      </c>
      <c r="Q2477">
        <f t="shared" si="541"/>
        <v>0.3125</v>
      </c>
      <c r="R2477">
        <f>Random!A2475</f>
        <v>0.15698644972759823</v>
      </c>
      <c r="T2477">
        <f t="shared" ca="1" si="542"/>
        <v>-2.3066456185052027E-3</v>
      </c>
      <c r="U2477">
        <f t="shared" ca="1" si="543"/>
        <v>0</v>
      </c>
      <c r="V2477">
        <f t="shared" ca="1" si="547"/>
        <v>0</v>
      </c>
    </row>
    <row r="2478" spans="6:22" x14ac:dyDescent="0.25">
      <c r="F2478">
        <f t="shared" si="549"/>
        <v>2475</v>
      </c>
      <c r="G2478">
        <f t="shared" si="550"/>
        <v>6.1875000000000005E-4</v>
      </c>
      <c r="H2478">
        <f t="shared" si="540"/>
        <v>0</v>
      </c>
      <c r="I2478">
        <f t="shared" si="548"/>
        <v>0</v>
      </c>
      <c r="J2478">
        <f t="shared" si="551"/>
        <v>0</v>
      </c>
      <c r="L2478">
        <f t="shared" si="552"/>
        <v>-1548.6748750059287</v>
      </c>
      <c r="M2478">
        <f t="shared" si="553"/>
        <v>-3.8716871875148218E-4</v>
      </c>
      <c r="N2478">
        <f t="shared" si="544"/>
        <v>0</v>
      </c>
      <c r="O2478">
        <f t="shared" si="545"/>
        <v>0</v>
      </c>
      <c r="P2478">
        <f t="shared" si="546"/>
        <v>0</v>
      </c>
      <c r="Q2478">
        <f t="shared" si="541"/>
        <v>0.65625</v>
      </c>
      <c r="R2478">
        <f>Random!A2476</f>
        <v>0.32988956548213544</v>
      </c>
      <c r="T2478">
        <f t="shared" ca="1" si="542"/>
        <v>-1.2519482230622757E-2</v>
      </c>
      <c r="U2478">
        <f t="shared" ca="1" si="543"/>
        <v>0</v>
      </c>
      <c r="V2478">
        <f t="shared" ca="1" si="547"/>
        <v>0</v>
      </c>
    </row>
    <row r="2479" spans="6:22" x14ac:dyDescent="0.25">
      <c r="F2479">
        <f t="shared" si="549"/>
        <v>2476</v>
      </c>
      <c r="G2479">
        <f t="shared" si="550"/>
        <v>6.1899999999999998E-4</v>
      </c>
      <c r="H2479">
        <f t="shared" si="540"/>
        <v>0</v>
      </c>
      <c r="I2479">
        <f t="shared" si="548"/>
        <v>0</v>
      </c>
      <c r="J2479">
        <f t="shared" si="551"/>
        <v>0</v>
      </c>
      <c r="L2479">
        <f t="shared" si="552"/>
        <v>-1547.6748750059287</v>
      </c>
      <c r="M2479">
        <f t="shared" si="553"/>
        <v>-3.869187187514822E-4</v>
      </c>
      <c r="N2479">
        <f t="shared" si="544"/>
        <v>0</v>
      </c>
      <c r="O2479">
        <f t="shared" si="545"/>
        <v>0</v>
      </c>
      <c r="P2479">
        <f t="shared" si="546"/>
        <v>0</v>
      </c>
      <c r="Q2479">
        <f t="shared" si="541"/>
        <v>0.28125</v>
      </c>
      <c r="R2479">
        <f>Random!A2477</f>
        <v>0.13969811974359669</v>
      </c>
      <c r="T2479">
        <f t="shared" ca="1" si="542"/>
        <v>-1.8773292488369144E-2</v>
      </c>
      <c r="U2479">
        <f t="shared" ca="1" si="543"/>
        <v>0</v>
      </c>
      <c r="V2479">
        <f t="shared" ca="1" si="547"/>
        <v>0</v>
      </c>
    </row>
    <row r="2480" spans="6:22" x14ac:dyDescent="0.25">
      <c r="F2480">
        <f t="shared" si="549"/>
        <v>2477</v>
      </c>
      <c r="G2480">
        <f t="shared" si="550"/>
        <v>6.1925000000000001E-4</v>
      </c>
      <c r="H2480">
        <f t="shared" si="540"/>
        <v>0</v>
      </c>
      <c r="I2480">
        <f t="shared" si="548"/>
        <v>0</v>
      </c>
      <c r="J2480">
        <f t="shared" si="551"/>
        <v>0</v>
      </c>
      <c r="L2480">
        <f t="shared" si="552"/>
        <v>-1546.6748750059287</v>
      </c>
      <c r="M2480">
        <f t="shared" si="553"/>
        <v>-3.8666871875148216E-4</v>
      </c>
      <c r="N2480">
        <f t="shared" si="544"/>
        <v>0</v>
      </c>
      <c r="O2480">
        <f t="shared" si="545"/>
        <v>0</v>
      </c>
      <c r="P2480">
        <f t="shared" si="546"/>
        <v>0</v>
      </c>
      <c r="Q2480">
        <f t="shared" si="541"/>
        <v>0.6328125</v>
      </c>
      <c r="R2480">
        <f>Random!A2478</f>
        <v>0.31550638559090616</v>
      </c>
      <c r="T2480">
        <f t="shared" ca="1" si="542"/>
        <v>-1.9697061586653224E-2</v>
      </c>
      <c r="U2480">
        <f t="shared" ca="1" si="543"/>
        <v>0</v>
      </c>
      <c r="V2480">
        <f t="shared" ca="1" si="547"/>
        <v>0</v>
      </c>
    </row>
    <row r="2481" spans="6:22" x14ac:dyDescent="0.25">
      <c r="F2481">
        <f t="shared" si="549"/>
        <v>2478</v>
      </c>
      <c r="G2481">
        <f t="shared" si="550"/>
        <v>6.1950000000000004E-4</v>
      </c>
      <c r="H2481">
        <f t="shared" si="540"/>
        <v>0</v>
      </c>
      <c r="I2481">
        <f t="shared" si="548"/>
        <v>0</v>
      </c>
      <c r="J2481">
        <f t="shared" si="551"/>
        <v>0</v>
      </c>
      <c r="L2481">
        <f t="shared" si="552"/>
        <v>-1545.6748750059287</v>
      </c>
      <c r="M2481">
        <f t="shared" si="553"/>
        <v>-3.8641871875148219E-4</v>
      </c>
      <c r="N2481">
        <f t="shared" si="544"/>
        <v>0</v>
      </c>
      <c r="O2481">
        <f t="shared" si="545"/>
        <v>0</v>
      </c>
      <c r="P2481">
        <f t="shared" si="546"/>
        <v>0</v>
      </c>
      <c r="Q2481">
        <f t="shared" si="541"/>
        <v>3.125E-2</v>
      </c>
      <c r="R2481">
        <f>Random!A2479</f>
        <v>1.5129157766381907E-2</v>
      </c>
      <c r="T2481">
        <f t="shared" ca="1" si="542"/>
        <v>-1.5156511526729241E-2</v>
      </c>
      <c r="U2481">
        <f t="shared" ca="1" si="543"/>
        <v>0</v>
      </c>
      <c r="V2481">
        <f t="shared" ca="1" si="547"/>
        <v>0</v>
      </c>
    </row>
    <row r="2482" spans="6:22" x14ac:dyDescent="0.25">
      <c r="F2482">
        <f t="shared" si="549"/>
        <v>2479</v>
      </c>
      <c r="G2482">
        <f t="shared" si="550"/>
        <v>6.1974999999999997E-4</v>
      </c>
      <c r="H2482">
        <f t="shared" si="540"/>
        <v>0</v>
      </c>
      <c r="I2482">
        <f t="shared" si="548"/>
        <v>0</v>
      </c>
      <c r="J2482">
        <f t="shared" si="551"/>
        <v>0</v>
      </c>
      <c r="L2482">
        <f t="shared" si="552"/>
        <v>-1544.6748750059287</v>
      </c>
      <c r="M2482">
        <f t="shared" si="553"/>
        <v>-3.8616871875148215E-4</v>
      </c>
      <c r="N2482">
        <f t="shared" si="544"/>
        <v>0</v>
      </c>
      <c r="O2482">
        <f t="shared" si="545"/>
        <v>0</v>
      </c>
      <c r="P2482">
        <f t="shared" si="546"/>
        <v>0</v>
      </c>
      <c r="Q2482">
        <f t="shared" si="541"/>
        <v>0.4375</v>
      </c>
      <c r="R2482">
        <f>Random!A2480</f>
        <v>0.2198030426845099</v>
      </c>
      <c r="T2482">
        <f t="shared" ca="1" si="542"/>
        <v>-5.6493354965126827E-3</v>
      </c>
      <c r="U2482">
        <f t="shared" ca="1" si="543"/>
        <v>0</v>
      </c>
      <c r="V2482">
        <f t="shared" ca="1" si="547"/>
        <v>0</v>
      </c>
    </row>
    <row r="2483" spans="6:22" x14ac:dyDescent="0.25">
      <c r="F2483">
        <f t="shared" si="549"/>
        <v>2480</v>
      </c>
      <c r="G2483">
        <f t="shared" si="550"/>
        <v>6.2E-4</v>
      </c>
      <c r="H2483">
        <f t="shared" si="540"/>
        <v>0</v>
      </c>
      <c r="I2483">
        <f t="shared" si="548"/>
        <v>0</v>
      </c>
      <c r="J2483">
        <f t="shared" si="551"/>
        <v>0</v>
      </c>
      <c r="L2483">
        <f t="shared" si="552"/>
        <v>-1543.6748750059287</v>
      </c>
      <c r="M2483">
        <f t="shared" si="553"/>
        <v>-3.8591871875148217E-4</v>
      </c>
      <c r="N2483">
        <f t="shared" si="544"/>
        <v>0</v>
      </c>
      <c r="O2483">
        <f t="shared" si="545"/>
        <v>0</v>
      </c>
      <c r="P2483">
        <f t="shared" si="546"/>
        <v>0</v>
      </c>
      <c r="Q2483">
        <f t="shared" si="541"/>
        <v>-0.703125</v>
      </c>
      <c r="R2483">
        <f>Random!A2481</f>
        <v>-0.35140959826437546</v>
      </c>
      <c r="T2483">
        <f t="shared" ca="1" si="542"/>
        <v>4.3081517429982103E-3</v>
      </c>
      <c r="U2483">
        <f t="shared" ca="1" si="543"/>
        <v>0</v>
      </c>
      <c r="V2483">
        <f t="shared" ca="1" si="547"/>
        <v>0</v>
      </c>
    </row>
    <row r="2484" spans="6:22" x14ac:dyDescent="0.25">
      <c r="F2484">
        <f t="shared" si="549"/>
        <v>2481</v>
      </c>
      <c r="G2484">
        <f t="shared" si="550"/>
        <v>6.2025000000000003E-4</v>
      </c>
      <c r="H2484">
        <f t="shared" si="540"/>
        <v>0</v>
      </c>
      <c r="I2484">
        <f t="shared" si="548"/>
        <v>0</v>
      </c>
      <c r="J2484">
        <f t="shared" si="551"/>
        <v>0</v>
      </c>
      <c r="L2484">
        <f t="shared" si="552"/>
        <v>-1542.6748750059287</v>
      </c>
      <c r="M2484">
        <f t="shared" si="553"/>
        <v>-3.8566871875148219E-4</v>
      </c>
      <c r="N2484">
        <f t="shared" si="544"/>
        <v>0</v>
      </c>
      <c r="O2484">
        <f t="shared" si="545"/>
        <v>0</v>
      </c>
      <c r="P2484">
        <f t="shared" si="546"/>
        <v>0</v>
      </c>
      <c r="Q2484">
        <f t="shared" si="541"/>
        <v>-0.7578125</v>
      </c>
      <c r="R2484">
        <f>Random!A2482</f>
        <v>-0.38059706011276861</v>
      </c>
      <c r="T2484">
        <f t="shared" ca="1" si="542"/>
        <v>1.4098729358424242E-2</v>
      </c>
      <c r="U2484">
        <f t="shared" ca="1" si="543"/>
        <v>0</v>
      </c>
      <c r="V2484">
        <f t="shared" ca="1" si="547"/>
        <v>0</v>
      </c>
    </row>
    <row r="2485" spans="6:22" x14ac:dyDescent="0.25">
      <c r="F2485">
        <f t="shared" si="549"/>
        <v>2482</v>
      </c>
      <c r="G2485">
        <f t="shared" si="550"/>
        <v>6.2049999999999996E-4</v>
      </c>
      <c r="H2485">
        <f t="shared" si="540"/>
        <v>0</v>
      </c>
      <c r="I2485">
        <f t="shared" si="548"/>
        <v>0</v>
      </c>
      <c r="J2485">
        <f t="shared" si="551"/>
        <v>0</v>
      </c>
      <c r="L2485">
        <f t="shared" si="552"/>
        <v>-1541.6748750059287</v>
      </c>
      <c r="M2485">
        <f t="shared" si="553"/>
        <v>-3.8541871875148216E-4</v>
      </c>
      <c r="N2485">
        <f t="shared" si="544"/>
        <v>0</v>
      </c>
      <c r="O2485">
        <f t="shared" si="545"/>
        <v>0</v>
      </c>
      <c r="P2485">
        <f t="shared" si="546"/>
        <v>0</v>
      </c>
      <c r="Q2485">
        <f t="shared" si="541"/>
        <v>0.6796875</v>
      </c>
      <c r="R2485">
        <f>Random!A2483</f>
        <v>0.34099328831248799</v>
      </c>
      <c r="T2485">
        <f t="shared" ca="1" si="542"/>
        <v>2.0668931492204619E-2</v>
      </c>
      <c r="U2485">
        <f t="shared" ca="1" si="543"/>
        <v>0</v>
      </c>
      <c r="V2485">
        <f t="shared" ca="1" si="547"/>
        <v>0</v>
      </c>
    </row>
    <row r="2486" spans="6:22" x14ac:dyDescent="0.25">
      <c r="F2486">
        <f t="shared" si="549"/>
        <v>2483</v>
      </c>
      <c r="G2486">
        <f t="shared" si="550"/>
        <v>6.2074999999999999E-4</v>
      </c>
      <c r="H2486">
        <f t="shared" si="540"/>
        <v>0</v>
      </c>
      <c r="I2486">
        <f t="shared" si="548"/>
        <v>0</v>
      </c>
      <c r="J2486">
        <f t="shared" si="551"/>
        <v>0</v>
      </c>
      <c r="L2486">
        <f t="shared" si="552"/>
        <v>-1540.6748750059287</v>
      </c>
      <c r="M2486">
        <f t="shared" si="553"/>
        <v>-3.8516871875148218E-4</v>
      </c>
      <c r="N2486">
        <f t="shared" si="544"/>
        <v>0</v>
      </c>
      <c r="O2486">
        <f t="shared" si="545"/>
        <v>0</v>
      </c>
      <c r="P2486">
        <f t="shared" si="546"/>
        <v>0</v>
      </c>
      <c r="Q2486">
        <f t="shared" si="541"/>
        <v>-0.1875</v>
      </c>
      <c r="R2486">
        <f>Random!A2484</f>
        <v>-9.5626410213749291E-2</v>
      </c>
      <c r="T2486">
        <f t="shared" ca="1" si="542"/>
        <v>1.9178407551113968E-2</v>
      </c>
      <c r="U2486">
        <f t="shared" ca="1" si="543"/>
        <v>0</v>
      </c>
      <c r="V2486">
        <f t="shared" ca="1" si="547"/>
        <v>0</v>
      </c>
    </row>
    <row r="2487" spans="6:22" x14ac:dyDescent="0.25">
      <c r="F2487">
        <f t="shared" si="549"/>
        <v>2484</v>
      </c>
      <c r="G2487">
        <f t="shared" si="550"/>
        <v>6.2100000000000002E-4</v>
      </c>
      <c r="H2487">
        <f t="shared" si="540"/>
        <v>0</v>
      </c>
      <c r="I2487">
        <f t="shared" si="548"/>
        <v>0</v>
      </c>
      <c r="J2487">
        <f t="shared" si="551"/>
        <v>0</v>
      </c>
      <c r="L2487">
        <f t="shared" si="552"/>
        <v>-1539.6748750059287</v>
      </c>
      <c r="M2487">
        <f t="shared" si="553"/>
        <v>-3.8491871875148215E-4</v>
      </c>
      <c r="N2487">
        <f t="shared" si="544"/>
        <v>0</v>
      </c>
      <c r="O2487">
        <f t="shared" si="545"/>
        <v>0</v>
      </c>
      <c r="P2487">
        <f t="shared" si="546"/>
        <v>0</v>
      </c>
      <c r="Q2487">
        <f t="shared" si="541"/>
        <v>0.71875</v>
      </c>
      <c r="R2487">
        <f>Random!A2485</f>
        <v>0.36023707471406874</v>
      </c>
      <c r="T2487">
        <f t="shared" ca="1" si="542"/>
        <v>1.1976808615047229E-2</v>
      </c>
      <c r="U2487">
        <f t="shared" ca="1" si="543"/>
        <v>0</v>
      </c>
      <c r="V2487">
        <f t="shared" ca="1" si="547"/>
        <v>0</v>
      </c>
    </row>
    <row r="2488" spans="6:22" x14ac:dyDescent="0.25">
      <c r="F2488">
        <f t="shared" si="549"/>
        <v>2485</v>
      </c>
      <c r="G2488">
        <f t="shared" si="550"/>
        <v>6.2124999999999995E-4</v>
      </c>
      <c r="H2488">
        <f t="shared" si="540"/>
        <v>0</v>
      </c>
      <c r="I2488">
        <f t="shared" si="548"/>
        <v>0</v>
      </c>
      <c r="J2488">
        <f t="shared" si="551"/>
        <v>0</v>
      </c>
      <c r="L2488">
        <f t="shared" si="552"/>
        <v>-1538.6748750059287</v>
      </c>
      <c r="M2488">
        <f t="shared" si="553"/>
        <v>-3.8466871875148217E-4</v>
      </c>
      <c r="N2488">
        <f t="shared" si="544"/>
        <v>0</v>
      </c>
      <c r="O2488">
        <f t="shared" si="545"/>
        <v>0</v>
      </c>
      <c r="P2488">
        <f t="shared" si="546"/>
        <v>0</v>
      </c>
      <c r="Q2488">
        <f t="shared" si="541"/>
        <v>0.4609375</v>
      </c>
      <c r="R2488">
        <f>Random!A2486</f>
        <v>0.22943782158051962</v>
      </c>
      <c r="T2488">
        <f t="shared" ca="1" si="542"/>
        <v>6.2454945733056953E-4</v>
      </c>
      <c r="U2488">
        <f t="shared" ca="1" si="543"/>
        <v>0</v>
      </c>
      <c r="V2488">
        <f t="shared" ca="1" si="547"/>
        <v>0</v>
      </c>
    </row>
    <row r="2489" spans="6:22" x14ac:dyDescent="0.25">
      <c r="F2489">
        <f t="shared" si="549"/>
        <v>2486</v>
      </c>
      <c r="G2489">
        <f t="shared" si="550"/>
        <v>6.2149999999999998E-4</v>
      </c>
      <c r="H2489">
        <f t="shared" si="540"/>
        <v>0</v>
      </c>
      <c r="I2489">
        <f t="shared" si="548"/>
        <v>0</v>
      </c>
      <c r="J2489">
        <f t="shared" si="551"/>
        <v>0</v>
      </c>
      <c r="L2489">
        <f t="shared" si="552"/>
        <v>-1537.6748750059287</v>
      </c>
      <c r="M2489">
        <f t="shared" si="553"/>
        <v>-3.8441871875148219E-4</v>
      </c>
      <c r="N2489">
        <f t="shared" si="544"/>
        <v>0</v>
      </c>
      <c r="O2489">
        <f t="shared" si="545"/>
        <v>0</v>
      </c>
      <c r="P2489">
        <f t="shared" si="546"/>
        <v>0</v>
      </c>
      <c r="Q2489">
        <f t="shared" si="541"/>
        <v>-2.34375E-2</v>
      </c>
      <c r="R2489">
        <f>Random!A2487</f>
        <v>-1.2090201902261177E-2</v>
      </c>
      <c r="T2489">
        <f t="shared" ca="1" si="542"/>
        <v>-1.3000930383857606E-2</v>
      </c>
      <c r="U2489">
        <f t="shared" ca="1" si="543"/>
        <v>0</v>
      </c>
      <c r="V2489">
        <f t="shared" ca="1" si="547"/>
        <v>0</v>
      </c>
    </row>
    <row r="2490" spans="6:22" x14ac:dyDescent="0.25">
      <c r="F2490">
        <f t="shared" si="549"/>
        <v>2487</v>
      </c>
      <c r="G2490">
        <f t="shared" si="550"/>
        <v>6.2175000000000002E-4</v>
      </c>
      <c r="H2490">
        <f t="shared" si="540"/>
        <v>0</v>
      </c>
      <c r="I2490">
        <f t="shared" si="548"/>
        <v>0</v>
      </c>
      <c r="J2490">
        <f t="shared" si="551"/>
        <v>0</v>
      </c>
      <c r="L2490">
        <f t="shared" si="552"/>
        <v>-1536.6748750059287</v>
      </c>
      <c r="M2490">
        <f t="shared" si="553"/>
        <v>-3.8416871875148216E-4</v>
      </c>
      <c r="N2490">
        <f t="shared" si="544"/>
        <v>0</v>
      </c>
      <c r="O2490">
        <f t="shared" si="545"/>
        <v>0</v>
      </c>
      <c r="P2490">
        <f t="shared" si="546"/>
        <v>0</v>
      </c>
      <c r="Q2490">
        <f t="shared" si="541"/>
        <v>-0.296875</v>
      </c>
      <c r="R2490">
        <f>Random!A2488</f>
        <v>-0.14782331963465623</v>
      </c>
      <c r="T2490">
        <f t="shared" ca="1" si="542"/>
        <v>-2.2082047806201408E-2</v>
      </c>
      <c r="U2490">
        <f t="shared" ca="1" si="543"/>
        <v>0</v>
      </c>
      <c r="V2490">
        <f t="shared" ca="1" si="547"/>
        <v>0</v>
      </c>
    </row>
    <row r="2491" spans="6:22" x14ac:dyDescent="0.25">
      <c r="F2491">
        <f t="shared" si="549"/>
        <v>2488</v>
      </c>
      <c r="G2491">
        <f t="shared" si="550"/>
        <v>6.2200000000000005E-4</v>
      </c>
      <c r="H2491">
        <f t="shared" si="540"/>
        <v>0</v>
      </c>
      <c r="I2491">
        <f t="shared" si="548"/>
        <v>0</v>
      </c>
      <c r="J2491">
        <f t="shared" si="551"/>
        <v>0</v>
      </c>
      <c r="L2491">
        <f t="shared" si="552"/>
        <v>-1535.6748750059287</v>
      </c>
      <c r="M2491">
        <f t="shared" si="553"/>
        <v>-3.8391871875148218E-4</v>
      </c>
      <c r="N2491">
        <f t="shared" si="544"/>
        <v>0</v>
      </c>
      <c r="O2491">
        <f t="shared" si="545"/>
        <v>0</v>
      </c>
      <c r="P2491">
        <f t="shared" si="546"/>
        <v>0</v>
      </c>
      <c r="Q2491">
        <f t="shared" si="541"/>
        <v>-7.8125E-3</v>
      </c>
      <c r="R2491">
        <f>Random!A2489</f>
        <v>-4.6107435288429421E-3</v>
      </c>
      <c r="T2491">
        <f t="shared" ca="1" si="542"/>
        <v>-2.3369512469460285E-2</v>
      </c>
      <c r="U2491">
        <f t="shared" ca="1" si="543"/>
        <v>0</v>
      </c>
      <c r="V2491">
        <f t="shared" ca="1" si="547"/>
        <v>0</v>
      </c>
    </row>
    <row r="2492" spans="6:22" x14ac:dyDescent="0.25">
      <c r="F2492">
        <f t="shared" si="549"/>
        <v>2489</v>
      </c>
      <c r="G2492">
        <f t="shared" si="550"/>
        <v>6.2224999999999997E-4</v>
      </c>
      <c r="H2492">
        <f t="shared" si="540"/>
        <v>0</v>
      </c>
      <c r="I2492">
        <f t="shared" si="548"/>
        <v>0</v>
      </c>
      <c r="J2492">
        <f t="shared" si="551"/>
        <v>0</v>
      </c>
      <c r="L2492">
        <f t="shared" si="552"/>
        <v>-1534.6748750059287</v>
      </c>
      <c r="M2492">
        <f t="shared" si="553"/>
        <v>-3.836687187514822E-4</v>
      </c>
      <c r="N2492">
        <f t="shared" si="544"/>
        <v>0</v>
      </c>
      <c r="O2492">
        <f t="shared" si="545"/>
        <v>0</v>
      </c>
      <c r="P2492">
        <f t="shared" si="546"/>
        <v>0</v>
      </c>
      <c r="Q2492">
        <f t="shared" si="541"/>
        <v>0.53125</v>
      </c>
      <c r="R2492">
        <f>Random!A2490</f>
        <v>0.26500391913092558</v>
      </c>
      <c r="T2492">
        <f t="shared" ca="1" si="542"/>
        <v>-1.7171225733036401E-2</v>
      </c>
      <c r="U2492">
        <f t="shared" ca="1" si="543"/>
        <v>0</v>
      </c>
      <c r="V2492">
        <f t="shared" ca="1" si="547"/>
        <v>0</v>
      </c>
    </row>
    <row r="2493" spans="6:22" x14ac:dyDescent="0.25">
      <c r="F2493">
        <f t="shared" si="549"/>
        <v>2490</v>
      </c>
      <c r="G2493">
        <f t="shared" si="550"/>
        <v>6.2250000000000001E-4</v>
      </c>
      <c r="H2493">
        <f t="shared" si="540"/>
        <v>0</v>
      </c>
      <c r="I2493">
        <f t="shared" si="548"/>
        <v>0</v>
      </c>
      <c r="J2493">
        <f t="shared" si="551"/>
        <v>0</v>
      </c>
      <c r="L2493">
        <f t="shared" si="552"/>
        <v>-1533.6748750059287</v>
      </c>
      <c r="M2493">
        <f t="shared" si="553"/>
        <v>-3.8341871875148217E-4</v>
      </c>
      <c r="N2493">
        <f t="shared" si="544"/>
        <v>0</v>
      </c>
      <c r="O2493">
        <f t="shared" si="545"/>
        <v>0</v>
      </c>
      <c r="P2493">
        <f t="shared" si="546"/>
        <v>0</v>
      </c>
      <c r="Q2493">
        <f t="shared" si="541"/>
        <v>-0.6171875</v>
      </c>
      <c r="R2493">
        <f>Random!A2491</f>
        <v>-0.30816304312260667</v>
      </c>
      <c r="T2493">
        <f t="shared" ca="1" si="542"/>
        <v>-5.6584968431778876E-3</v>
      </c>
      <c r="U2493">
        <f t="shared" ca="1" si="543"/>
        <v>0</v>
      </c>
      <c r="V2493">
        <f t="shared" ca="1" si="547"/>
        <v>0</v>
      </c>
    </row>
    <row r="2494" spans="6:22" x14ac:dyDescent="0.25">
      <c r="F2494">
        <f t="shared" si="549"/>
        <v>2491</v>
      </c>
      <c r="G2494">
        <f t="shared" si="550"/>
        <v>6.2275000000000004E-4</v>
      </c>
      <c r="H2494">
        <f t="shared" si="540"/>
        <v>0</v>
      </c>
      <c r="I2494">
        <f t="shared" si="548"/>
        <v>0</v>
      </c>
      <c r="J2494">
        <f t="shared" si="551"/>
        <v>0</v>
      </c>
      <c r="L2494">
        <f t="shared" si="552"/>
        <v>-1532.6748750059287</v>
      </c>
      <c r="M2494">
        <f t="shared" si="553"/>
        <v>-3.8316871875148219E-4</v>
      </c>
      <c r="N2494">
        <f t="shared" si="544"/>
        <v>0</v>
      </c>
      <c r="O2494">
        <f t="shared" si="545"/>
        <v>0</v>
      </c>
      <c r="P2494">
        <f t="shared" si="546"/>
        <v>0</v>
      </c>
      <c r="Q2494">
        <f t="shared" si="541"/>
        <v>8.59375E-2</v>
      </c>
      <c r="R2494">
        <f>Random!A2492</f>
        <v>4.4737996052432671E-2</v>
      </c>
      <c r="T2494">
        <f t="shared" ca="1" si="542"/>
        <v>9.7204487383463056E-3</v>
      </c>
      <c r="U2494">
        <f t="shared" ca="1" si="543"/>
        <v>0</v>
      </c>
      <c r="V2494">
        <f t="shared" ca="1" si="547"/>
        <v>0</v>
      </c>
    </row>
    <row r="2495" spans="6:22" x14ac:dyDescent="0.25">
      <c r="F2495">
        <f t="shared" si="549"/>
        <v>2492</v>
      </c>
      <c r="G2495">
        <f t="shared" si="550"/>
        <v>6.2299999999999996E-4</v>
      </c>
      <c r="H2495">
        <f t="shared" si="540"/>
        <v>0</v>
      </c>
      <c r="I2495">
        <f t="shared" si="548"/>
        <v>0</v>
      </c>
      <c r="J2495">
        <f t="shared" si="551"/>
        <v>0</v>
      </c>
      <c r="L2495">
        <f t="shared" si="552"/>
        <v>-1531.6748750059287</v>
      </c>
      <c r="M2495">
        <f t="shared" si="553"/>
        <v>-3.8291871875148216E-4</v>
      </c>
      <c r="N2495">
        <f t="shared" si="544"/>
        <v>0</v>
      </c>
      <c r="O2495">
        <f t="shared" si="545"/>
        <v>0</v>
      </c>
      <c r="P2495">
        <f t="shared" si="546"/>
        <v>0</v>
      </c>
      <c r="Q2495">
        <f t="shared" si="541"/>
        <v>0.3984375</v>
      </c>
      <c r="R2495">
        <f>Random!A2493</f>
        <v>0.19982578023546371</v>
      </c>
      <c r="T2495">
        <f t="shared" ca="1" si="542"/>
        <v>2.1366749738789371E-2</v>
      </c>
      <c r="U2495">
        <f t="shared" ca="1" si="543"/>
        <v>0</v>
      </c>
      <c r="V2495">
        <f t="shared" ca="1" si="547"/>
        <v>0</v>
      </c>
    </row>
    <row r="2496" spans="6:22" x14ac:dyDescent="0.25">
      <c r="F2496">
        <f t="shared" si="549"/>
        <v>2493</v>
      </c>
      <c r="G2496">
        <f t="shared" si="550"/>
        <v>6.2325E-4</v>
      </c>
      <c r="H2496">
        <f t="shared" si="540"/>
        <v>0</v>
      </c>
      <c r="I2496">
        <f t="shared" si="548"/>
        <v>0</v>
      </c>
      <c r="J2496">
        <f t="shared" si="551"/>
        <v>0</v>
      </c>
      <c r="L2496">
        <f t="shared" si="552"/>
        <v>-1530.6748750059287</v>
      </c>
      <c r="M2496">
        <f t="shared" si="553"/>
        <v>-3.8266871875148218E-4</v>
      </c>
      <c r="N2496">
        <f t="shared" si="544"/>
        <v>0</v>
      </c>
      <c r="O2496">
        <f t="shared" si="545"/>
        <v>0</v>
      </c>
      <c r="P2496">
        <f t="shared" si="546"/>
        <v>0</v>
      </c>
      <c r="Q2496">
        <f t="shared" si="541"/>
        <v>-0.296875</v>
      </c>
      <c r="R2496">
        <f>Random!A2494</f>
        <v>-0.14688208596073371</v>
      </c>
      <c r="T2496">
        <f t="shared" ca="1" si="542"/>
        <v>2.7040531722362707E-2</v>
      </c>
      <c r="U2496">
        <f t="shared" ca="1" si="543"/>
        <v>0</v>
      </c>
      <c r="V2496">
        <f t="shared" ca="1" si="547"/>
        <v>0</v>
      </c>
    </row>
    <row r="2497" spans="6:22" x14ac:dyDescent="0.25">
      <c r="F2497">
        <f t="shared" si="549"/>
        <v>2494</v>
      </c>
      <c r="G2497">
        <f t="shared" si="550"/>
        <v>6.2350000000000003E-4</v>
      </c>
      <c r="H2497">
        <f t="shared" si="540"/>
        <v>0</v>
      </c>
      <c r="I2497">
        <f t="shared" si="548"/>
        <v>0</v>
      </c>
      <c r="J2497">
        <f t="shared" si="551"/>
        <v>0</v>
      </c>
      <c r="L2497">
        <f t="shared" si="552"/>
        <v>-1529.6748750059287</v>
      </c>
      <c r="M2497">
        <f t="shared" si="553"/>
        <v>-3.824187187514822E-4</v>
      </c>
      <c r="N2497">
        <f t="shared" si="544"/>
        <v>0</v>
      </c>
      <c r="O2497">
        <f t="shared" si="545"/>
        <v>0</v>
      </c>
      <c r="P2497">
        <f t="shared" si="546"/>
        <v>0</v>
      </c>
      <c r="Q2497">
        <f t="shared" si="541"/>
        <v>-0.15625</v>
      </c>
      <c r="R2497">
        <f>Random!A2495</f>
        <v>-7.846553623630248E-2</v>
      </c>
      <c r="T2497">
        <f t="shared" ca="1" si="542"/>
        <v>2.3510618773674722E-2</v>
      </c>
      <c r="U2497">
        <f t="shared" ca="1" si="543"/>
        <v>0</v>
      </c>
      <c r="V2497">
        <f t="shared" ca="1" si="547"/>
        <v>0</v>
      </c>
    </row>
    <row r="2498" spans="6:22" x14ac:dyDescent="0.25">
      <c r="F2498">
        <f t="shared" si="549"/>
        <v>2495</v>
      </c>
      <c r="G2498">
        <f t="shared" si="550"/>
        <v>6.2374999999999996E-4</v>
      </c>
      <c r="H2498">
        <f t="shared" si="540"/>
        <v>0</v>
      </c>
      <c r="I2498">
        <f t="shared" si="548"/>
        <v>0</v>
      </c>
      <c r="J2498">
        <f t="shared" si="551"/>
        <v>0</v>
      </c>
      <c r="L2498">
        <f t="shared" si="552"/>
        <v>-1528.6748750059287</v>
      </c>
      <c r="M2498">
        <f t="shared" si="553"/>
        <v>-3.8216871875148216E-4</v>
      </c>
      <c r="N2498">
        <f t="shared" si="544"/>
        <v>0</v>
      </c>
      <c r="O2498">
        <f t="shared" si="545"/>
        <v>0</v>
      </c>
      <c r="P2498">
        <f t="shared" si="546"/>
        <v>0</v>
      </c>
      <c r="Q2498">
        <f t="shared" si="541"/>
        <v>0.609375</v>
      </c>
      <c r="R2498">
        <f>Random!A2496</f>
        <v>0.3059357702698462</v>
      </c>
      <c r="T2498">
        <f t="shared" ca="1" si="542"/>
        <v>1.3240147019742098E-2</v>
      </c>
      <c r="U2498">
        <f t="shared" ca="1" si="543"/>
        <v>0</v>
      </c>
      <c r="V2498">
        <f t="shared" ca="1" si="547"/>
        <v>0</v>
      </c>
    </row>
    <row r="2499" spans="6:22" x14ac:dyDescent="0.25">
      <c r="F2499">
        <f t="shared" si="549"/>
        <v>2496</v>
      </c>
      <c r="G2499">
        <f t="shared" si="550"/>
        <v>6.2399999999999999E-4</v>
      </c>
      <c r="H2499">
        <f t="shared" ref="H2499:H2562" si="554">IF(AND(0&lt;=F2499, F2499&lt;=$D$10),2*PI()*($D$8+$D$5*G2499/(2*$D$6))*G2499,0)</f>
        <v>0</v>
      </c>
      <c r="I2499">
        <f t="shared" si="548"/>
        <v>0</v>
      </c>
      <c r="J2499">
        <f t="shared" si="551"/>
        <v>0</v>
      </c>
      <c r="L2499">
        <f t="shared" si="552"/>
        <v>-1527.6748750059287</v>
      </c>
      <c r="M2499">
        <f t="shared" si="553"/>
        <v>-3.8191871875148218E-4</v>
      </c>
      <c r="N2499">
        <f t="shared" si="544"/>
        <v>0</v>
      </c>
      <c r="O2499">
        <f t="shared" si="545"/>
        <v>0</v>
      </c>
      <c r="P2499">
        <f t="shared" si="546"/>
        <v>0</v>
      </c>
      <c r="Q2499">
        <f t="shared" ref="Q2499:Q2562" si="555">ROUND((O2499+$D$13*R2499)*$D$3,0)/($D$3)</f>
        <v>-0.7265625</v>
      </c>
      <c r="R2499">
        <f>Random!A2497</f>
        <v>-0.36140276748126476</v>
      </c>
      <c r="T2499">
        <f t="shared" ref="T2499:T2562" ca="1" si="556">IF(F2499&lt;$D$10,0,IFERROR(CORREL(OFFSET($J$3,0,0,$D$10,1),OFFSET($Q$3,F2499-$D$10,0,$D$10,1)),0))</f>
        <v>-2.1820202809119385E-3</v>
      </c>
      <c r="U2499">
        <f t="shared" ref="U2499:U2562" ca="1" si="557">IF(T2499&gt;$D$14,T2499,0)</f>
        <v>0</v>
      </c>
      <c r="V2499">
        <f t="shared" ca="1" si="547"/>
        <v>0</v>
      </c>
    </row>
    <row r="2500" spans="6:22" x14ac:dyDescent="0.25">
      <c r="F2500">
        <f t="shared" si="549"/>
        <v>2497</v>
      </c>
      <c r="G2500">
        <f t="shared" si="550"/>
        <v>6.2425000000000002E-4</v>
      </c>
      <c r="H2500">
        <f t="shared" si="554"/>
        <v>0</v>
      </c>
      <c r="I2500">
        <f t="shared" si="548"/>
        <v>0</v>
      </c>
      <c r="J2500">
        <f t="shared" si="551"/>
        <v>0</v>
      </c>
      <c r="L2500">
        <f t="shared" si="552"/>
        <v>-1526.6748750059287</v>
      </c>
      <c r="M2500">
        <f t="shared" si="553"/>
        <v>-3.8166871875148215E-4</v>
      </c>
      <c r="N2500">
        <f t="shared" ref="N2500:N2563" si="558">IF(AND(0&lt;=M2500,M2500&lt;=$D$6),2*PI()*($D$8+$D$5*M2500/(2*$D$6))*M2500,0)</f>
        <v>0</v>
      </c>
      <c r="O2500">
        <f t="shared" ref="O2500:O2563" si="559">SIN(N2500)</f>
        <v>0</v>
      </c>
      <c r="P2500">
        <f t="shared" ref="P2500:P2563" si="560">ROUND(O2500*$D$3,0)/($D$3)</f>
        <v>0</v>
      </c>
      <c r="Q2500">
        <f t="shared" si="555"/>
        <v>-0.3984375</v>
      </c>
      <c r="R2500">
        <f>Random!A2498</f>
        <v>-0.20054458660298013</v>
      </c>
      <c r="T2500">
        <f t="shared" ca="1" si="556"/>
        <v>-1.6783682295790369E-2</v>
      </c>
      <c r="U2500">
        <f t="shared" ca="1" si="557"/>
        <v>0</v>
      </c>
      <c r="V2500">
        <f t="shared" ref="V2500:V2563" ca="1" si="561">U2500*G2500</f>
        <v>0</v>
      </c>
    </row>
    <row r="2501" spans="6:22" x14ac:dyDescent="0.25">
      <c r="F2501">
        <f t="shared" si="549"/>
        <v>2498</v>
      </c>
      <c r="G2501">
        <f t="shared" si="550"/>
        <v>6.2449999999999995E-4</v>
      </c>
      <c r="H2501">
        <f t="shared" si="554"/>
        <v>0</v>
      </c>
      <c r="I2501">
        <f t="shared" ref="I2501:I2564" si="562">SIN(H2501)</f>
        <v>0</v>
      </c>
      <c r="J2501">
        <f t="shared" si="551"/>
        <v>0</v>
      </c>
      <c r="L2501">
        <f t="shared" si="552"/>
        <v>-1525.6748750059287</v>
      </c>
      <c r="M2501">
        <f t="shared" si="553"/>
        <v>-3.8141871875148217E-4</v>
      </c>
      <c r="N2501">
        <f t="shared" si="558"/>
        <v>0</v>
      </c>
      <c r="O2501">
        <f t="shared" si="559"/>
        <v>0</v>
      </c>
      <c r="P2501">
        <f t="shared" si="560"/>
        <v>0</v>
      </c>
      <c r="Q2501">
        <f t="shared" si="555"/>
        <v>-0.4296875</v>
      </c>
      <c r="R2501">
        <f>Random!A2499</f>
        <v>-0.21641215084103738</v>
      </c>
      <c r="T2501">
        <f t="shared" ca="1" si="556"/>
        <v>-2.5060483781809903E-2</v>
      </c>
      <c r="U2501">
        <f t="shared" ca="1" si="557"/>
        <v>0</v>
      </c>
      <c r="V2501">
        <f t="shared" ca="1" si="561"/>
        <v>0</v>
      </c>
    </row>
    <row r="2502" spans="6:22" x14ac:dyDescent="0.25">
      <c r="F2502">
        <f t="shared" si="549"/>
        <v>2499</v>
      </c>
      <c r="G2502">
        <f t="shared" si="550"/>
        <v>6.2474999999999998E-4</v>
      </c>
      <c r="H2502">
        <f t="shared" si="554"/>
        <v>0</v>
      </c>
      <c r="I2502">
        <f t="shared" si="562"/>
        <v>0</v>
      </c>
      <c r="J2502">
        <f t="shared" si="551"/>
        <v>0</v>
      </c>
      <c r="L2502">
        <f t="shared" si="552"/>
        <v>-1524.6748750059287</v>
      </c>
      <c r="M2502">
        <f t="shared" si="553"/>
        <v>-3.8116871875148219E-4</v>
      </c>
      <c r="N2502">
        <f t="shared" si="558"/>
        <v>0</v>
      </c>
      <c r="O2502">
        <f t="shared" si="559"/>
        <v>0</v>
      </c>
      <c r="P2502">
        <f t="shared" si="560"/>
        <v>0</v>
      </c>
      <c r="Q2502">
        <f t="shared" si="555"/>
        <v>-0.8203125</v>
      </c>
      <c r="R2502">
        <f>Random!A2500</f>
        <v>-0.41071826748245621</v>
      </c>
      <c r="T2502">
        <f t="shared" ca="1" si="556"/>
        <v>-2.3952038096669546E-2</v>
      </c>
      <c r="U2502">
        <f t="shared" ca="1" si="557"/>
        <v>0</v>
      </c>
      <c r="V2502">
        <f t="shared" ca="1" si="561"/>
        <v>0</v>
      </c>
    </row>
    <row r="2503" spans="6:22" x14ac:dyDescent="0.25">
      <c r="F2503">
        <f t="shared" si="549"/>
        <v>2500</v>
      </c>
      <c r="G2503">
        <f t="shared" si="550"/>
        <v>6.2500000000000001E-4</v>
      </c>
      <c r="H2503">
        <f t="shared" si="554"/>
        <v>0</v>
      </c>
      <c r="I2503">
        <f t="shared" si="562"/>
        <v>0</v>
      </c>
      <c r="J2503">
        <f t="shared" si="551"/>
        <v>0</v>
      </c>
      <c r="L2503">
        <f t="shared" si="552"/>
        <v>-1523.6748750059287</v>
      </c>
      <c r="M2503">
        <f t="shared" si="553"/>
        <v>-3.8091871875148216E-4</v>
      </c>
      <c r="N2503">
        <f t="shared" si="558"/>
        <v>0</v>
      </c>
      <c r="O2503">
        <f t="shared" si="559"/>
        <v>0</v>
      </c>
      <c r="P2503">
        <f t="shared" si="560"/>
        <v>0</v>
      </c>
      <c r="Q2503">
        <f t="shared" si="555"/>
        <v>0.796875</v>
      </c>
      <c r="R2503">
        <f>Random!A2501</f>
        <v>0.39775521706097783</v>
      </c>
      <c r="T2503">
        <f t="shared" ca="1" si="556"/>
        <v>-1.3469052655507447E-2</v>
      </c>
      <c r="U2503">
        <f t="shared" ca="1" si="557"/>
        <v>0</v>
      </c>
      <c r="V2503">
        <f t="shared" ca="1" si="561"/>
        <v>0</v>
      </c>
    </row>
    <row r="2504" spans="6:22" x14ac:dyDescent="0.25">
      <c r="F2504">
        <f t="shared" si="549"/>
        <v>2501</v>
      </c>
      <c r="G2504">
        <f t="shared" si="550"/>
        <v>6.2525000000000005E-4</v>
      </c>
      <c r="H2504">
        <f t="shared" si="554"/>
        <v>0</v>
      </c>
      <c r="I2504">
        <f t="shared" si="562"/>
        <v>0</v>
      </c>
      <c r="J2504">
        <f t="shared" si="551"/>
        <v>0</v>
      </c>
      <c r="L2504">
        <f t="shared" si="552"/>
        <v>-1522.6748750059287</v>
      </c>
      <c r="M2504">
        <f t="shared" si="553"/>
        <v>-3.8066871875148218E-4</v>
      </c>
      <c r="N2504">
        <f t="shared" si="558"/>
        <v>0</v>
      </c>
      <c r="O2504">
        <f t="shared" si="559"/>
        <v>0</v>
      </c>
      <c r="P2504">
        <f t="shared" si="560"/>
        <v>0</v>
      </c>
      <c r="Q2504">
        <f t="shared" si="555"/>
        <v>0.1328125</v>
      </c>
      <c r="R2504">
        <f>Random!A2502</f>
        <v>6.5294226357409557E-2</v>
      </c>
      <c r="T2504">
        <f t="shared" ca="1" si="556"/>
        <v>1.0358319999051028E-3</v>
      </c>
      <c r="U2504">
        <f t="shared" ca="1" si="557"/>
        <v>0</v>
      </c>
      <c r="V2504">
        <f t="shared" ca="1" si="561"/>
        <v>0</v>
      </c>
    </row>
    <row r="2505" spans="6:22" x14ac:dyDescent="0.25">
      <c r="F2505">
        <f t="shared" si="549"/>
        <v>2502</v>
      </c>
      <c r="G2505">
        <f t="shared" si="550"/>
        <v>6.2549999999999997E-4</v>
      </c>
      <c r="H2505">
        <f t="shared" si="554"/>
        <v>0</v>
      </c>
      <c r="I2505">
        <f t="shared" si="562"/>
        <v>0</v>
      </c>
      <c r="J2505">
        <f t="shared" si="551"/>
        <v>0</v>
      </c>
      <c r="L2505">
        <f t="shared" si="552"/>
        <v>-1521.6748750059287</v>
      </c>
      <c r="M2505">
        <f t="shared" si="553"/>
        <v>-3.8041871875148215E-4</v>
      </c>
      <c r="N2505">
        <f t="shared" si="558"/>
        <v>0</v>
      </c>
      <c r="O2505">
        <f t="shared" si="559"/>
        <v>0</v>
      </c>
      <c r="P2505">
        <f t="shared" si="560"/>
        <v>0</v>
      </c>
      <c r="Q2505">
        <f t="shared" si="555"/>
        <v>-0.4296875</v>
      </c>
      <c r="R2505">
        <f>Random!A2503</f>
        <v>-0.21424888860087365</v>
      </c>
      <c r="T2505">
        <f t="shared" ca="1" si="556"/>
        <v>1.5291537274508799E-2</v>
      </c>
      <c r="U2505">
        <f t="shared" ca="1" si="557"/>
        <v>0</v>
      </c>
      <c r="V2505">
        <f t="shared" ca="1" si="561"/>
        <v>0</v>
      </c>
    </row>
    <row r="2506" spans="6:22" x14ac:dyDescent="0.25">
      <c r="F2506">
        <f t="shared" si="549"/>
        <v>2503</v>
      </c>
      <c r="G2506">
        <f t="shared" si="550"/>
        <v>6.2575E-4</v>
      </c>
      <c r="H2506">
        <f t="shared" si="554"/>
        <v>0</v>
      </c>
      <c r="I2506">
        <f t="shared" si="562"/>
        <v>0</v>
      </c>
      <c r="J2506">
        <f t="shared" si="551"/>
        <v>0</v>
      </c>
      <c r="L2506">
        <f t="shared" si="552"/>
        <v>-1520.6748750059287</v>
      </c>
      <c r="M2506">
        <f t="shared" si="553"/>
        <v>-3.8016871875148217E-4</v>
      </c>
      <c r="N2506">
        <f t="shared" si="558"/>
        <v>0</v>
      </c>
      <c r="O2506">
        <f t="shared" si="559"/>
        <v>0</v>
      </c>
      <c r="P2506">
        <f t="shared" si="560"/>
        <v>0</v>
      </c>
      <c r="Q2506">
        <f t="shared" si="555"/>
        <v>0.1171875</v>
      </c>
      <c r="R2506">
        <f>Random!A2504</f>
        <v>5.9316010976387057E-2</v>
      </c>
      <c r="T2506">
        <f t="shared" ca="1" si="556"/>
        <v>2.6207948579615992E-2</v>
      </c>
      <c r="U2506">
        <f t="shared" ca="1" si="557"/>
        <v>0</v>
      </c>
      <c r="V2506">
        <f t="shared" ca="1" si="561"/>
        <v>0</v>
      </c>
    </row>
    <row r="2507" spans="6:22" x14ac:dyDescent="0.25">
      <c r="F2507">
        <f t="shared" si="549"/>
        <v>2504</v>
      </c>
      <c r="G2507">
        <f t="shared" si="550"/>
        <v>6.2600000000000004E-4</v>
      </c>
      <c r="H2507">
        <f t="shared" si="554"/>
        <v>0</v>
      </c>
      <c r="I2507">
        <f t="shared" si="562"/>
        <v>0</v>
      </c>
      <c r="J2507">
        <f t="shared" si="551"/>
        <v>0</v>
      </c>
      <c r="L2507">
        <f t="shared" si="552"/>
        <v>-1519.6748750059287</v>
      </c>
      <c r="M2507">
        <f t="shared" si="553"/>
        <v>-3.7991871875148219E-4</v>
      </c>
      <c r="N2507">
        <f t="shared" si="558"/>
        <v>0</v>
      </c>
      <c r="O2507">
        <f t="shared" si="559"/>
        <v>0</v>
      </c>
      <c r="P2507">
        <f t="shared" si="560"/>
        <v>0</v>
      </c>
      <c r="Q2507">
        <f t="shared" si="555"/>
        <v>0.3046875</v>
      </c>
      <c r="R2507">
        <f>Random!A2505</f>
        <v>0.15391782648888597</v>
      </c>
      <c r="T2507">
        <f t="shared" ca="1" si="556"/>
        <v>2.8092164146135894E-2</v>
      </c>
      <c r="U2507">
        <f t="shared" ca="1" si="557"/>
        <v>0</v>
      </c>
      <c r="V2507">
        <f t="shared" ca="1" si="561"/>
        <v>0</v>
      </c>
    </row>
    <row r="2508" spans="6:22" x14ac:dyDescent="0.25">
      <c r="F2508">
        <f t="shared" si="549"/>
        <v>2505</v>
      </c>
      <c r="G2508">
        <f t="shared" si="550"/>
        <v>6.2624999999999996E-4</v>
      </c>
      <c r="H2508">
        <f t="shared" si="554"/>
        <v>0</v>
      </c>
      <c r="I2508">
        <f t="shared" si="562"/>
        <v>0</v>
      </c>
      <c r="J2508">
        <f t="shared" si="551"/>
        <v>0</v>
      </c>
      <c r="L2508">
        <f t="shared" si="552"/>
        <v>-1518.6748750059287</v>
      </c>
      <c r="M2508">
        <f t="shared" si="553"/>
        <v>-3.7966871875148216E-4</v>
      </c>
      <c r="N2508">
        <f t="shared" si="558"/>
        <v>0</v>
      </c>
      <c r="O2508">
        <f t="shared" si="559"/>
        <v>0</v>
      </c>
      <c r="P2508">
        <f t="shared" si="560"/>
        <v>0</v>
      </c>
      <c r="Q2508">
        <f t="shared" si="555"/>
        <v>-0.5625</v>
      </c>
      <c r="R2508">
        <f>Random!A2506</f>
        <v>-0.27974813227502404</v>
      </c>
      <c r="T2508">
        <f t="shared" ca="1" si="556"/>
        <v>2.0399898448439667E-2</v>
      </c>
      <c r="U2508">
        <f t="shared" ca="1" si="557"/>
        <v>0</v>
      </c>
      <c r="V2508">
        <f t="shared" ca="1" si="561"/>
        <v>0</v>
      </c>
    </row>
    <row r="2509" spans="6:22" x14ac:dyDescent="0.25">
      <c r="F2509">
        <f t="shared" si="549"/>
        <v>2506</v>
      </c>
      <c r="G2509">
        <f t="shared" si="550"/>
        <v>6.265E-4</v>
      </c>
      <c r="H2509">
        <f t="shared" si="554"/>
        <v>0</v>
      </c>
      <c r="I2509">
        <f t="shared" si="562"/>
        <v>0</v>
      </c>
      <c r="J2509">
        <f t="shared" si="551"/>
        <v>0</v>
      </c>
      <c r="L2509">
        <f t="shared" si="552"/>
        <v>-1517.6748750059287</v>
      </c>
      <c r="M2509">
        <f t="shared" si="553"/>
        <v>-3.7941871875148218E-4</v>
      </c>
      <c r="N2509">
        <f t="shared" si="558"/>
        <v>0</v>
      </c>
      <c r="O2509">
        <f t="shared" si="559"/>
        <v>0</v>
      </c>
      <c r="P2509">
        <f t="shared" si="560"/>
        <v>0</v>
      </c>
      <c r="Q2509">
        <f t="shared" si="555"/>
        <v>0.171875</v>
      </c>
      <c r="R2509">
        <f>Random!A2507</f>
        <v>8.7415850407371321E-2</v>
      </c>
      <c r="T2509">
        <f t="shared" ca="1" si="556"/>
        <v>6.7310422277438017E-3</v>
      </c>
      <c r="U2509">
        <f t="shared" ca="1" si="557"/>
        <v>0</v>
      </c>
      <c r="V2509">
        <f t="shared" ca="1" si="561"/>
        <v>0</v>
      </c>
    </row>
    <row r="2510" spans="6:22" x14ac:dyDescent="0.25">
      <c r="F2510">
        <f t="shared" si="549"/>
        <v>2507</v>
      </c>
      <c r="G2510">
        <f t="shared" si="550"/>
        <v>6.2675000000000003E-4</v>
      </c>
      <c r="H2510">
        <f t="shared" si="554"/>
        <v>0</v>
      </c>
      <c r="I2510">
        <f t="shared" si="562"/>
        <v>0</v>
      </c>
      <c r="J2510">
        <f t="shared" si="551"/>
        <v>0</v>
      </c>
      <c r="L2510">
        <f t="shared" si="552"/>
        <v>-1516.6748750059287</v>
      </c>
      <c r="M2510">
        <f t="shared" si="553"/>
        <v>-3.791687187514822E-4</v>
      </c>
      <c r="N2510">
        <f t="shared" si="558"/>
        <v>0</v>
      </c>
      <c r="O2510">
        <f t="shared" si="559"/>
        <v>0</v>
      </c>
      <c r="P2510">
        <f t="shared" si="560"/>
        <v>0</v>
      </c>
      <c r="Q2510">
        <f t="shared" si="555"/>
        <v>0.9609375</v>
      </c>
      <c r="R2510">
        <f>Random!A2508</f>
        <v>0.48056470628004477</v>
      </c>
      <c r="T2510">
        <f t="shared" ca="1" si="556"/>
        <v>-8.8788688735764072E-3</v>
      </c>
      <c r="U2510">
        <f t="shared" ca="1" si="557"/>
        <v>0</v>
      </c>
      <c r="V2510">
        <f t="shared" ca="1" si="561"/>
        <v>0</v>
      </c>
    </row>
    <row r="2511" spans="6:22" x14ac:dyDescent="0.25">
      <c r="F2511">
        <f t="shared" si="549"/>
        <v>2508</v>
      </c>
      <c r="G2511">
        <f t="shared" si="550"/>
        <v>6.2699999999999995E-4</v>
      </c>
      <c r="H2511">
        <f t="shared" si="554"/>
        <v>0</v>
      </c>
      <c r="I2511">
        <f t="shared" si="562"/>
        <v>0</v>
      </c>
      <c r="J2511">
        <f t="shared" si="551"/>
        <v>0</v>
      </c>
      <c r="L2511">
        <f t="shared" si="552"/>
        <v>-1515.6748750059287</v>
      </c>
      <c r="M2511">
        <f t="shared" si="553"/>
        <v>-3.7891871875148217E-4</v>
      </c>
      <c r="N2511">
        <f t="shared" si="558"/>
        <v>0</v>
      </c>
      <c r="O2511">
        <f t="shared" si="559"/>
        <v>0</v>
      </c>
      <c r="P2511">
        <f t="shared" si="560"/>
        <v>0</v>
      </c>
      <c r="Q2511">
        <f t="shared" si="555"/>
        <v>-0.15625</v>
      </c>
      <c r="R2511">
        <f>Random!A2509</f>
        <v>-7.8074910281565657E-2</v>
      </c>
      <c r="T2511">
        <f t="shared" ca="1" si="556"/>
        <v>-2.4318522342252555E-2</v>
      </c>
      <c r="U2511">
        <f t="shared" ca="1" si="557"/>
        <v>0</v>
      </c>
      <c r="V2511">
        <f t="shared" ca="1" si="561"/>
        <v>0</v>
      </c>
    </row>
    <row r="2512" spans="6:22" x14ac:dyDescent="0.25">
      <c r="F2512">
        <f t="shared" si="549"/>
        <v>2509</v>
      </c>
      <c r="G2512">
        <f t="shared" si="550"/>
        <v>6.2724999999999999E-4</v>
      </c>
      <c r="H2512">
        <f t="shared" si="554"/>
        <v>0</v>
      </c>
      <c r="I2512">
        <f t="shared" si="562"/>
        <v>0</v>
      </c>
      <c r="J2512">
        <f t="shared" si="551"/>
        <v>0</v>
      </c>
      <c r="L2512">
        <f t="shared" si="552"/>
        <v>-1514.6748750059287</v>
      </c>
      <c r="M2512">
        <f t="shared" si="553"/>
        <v>-3.7866871875148219E-4</v>
      </c>
      <c r="N2512">
        <f t="shared" si="558"/>
        <v>0</v>
      </c>
      <c r="O2512">
        <f t="shared" si="559"/>
        <v>0</v>
      </c>
      <c r="P2512">
        <f t="shared" si="560"/>
        <v>0</v>
      </c>
      <c r="Q2512">
        <f t="shared" si="555"/>
        <v>-0.4921875</v>
      </c>
      <c r="R2512">
        <f>Random!A2510</f>
        <v>-0.24527318608556836</v>
      </c>
      <c r="T2512">
        <f t="shared" ca="1" si="556"/>
        <v>-3.1295920965124208E-2</v>
      </c>
      <c r="U2512">
        <f t="shared" ca="1" si="557"/>
        <v>0</v>
      </c>
      <c r="V2512">
        <f t="shared" ca="1" si="561"/>
        <v>0</v>
      </c>
    </row>
    <row r="2513" spans="6:22" x14ac:dyDescent="0.25">
      <c r="F2513">
        <f t="shared" si="549"/>
        <v>2510</v>
      </c>
      <c r="G2513">
        <f t="shared" si="550"/>
        <v>6.2750000000000002E-4</v>
      </c>
      <c r="H2513">
        <f t="shared" si="554"/>
        <v>0</v>
      </c>
      <c r="I2513">
        <f t="shared" si="562"/>
        <v>0</v>
      </c>
      <c r="J2513">
        <f t="shared" si="551"/>
        <v>0</v>
      </c>
      <c r="L2513">
        <f t="shared" si="552"/>
        <v>-1513.6748750059287</v>
      </c>
      <c r="M2513">
        <f t="shared" si="553"/>
        <v>-3.7841871875148215E-4</v>
      </c>
      <c r="N2513">
        <f t="shared" si="558"/>
        <v>0</v>
      </c>
      <c r="O2513">
        <f t="shared" si="559"/>
        <v>0</v>
      </c>
      <c r="P2513">
        <f t="shared" si="560"/>
        <v>0</v>
      </c>
      <c r="Q2513">
        <f t="shared" si="555"/>
        <v>-0.5625</v>
      </c>
      <c r="R2513">
        <f>Random!A2511</f>
        <v>-0.28198884859202078</v>
      </c>
      <c r="T2513">
        <f t="shared" ca="1" si="556"/>
        <v>-2.735233555436057E-2</v>
      </c>
      <c r="U2513">
        <f t="shared" ca="1" si="557"/>
        <v>0</v>
      </c>
      <c r="V2513">
        <f t="shared" ca="1" si="561"/>
        <v>0</v>
      </c>
    </row>
    <row r="2514" spans="6:22" x14ac:dyDescent="0.25">
      <c r="F2514">
        <f t="shared" si="549"/>
        <v>2511</v>
      </c>
      <c r="G2514">
        <f t="shared" si="550"/>
        <v>6.2775000000000005E-4</v>
      </c>
      <c r="H2514">
        <f t="shared" si="554"/>
        <v>0</v>
      </c>
      <c r="I2514">
        <f t="shared" si="562"/>
        <v>0</v>
      </c>
      <c r="J2514">
        <f t="shared" si="551"/>
        <v>0</v>
      </c>
      <c r="L2514">
        <f t="shared" si="552"/>
        <v>-1512.6748750059287</v>
      </c>
      <c r="M2514">
        <f t="shared" si="553"/>
        <v>-3.7816871875148218E-4</v>
      </c>
      <c r="N2514">
        <f t="shared" si="558"/>
        <v>0</v>
      </c>
      <c r="O2514">
        <f t="shared" si="559"/>
        <v>0</v>
      </c>
      <c r="P2514">
        <f t="shared" si="560"/>
        <v>0</v>
      </c>
      <c r="Q2514">
        <f t="shared" si="555"/>
        <v>-0.6796875</v>
      </c>
      <c r="R2514">
        <f>Random!A2512</f>
        <v>-0.33838292697305949</v>
      </c>
      <c r="T2514">
        <f t="shared" ca="1" si="556"/>
        <v>-1.3539801770988572E-2</v>
      </c>
      <c r="U2514">
        <f t="shared" ca="1" si="557"/>
        <v>0</v>
      </c>
      <c r="V2514">
        <f t="shared" ca="1" si="561"/>
        <v>0</v>
      </c>
    </row>
    <row r="2515" spans="6:22" x14ac:dyDescent="0.25">
      <c r="F2515">
        <f t="shared" si="549"/>
        <v>2512</v>
      </c>
      <c r="G2515">
        <f t="shared" si="550"/>
        <v>6.2799999999999998E-4</v>
      </c>
      <c r="H2515">
        <f t="shared" si="554"/>
        <v>0</v>
      </c>
      <c r="I2515">
        <f t="shared" si="562"/>
        <v>0</v>
      </c>
      <c r="J2515">
        <f t="shared" si="551"/>
        <v>0</v>
      </c>
      <c r="L2515">
        <f t="shared" si="552"/>
        <v>-1511.6748750059287</v>
      </c>
      <c r="M2515">
        <f t="shared" si="553"/>
        <v>-3.779187187514822E-4</v>
      </c>
      <c r="N2515">
        <f t="shared" si="558"/>
        <v>0</v>
      </c>
      <c r="O2515">
        <f t="shared" si="559"/>
        <v>0</v>
      </c>
      <c r="P2515">
        <f t="shared" si="560"/>
        <v>0</v>
      </c>
      <c r="Q2515">
        <f t="shared" si="555"/>
        <v>0.9765625</v>
      </c>
      <c r="R2515">
        <f>Random!A2513</f>
        <v>0.4885114928222577</v>
      </c>
      <c r="T2515">
        <f t="shared" ca="1" si="556"/>
        <v>5.1660610646149215E-3</v>
      </c>
      <c r="U2515">
        <f t="shared" ca="1" si="557"/>
        <v>0</v>
      </c>
      <c r="V2515">
        <f t="shared" ca="1" si="561"/>
        <v>0</v>
      </c>
    </row>
    <row r="2516" spans="6:22" x14ac:dyDescent="0.25">
      <c r="F2516">
        <f t="shared" si="549"/>
        <v>2513</v>
      </c>
      <c r="G2516">
        <f t="shared" si="550"/>
        <v>6.2825000000000001E-4</v>
      </c>
      <c r="H2516">
        <f t="shared" si="554"/>
        <v>0</v>
      </c>
      <c r="I2516">
        <f t="shared" si="562"/>
        <v>0</v>
      </c>
      <c r="J2516">
        <f t="shared" si="551"/>
        <v>0</v>
      </c>
      <c r="L2516">
        <f t="shared" si="552"/>
        <v>-1510.6748750059287</v>
      </c>
      <c r="M2516">
        <f t="shared" si="553"/>
        <v>-3.7766871875148216E-4</v>
      </c>
      <c r="N2516">
        <f t="shared" si="558"/>
        <v>0</v>
      </c>
      <c r="O2516">
        <f t="shared" si="559"/>
        <v>0</v>
      </c>
      <c r="P2516">
        <f t="shared" si="560"/>
        <v>0</v>
      </c>
      <c r="Q2516">
        <f t="shared" si="555"/>
        <v>0.203125</v>
      </c>
      <c r="R2516">
        <f>Random!A2514</f>
        <v>0.10222764195240774</v>
      </c>
      <c r="T2516">
        <f t="shared" ca="1" si="556"/>
        <v>2.1540679905568374E-2</v>
      </c>
      <c r="U2516">
        <f t="shared" ca="1" si="557"/>
        <v>0</v>
      </c>
      <c r="V2516">
        <f t="shared" ca="1" si="561"/>
        <v>0</v>
      </c>
    </row>
    <row r="2517" spans="6:22" x14ac:dyDescent="0.25">
      <c r="F2517">
        <f t="shared" si="549"/>
        <v>2514</v>
      </c>
      <c r="G2517">
        <f t="shared" si="550"/>
        <v>6.2850000000000004E-4</v>
      </c>
      <c r="H2517">
        <f t="shared" si="554"/>
        <v>0</v>
      </c>
      <c r="I2517">
        <f t="shared" si="562"/>
        <v>0</v>
      </c>
      <c r="J2517">
        <f t="shared" si="551"/>
        <v>0</v>
      </c>
      <c r="L2517">
        <f t="shared" si="552"/>
        <v>-1509.6748750059287</v>
      </c>
      <c r="M2517">
        <f t="shared" si="553"/>
        <v>-3.7741871875148218E-4</v>
      </c>
      <c r="N2517">
        <f t="shared" si="558"/>
        <v>0</v>
      </c>
      <c r="O2517">
        <f t="shared" si="559"/>
        <v>0</v>
      </c>
      <c r="P2517">
        <f t="shared" si="560"/>
        <v>0</v>
      </c>
      <c r="Q2517">
        <f t="shared" si="555"/>
        <v>-0.625</v>
      </c>
      <c r="R2517">
        <f>Random!A2515</f>
        <v>-0.31201595425142481</v>
      </c>
      <c r="T2517">
        <f t="shared" ca="1" si="556"/>
        <v>3.1984279014512423E-2</v>
      </c>
      <c r="U2517">
        <f t="shared" ca="1" si="557"/>
        <v>0</v>
      </c>
      <c r="V2517">
        <f t="shared" ca="1" si="561"/>
        <v>0</v>
      </c>
    </row>
    <row r="2518" spans="6:22" x14ac:dyDescent="0.25">
      <c r="F2518">
        <f t="shared" si="549"/>
        <v>2515</v>
      </c>
      <c r="G2518">
        <f t="shared" si="550"/>
        <v>6.2874999999999997E-4</v>
      </c>
      <c r="H2518">
        <f t="shared" si="554"/>
        <v>0</v>
      </c>
      <c r="I2518">
        <f t="shared" si="562"/>
        <v>0</v>
      </c>
      <c r="J2518">
        <f t="shared" si="551"/>
        <v>0</v>
      </c>
      <c r="L2518">
        <f t="shared" si="552"/>
        <v>-1508.6748750059287</v>
      </c>
      <c r="M2518">
        <f t="shared" si="553"/>
        <v>-3.7716871875148215E-4</v>
      </c>
      <c r="N2518">
        <f t="shared" si="558"/>
        <v>0</v>
      </c>
      <c r="O2518">
        <f t="shared" si="559"/>
        <v>0</v>
      </c>
      <c r="P2518">
        <f t="shared" si="560"/>
        <v>0</v>
      </c>
      <c r="Q2518">
        <f t="shared" si="555"/>
        <v>3.90625E-2</v>
      </c>
      <c r="R2518">
        <f>Random!A2516</f>
        <v>1.9764187113162746E-2</v>
      </c>
      <c r="T2518">
        <f t="shared" ca="1" si="556"/>
        <v>3.266243407965494E-2</v>
      </c>
      <c r="U2518">
        <f t="shared" ca="1" si="557"/>
        <v>0</v>
      </c>
      <c r="V2518">
        <f t="shared" ca="1" si="561"/>
        <v>0</v>
      </c>
    </row>
    <row r="2519" spans="6:22" x14ac:dyDescent="0.25">
      <c r="F2519">
        <f t="shared" si="549"/>
        <v>2516</v>
      </c>
      <c r="G2519">
        <f t="shared" si="550"/>
        <v>6.29E-4</v>
      </c>
      <c r="H2519">
        <f t="shared" si="554"/>
        <v>0</v>
      </c>
      <c r="I2519">
        <f t="shared" si="562"/>
        <v>0</v>
      </c>
      <c r="J2519">
        <f t="shared" si="551"/>
        <v>0</v>
      </c>
      <c r="L2519">
        <f t="shared" si="552"/>
        <v>-1507.6748750059287</v>
      </c>
      <c r="M2519">
        <f t="shared" si="553"/>
        <v>-3.7691871875148217E-4</v>
      </c>
      <c r="N2519">
        <f t="shared" si="558"/>
        <v>0</v>
      </c>
      <c r="O2519">
        <f t="shared" si="559"/>
        <v>0</v>
      </c>
      <c r="P2519">
        <f t="shared" si="560"/>
        <v>0</v>
      </c>
      <c r="Q2519">
        <f t="shared" si="555"/>
        <v>-0.3125</v>
      </c>
      <c r="R2519">
        <f>Random!A2517</f>
        <v>-0.1546855208014194</v>
      </c>
      <c r="T2519">
        <f t="shared" ca="1" si="556"/>
        <v>2.214501625660761E-2</v>
      </c>
      <c r="U2519">
        <f t="shared" ca="1" si="557"/>
        <v>0</v>
      </c>
      <c r="V2519">
        <f t="shared" ca="1" si="561"/>
        <v>0</v>
      </c>
    </row>
    <row r="2520" spans="6:22" x14ac:dyDescent="0.25">
      <c r="F2520">
        <f t="shared" si="549"/>
        <v>2517</v>
      </c>
      <c r="G2520">
        <f t="shared" si="550"/>
        <v>6.2925000000000003E-4</v>
      </c>
      <c r="H2520">
        <f t="shared" si="554"/>
        <v>0</v>
      </c>
      <c r="I2520">
        <f t="shared" si="562"/>
        <v>0</v>
      </c>
      <c r="J2520">
        <f t="shared" si="551"/>
        <v>0</v>
      </c>
      <c r="L2520">
        <f t="shared" si="552"/>
        <v>-1506.6748750059287</v>
      </c>
      <c r="M2520">
        <f t="shared" si="553"/>
        <v>-3.7666871875148219E-4</v>
      </c>
      <c r="N2520">
        <f t="shared" si="558"/>
        <v>0</v>
      </c>
      <c r="O2520">
        <f t="shared" si="559"/>
        <v>0</v>
      </c>
      <c r="P2520">
        <f t="shared" si="560"/>
        <v>0</v>
      </c>
      <c r="Q2520">
        <f t="shared" si="555"/>
        <v>-3.90625E-2</v>
      </c>
      <c r="R2520">
        <f>Random!A2518</f>
        <v>-1.8149454713916158E-2</v>
      </c>
      <c r="T2520">
        <f t="shared" ca="1" si="556"/>
        <v>5.1756447727197025E-3</v>
      </c>
      <c r="U2520">
        <f t="shared" ca="1" si="557"/>
        <v>0</v>
      </c>
      <c r="V2520">
        <f t="shared" ca="1" si="561"/>
        <v>0</v>
      </c>
    </row>
    <row r="2521" spans="6:22" x14ac:dyDescent="0.25">
      <c r="F2521">
        <f t="shared" si="549"/>
        <v>2518</v>
      </c>
      <c r="G2521">
        <f t="shared" si="550"/>
        <v>6.2949999999999996E-4</v>
      </c>
      <c r="H2521">
        <f t="shared" si="554"/>
        <v>0</v>
      </c>
      <c r="I2521">
        <f t="shared" si="562"/>
        <v>0</v>
      </c>
      <c r="J2521">
        <f t="shared" si="551"/>
        <v>0</v>
      </c>
      <c r="L2521">
        <f t="shared" si="552"/>
        <v>-1505.6748750059287</v>
      </c>
      <c r="M2521">
        <f t="shared" si="553"/>
        <v>-3.7641871875148216E-4</v>
      </c>
      <c r="N2521">
        <f t="shared" si="558"/>
        <v>0</v>
      </c>
      <c r="O2521">
        <f t="shared" si="559"/>
        <v>0</v>
      </c>
      <c r="P2521">
        <f t="shared" si="560"/>
        <v>0</v>
      </c>
      <c r="Q2521">
        <f t="shared" si="555"/>
        <v>-0.921875</v>
      </c>
      <c r="R2521">
        <f>Random!A2519</f>
        <v>-0.4603835255376183</v>
      </c>
      <c r="T2521">
        <f t="shared" ca="1" si="556"/>
        <v>-1.2958476489686456E-2</v>
      </c>
      <c r="U2521">
        <f t="shared" ca="1" si="557"/>
        <v>0</v>
      </c>
      <c r="V2521">
        <f t="shared" ca="1" si="561"/>
        <v>0</v>
      </c>
    </row>
    <row r="2522" spans="6:22" x14ac:dyDescent="0.25">
      <c r="F2522">
        <f t="shared" si="549"/>
        <v>2519</v>
      </c>
      <c r="G2522">
        <f t="shared" si="550"/>
        <v>6.2974999999999999E-4</v>
      </c>
      <c r="H2522">
        <f t="shared" si="554"/>
        <v>0</v>
      </c>
      <c r="I2522">
        <f t="shared" si="562"/>
        <v>0</v>
      </c>
      <c r="J2522">
        <f t="shared" si="551"/>
        <v>0</v>
      </c>
      <c r="L2522">
        <f t="shared" si="552"/>
        <v>-1504.6748750059287</v>
      </c>
      <c r="M2522">
        <f t="shared" si="553"/>
        <v>-3.7616871875148218E-4</v>
      </c>
      <c r="N2522">
        <f t="shared" si="558"/>
        <v>0</v>
      </c>
      <c r="O2522">
        <f t="shared" si="559"/>
        <v>0</v>
      </c>
      <c r="P2522">
        <f t="shared" si="560"/>
        <v>0</v>
      </c>
      <c r="Q2522">
        <f t="shared" si="555"/>
        <v>-0.328125</v>
      </c>
      <c r="R2522">
        <f>Random!A2520</f>
        <v>-0.16502899046798447</v>
      </c>
      <c r="T2522">
        <f t="shared" ca="1" si="556"/>
        <v>-2.550374810961523E-2</v>
      </c>
      <c r="U2522">
        <f t="shared" ca="1" si="557"/>
        <v>0</v>
      </c>
      <c r="V2522">
        <f t="shared" ca="1" si="561"/>
        <v>0</v>
      </c>
    </row>
    <row r="2523" spans="6:22" x14ac:dyDescent="0.25">
      <c r="F2523">
        <f t="shared" ref="F2523:F2586" si="563">F2522+1</f>
        <v>2520</v>
      </c>
      <c r="G2523">
        <f t="shared" ref="G2523:G2586" si="564">F2523/$D$2</f>
        <v>6.3000000000000003E-4</v>
      </c>
      <c r="H2523">
        <f t="shared" si="554"/>
        <v>0</v>
      </c>
      <c r="I2523">
        <f t="shared" si="562"/>
        <v>0</v>
      </c>
      <c r="J2523">
        <f t="shared" ref="J2523:J2586" si="565">ROUND(I2523*$D$3,0)/$D$3</f>
        <v>0</v>
      </c>
      <c r="L2523">
        <f t="shared" ref="L2523:L2586" si="566">L2522+1</f>
        <v>-1503.6748750059287</v>
      </c>
      <c r="M2523">
        <f t="shared" ref="M2523:M2586" si="567">L2523/$D$2</f>
        <v>-3.7591871875148215E-4</v>
      </c>
      <c r="N2523">
        <f t="shared" si="558"/>
        <v>0</v>
      </c>
      <c r="O2523">
        <f t="shared" si="559"/>
        <v>0</v>
      </c>
      <c r="P2523">
        <f t="shared" si="560"/>
        <v>0</v>
      </c>
      <c r="Q2523">
        <f t="shared" si="555"/>
        <v>-0.4296875</v>
      </c>
      <c r="R2523">
        <f>Random!A2521</f>
        <v>-0.21460829501131029</v>
      </c>
      <c r="T2523">
        <f t="shared" ca="1" si="556"/>
        <v>-3.0548676427934008E-2</v>
      </c>
      <c r="U2523">
        <f t="shared" ca="1" si="557"/>
        <v>0</v>
      </c>
      <c r="V2523">
        <f t="shared" ca="1" si="561"/>
        <v>0</v>
      </c>
    </row>
    <row r="2524" spans="6:22" x14ac:dyDescent="0.25">
      <c r="F2524">
        <f t="shared" si="563"/>
        <v>2521</v>
      </c>
      <c r="G2524">
        <f t="shared" si="564"/>
        <v>6.3024999999999995E-4</v>
      </c>
      <c r="H2524">
        <f t="shared" si="554"/>
        <v>0</v>
      </c>
      <c r="I2524">
        <f t="shared" si="562"/>
        <v>0</v>
      </c>
      <c r="J2524">
        <f t="shared" si="565"/>
        <v>0</v>
      </c>
      <c r="L2524">
        <f t="shared" si="566"/>
        <v>-1502.6748750059287</v>
      </c>
      <c r="M2524">
        <f t="shared" si="567"/>
        <v>-3.7566871875148217E-4</v>
      </c>
      <c r="N2524">
        <f t="shared" si="558"/>
        <v>0</v>
      </c>
      <c r="O2524">
        <f t="shared" si="559"/>
        <v>0</v>
      </c>
      <c r="P2524">
        <f t="shared" si="560"/>
        <v>0</v>
      </c>
      <c r="Q2524">
        <f t="shared" si="555"/>
        <v>0.171875</v>
      </c>
      <c r="R2524">
        <f>Random!A2522</f>
        <v>8.6649441494735857E-2</v>
      </c>
      <c r="T2524">
        <f t="shared" ca="1" si="556"/>
        <v>-2.6118793213137498E-2</v>
      </c>
      <c r="U2524">
        <f t="shared" ca="1" si="557"/>
        <v>0</v>
      </c>
      <c r="V2524">
        <f t="shared" ca="1" si="561"/>
        <v>0</v>
      </c>
    </row>
    <row r="2525" spans="6:22" x14ac:dyDescent="0.25">
      <c r="F2525">
        <f t="shared" si="563"/>
        <v>2522</v>
      </c>
      <c r="G2525">
        <f t="shared" si="564"/>
        <v>6.3049999999999998E-4</v>
      </c>
      <c r="H2525">
        <f t="shared" si="554"/>
        <v>0</v>
      </c>
      <c r="I2525">
        <f t="shared" si="562"/>
        <v>0</v>
      </c>
      <c r="J2525">
        <f t="shared" si="565"/>
        <v>0</v>
      </c>
      <c r="L2525">
        <f t="shared" si="566"/>
        <v>-1501.6748750059287</v>
      </c>
      <c r="M2525">
        <f t="shared" si="567"/>
        <v>-3.7541871875148219E-4</v>
      </c>
      <c r="N2525">
        <f t="shared" si="558"/>
        <v>0</v>
      </c>
      <c r="O2525">
        <f t="shared" si="559"/>
        <v>0</v>
      </c>
      <c r="P2525">
        <f t="shared" si="560"/>
        <v>0</v>
      </c>
      <c r="Q2525">
        <f t="shared" si="555"/>
        <v>-0.1640625</v>
      </c>
      <c r="R2525">
        <f>Random!A2523</f>
        <v>-8.2059969945727063E-2</v>
      </c>
      <c r="T2525">
        <f t="shared" ca="1" si="556"/>
        <v>-1.3702807195036183E-2</v>
      </c>
      <c r="U2525">
        <f t="shared" ca="1" si="557"/>
        <v>0</v>
      </c>
      <c r="V2525">
        <f t="shared" ca="1" si="561"/>
        <v>0</v>
      </c>
    </row>
    <row r="2526" spans="6:22" x14ac:dyDescent="0.25">
      <c r="F2526">
        <f t="shared" si="563"/>
        <v>2523</v>
      </c>
      <c r="G2526">
        <f t="shared" si="564"/>
        <v>6.3075000000000002E-4</v>
      </c>
      <c r="H2526">
        <f t="shared" si="554"/>
        <v>0</v>
      </c>
      <c r="I2526">
        <f t="shared" si="562"/>
        <v>0</v>
      </c>
      <c r="J2526">
        <f t="shared" si="565"/>
        <v>0</v>
      </c>
      <c r="L2526">
        <f t="shared" si="566"/>
        <v>-1500.6748750059287</v>
      </c>
      <c r="M2526">
        <f t="shared" si="567"/>
        <v>-3.7516871875148216E-4</v>
      </c>
      <c r="N2526">
        <f t="shared" si="558"/>
        <v>0</v>
      </c>
      <c r="O2526">
        <f t="shared" si="559"/>
        <v>0</v>
      </c>
      <c r="P2526">
        <f t="shared" si="560"/>
        <v>0</v>
      </c>
      <c r="Q2526">
        <f t="shared" si="555"/>
        <v>0.21875</v>
      </c>
      <c r="R2526">
        <f>Random!A2524</f>
        <v>0.10933665803843462</v>
      </c>
      <c r="T2526">
        <f t="shared" ca="1" si="556"/>
        <v>3.6785054145525935E-3</v>
      </c>
      <c r="U2526">
        <f t="shared" ca="1" si="557"/>
        <v>0</v>
      </c>
      <c r="V2526">
        <f t="shared" ca="1" si="561"/>
        <v>0</v>
      </c>
    </row>
    <row r="2527" spans="6:22" x14ac:dyDescent="0.25">
      <c r="F2527">
        <f t="shared" si="563"/>
        <v>2524</v>
      </c>
      <c r="G2527">
        <f t="shared" si="564"/>
        <v>6.3100000000000005E-4</v>
      </c>
      <c r="H2527">
        <f t="shared" si="554"/>
        <v>0</v>
      </c>
      <c r="I2527">
        <f t="shared" si="562"/>
        <v>0</v>
      </c>
      <c r="J2527">
        <f t="shared" si="565"/>
        <v>0</v>
      </c>
      <c r="L2527">
        <f t="shared" si="566"/>
        <v>-1499.6748750059287</v>
      </c>
      <c r="M2527">
        <f t="shared" si="567"/>
        <v>-3.7491871875148218E-4</v>
      </c>
      <c r="N2527">
        <f t="shared" si="558"/>
        <v>0</v>
      </c>
      <c r="O2527">
        <f t="shared" si="559"/>
        <v>0</v>
      </c>
      <c r="P2527">
        <f t="shared" si="560"/>
        <v>0</v>
      </c>
      <c r="Q2527">
        <f t="shared" si="555"/>
        <v>-0.3515625</v>
      </c>
      <c r="R2527">
        <f>Random!A2525</f>
        <v>-0.17771152257874334</v>
      </c>
      <c r="T2527">
        <f t="shared" ca="1" si="556"/>
        <v>2.0451898029324567E-2</v>
      </c>
      <c r="U2527">
        <f t="shared" ca="1" si="557"/>
        <v>0</v>
      </c>
      <c r="V2527">
        <f t="shared" ca="1" si="561"/>
        <v>0</v>
      </c>
    </row>
    <row r="2528" spans="6:22" x14ac:dyDescent="0.25">
      <c r="F2528">
        <f t="shared" si="563"/>
        <v>2525</v>
      </c>
      <c r="G2528">
        <f t="shared" si="564"/>
        <v>6.3124999999999998E-4</v>
      </c>
      <c r="H2528">
        <f t="shared" si="554"/>
        <v>0</v>
      </c>
      <c r="I2528">
        <f t="shared" si="562"/>
        <v>0</v>
      </c>
      <c r="J2528">
        <f t="shared" si="565"/>
        <v>0</v>
      </c>
      <c r="L2528">
        <f t="shared" si="566"/>
        <v>-1498.6748750059287</v>
      </c>
      <c r="M2528">
        <f t="shared" si="567"/>
        <v>-3.746687187514822E-4</v>
      </c>
      <c r="N2528">
        <f t="shared" si="558"/>
        <v>0</v>
      </c>
      <c r="O2528">
        <f t="shared" si="559"/>
        <v>0</v>
      </c>
      <c r="P2528">
        <f t="shared" si="560"/>
        <v>0</v>
      </c>
      <c r="Q2528">
        <f t="shared" si="555"/>
        <v>-0.2265625</v>
      </c>
      <c r="R2528">
        <f>Random!A2526</f>
        <v>-0.11186053414282393</v>
      </c>
      <c r="T2528">
        <f t="shared" ca="1" si="556"/>
        <v>3.2063211018638113E-2</v>
      </c>
      <c r="U2528">
        <f t="shared" ca="1" si="557"/>
        <v>0</v>
      </c>
      <c r="V2528">
        <f t="shared" ca="1" si="561"/>
        <v>0</v>
      </c>
    </row>
    <row r="2529" spans="6:22" x14ac:dyDescent="0.25">
      <c r="F2529">
        <f t="shared" si="563"/>
        <v>2526</v>
      </c>
      <c r="G2529">
        <f t="shared" si="564"/>
        <v>6.3150000000000001E-4</v>
      </c>
      <c r="H2529">
        <f t="shared" si="554"/>
        <v>0</v>
      </c>
      <c r="I2529">
        <f t="shared" si="562"/>
        <v>0</v>
      </c>
      <c r="J2529">
        <f t="shared" si="565"/>
        <v>0</v>
      </c>
      <c r="L2529">
        <f t="shared" si="566"/>
        <v>-1497.6748750059287</v>
      </c>
      <c r="M2529">
        <f t="shared" si="567"/>
        <v>-3.7441871875148217E-4</v>
      </c>
      <c r="N2529">
        <f t="shared" si="558"/>
        <v>0</v>
      </c>
      <c r="O2529">
        <f t="shared" si="559"/>
        <v>0</v>
      </c>
      <c r="P2529">
        <f t="shared" si="560"/>
        <v>0</v>
      </c>
      <c r="Q2529">
        <f t="shared" si="555"/>
        <v>0.8125</v>
      </c>
      <c r="R2529">
        <f>Random!A2527</f>
        <v>0.40514044136142136</v>
      </c>
      <c r="T2529">
        <f t="shared" ca="1" si="556"/>
        <v>3.3266420451012489E-2</v>
      </c>
      <c r="U2529">
        <f t="shared" ca="1" si="557"/>
        <v>0</v>
      </c>
      <c r="V2529">
        <f t="shared" ca="1" si="561"/>
        <v>0</v>
      </c>
    </row>
    <row r="2530" spans="6:22" x14ac:dyDescent="0.25">
      <c r="F2530">
        <f t="shared" si="563"/>
        <v>2527</v>
      </c>
      <c r="G2530">
        <f t="shared" si="564"/>
        <v>6.3175000000000004E-4</v>
      </c>
      <c r="H2530">
        <f t="shared" si="554"/>
        <v>0</v>
      </c>
      <c r="I2530">
        <f t="shared" si="562"/>
        <v>0</v>
      </c>
      <c r="J2530">
        <f t="shared" si="565"/>
        <v>0</v>
      </c>
      <c r="L2530">
        <f t="shared" si="566"/>
        <v>-1496.6748750059287</v>
      </c>
      <c r="M2530">
        <f t="shared" si="567"/>
        <v>-3.7416871875148219E-4</v>
      </c>
      <c r="N2530">
        <f t="shared" si="558"/>
        <v>0</v>
      </c>
      <c r="O2530">
        <f t="shared" si="559"/>
        <v>0</v>
      </c>
      <c r="P2530">
        <f t="shared" si="560"/>
        <v>0</v>
      </c>
      <c r="Q2530">
        <f t="shared" si="555"/>
        <v>-0.9453125</v>
      </c>
      <c r="R2530">
        <f>Random!A2528</f>
        <v>-0.47350359461528368</v>
      </c>
      <c r="T2530">
        <f t="shared" ca="1" si="556"/>
        <v>2.2879608041437065E-2</v>
      </c>
      <c r="U2530">
        <f t="shared" ca="1" si="557"/>
        <v>0</v>
      </c>
      <c r="V2530">
        <f t="shared" ca="1" si="561"/>
        <v>0</v>
      </c>
    </row>
    <row r="2531" spans="6:22" x14ac:dyDescent="0.25">
      <c r="F2531">
        <f t="shared" si="563"/>
        <v>2528</v>
      </c>
      <c r="G2531">
        <f t="shared" si="564"/>
        <v>6.3199999999999997E-4</v>
      </c>
      <c r="H2531">
        <f t="shared" si="554"/>
        <v>0</v>
      </c>
      <c r="I2531">
        <f t="shared" si="562"/>
        <v>0</v>
      </c>
      <c r="J2531">
        <f t="shared" si="565"/>
        <v>0</v>
      </c>
      <c r="L2531">
        <f t="shared" si="566"/>
        <v>-1495.6748750059287</v>
      </c>
      <c r="M2531">
        <f t="shared" si="567"/>
        <v>-3.7391871875148215E-4</v>
      </c>
      <c r="N2531">
        <f t="shared" si="558"/>
        <v>0</v>
      </c>
      <c r="O2531">
        <f t="shared" si="559"/>
        <v>0</v>
      </c>
      <c r="P2531">
        <f t="shared" si="560"/>
        <v>0</v>
      </c>
      <c r="Q2531">
        <f t="shared" si="555"/>
        <v>-0.7265625</v>
      </c>
      <c r="R2531">
        <f>Random!A2529</f>
        <v>-0.36352464126712769</v>
      </c>
      <c r="T2531">
        <f t="shared" ca="1" si="556"/>
        <v>5.4101896124464591E-3</v>
      </c>
      <c r="U2531">
        <f t="shared" ca="1" si="557"/>
        <v>0</v>
      </c>
      <c r="V2531">
        <f t="shared" ca="1" si="561"/>
        <v>0</v>
      </c>
    </row>
    <row r="2532" spans="6:22" x14ac:dyDescent="0.25">
      <c r="F2532">
        <f t="shared" si="563"/>
        <v>2529</v>
      </c>
      <c r="G2532">
        <f t="shared" si="564"/>
        <v>6.3225E-4</v>
      </c>
      <c r="H2532">
        <f t="shared" si="554"/>
        <v>0</v>
      </c>
      <c r="I2532">
        <f t="shared" si="562"/>
        <v>0</v>
      </c>
      <c r="J2532">
        <f t="shared" si="565"/>
        <v>0</v>
      </c>
      <c r="L2532">
        <f t="shared" si="566"/>
        <v>-1494.6748750059287</v>
      </c>
      <c r="M2532">
        <f t="shared" si="567"/>
        <v>-3.7366871875148217E-4</v>
      </c>
      <c r="N2532">
        <f t="shared" si="558"/>
        <v>0</v>
      </c>
      <c r="O2532">
        <f t="shared" si="559"/>
        <v>0</v>
      </c>
      <c r="P2532">
        <f t="shared" si="560"/>
        <v>0</v>
      </c>
      <c r="Q2532">
        <f t="shared" si="555"/>
        <v>0.59375</v>
      </c>
      <c r="R2532">
        <f>Random!A2530</f>
        <v>0.29592092397157221</v>
      </c>
      <c r="T2532">
        <f t="shared" ca="1" si="556"/>
        <v>-1.36232527811592E-2</v>
      </c>
      <c r="U2532">
        <f t="shared" ca="1" si="557"/>
        <v>0</v>
      </c>
      <c r="V2532">
        <f t="shared" ca="1" si="561"/>
        <v>0</v>
      </c>
    </row>
    <row r="2533" spans="6:22" x14ac:dyDescent="0.25">
      <c r="F2533">
        <f t="shared" si="563"/>
        <v>2530</v>
      </c>
      <c r="G2533">
        <f t="shared" si="564"/>
        <v>6.3250000000000003E-4</v>
      </c>
      <c r="H2533">
        <f t="shared" si="554"/>
        <v>0</v>
      </c>
      <c r="I2533">
        <f t="shared" si="562"/>
        <v>0</v>
      </c>
      <c r="J2533">
        <f t="shared" si="565"/>
        <v>0</v>
      </c>
      <c r="L2533">
        <f t="shared" si="566"/>
        <v>-1493.6748750059287</v>
      </c>
      <c r="M2533">
        <f t="shared" si="567"/>
        <v>-3.734187187514822E-4</v>
      </c>
      <c r="N2533">
        <f t="shared" si="558"/>
        <v>0</v>
      </c>
      <c r="O2533">
        <f t="shared" si="559"/>
        <v>0</v>
      </c>
      <c r="P2533">
        <f t="shared" si="560"/>
        <v>0</v>
      </c>
      <c r="Q2533">
        <f t="shared" si="555"/>
        <v>0.53125</v>
      </c>
      <c r="R2533">
        <f>Random!A2531</f>
        <v>0.26371017561101251</v>
      </c>
      <c r="T2533">
        <f t="shared" ca="1" si="556"/>
        <v>-2.8876566799362624E-2</v>
      </c>
      <c r="U2533">
        <f t="shared" ca="1" si="557"/>
        <v>0</v>
      </c>
      <c r="V2533">
        <f t="shared" ca="1" si="561"/>
        <v>0</v>
      </c>
    </row>
    <row r="2534" spans="6:22" x14ac:dyDescent="0.25">
      <c r="F2534">
        <f t="shared" si="563"/>
        <v>2531</v>
      </c>
      <c r="G2534">
        <f t="shared" si="564"/>
        <v>6.3274999999999996E-4</v>
      </c>
      <c r="H2534">
        <f t="shared" si="554"/>
        <v>0</v>
      </c>
      <c r="I2534">
        <f t="shared" si="562"/>
        <v>0</v>
      </c>
      <c r="J2534">
        <f t="shared" si="565"/>
        <v>0</v>
      </c>
      <c r="L2534">
        <f t="shared" si="566"/>
        <v>-1492.6748750059287</v>
      </c>
      <c r="M2534">
        <f t="shared" si="567"/>
        <v>-3.7316871875148216E-4</v>
      </c>
      <c r="N2534">
        <f t="shared" si="558"/>
        <v>0</v>
      </c>
      <c r="O2534">
        <f t="shared" si="559"/>
        <v>0</v>
      </c>
      <c r="P2534">
        <f t="shared" si="560"/>
        <v>0</v>
      </c>
      <c r="Q2534">
        <f t="shared" si="555"/>
        <v>-0.1953125</v>
      </c>
      <c r="R2534">
        <f>Random!A2532</f>
        <v>-9.8008021071724905E-2</v>
      </c>
      <c r="T2534">
        <f t="shared" ca="1" si="556"/>
        <v>-3.6343478555454313E-2</v>
      </c>
      <c r="U2534">
        <f t="shared" ca="1" si="557"/>
        <v>0</v>
      </c>
      <c r="V2534">
        <f t="shared" ca="1" si="561"/>
        <v>0</v>
      </c>
    </row>
    <row r="2535" spans="6:22" x14ac:dyDescent="0.25">
      <c r="F2535">
        <f t="shared" si="563"/>
        <v>2532</v>
      </c>
      <c r="G2535">
        <f t="shared" si="564"/>
        <v>6.3299999999999999E-4</v>
      </c>
      <c r="H2535">
        <f t="shared" si="554"/>
        <v>0</v>
      </c>
      <c r="I2535">
        <f t="shared" si="562"/>
        <v>0</v>
      </c>
      <c r="J2535">
        <f t="shared" si="565"/>
        <v>0</v>
      </c>
      <c r="L2535">
        <f t="shared" si="566"/>
        <v>-1491.6748750059287</v>
      </c>
      <c r="M2535">
        <f t="shared" si="567"/>
        <v>-3.7291871875148218E-4</v>
      </c>
      <c r="N2535">
        <f t="shared" si="558"/>
        <v>0</v>
      </c>
      <c r="O2535">
        <f t="shared" si="559"/>
        <v>0</v>
      </c>
      <c r="P2535">
        <f t="shared" si="560"/>
        <v>0</v>
      </c>
      <c r="Q2535">
        <f t="shared" si="555"/>
        <v>0.46875</v>
      </c>
      <c r="R2535">
        <f>Random!A2533</f>
        <v>0.23394115173556651</v>
      </c>
      <c r="T2535">
        <f t="shared" ca="1" si="556"/>
        <v>-3.1997162514123843E-2</v>
      </c>
      <c r="U2535">
        <f t="shared" ca="1" si="557"/>
        <v>0</v>
      </c>
      <c r="V2535">
        <f t="shared" ca="1" si="561"/>
        <v>0</v>
      </c>
    </row>
    <row r="2536" spans="6:22" x14ac:dyDescent="0.25">
      <c r="F2536">
        <f t="shared" si="563"/>
        <v>2533</v>
      </c>
      <c r="G2536">
        <f t="shared" si="564"/>
        <v>6.3325000000000002E-4</v>
      </c>
      <c r="H2536">
        <f t="shared" si="554"/>
        <v>0</v>
      </c>
      <c r="I2536">
        <f t="shared" si="562"/>
        <v>0</v>
      </c>
      <c r="J2536">
        <f t="shared" si="565"/>
        <v>0</v>
      </c>
      <c r="L2536">
        <f t="shared" si="566"/>
        <v>-1490.6748750059287</v>
      </c>
      <c r="M2536">
        <f t="shared" si="567"/>
        <v>-3.7266871875148215E-4</v>
      </c>
      <c r="N2536">
        <f t="shared" si="558"/>
        <v>0</v>
      </c>
      <c r="O2536">
        <f t="shared" si="559"/>
        <v>0</v>
      </c>
      <c r="P2536">
        <f t="shared" si="560"/>
        <v>0</v>
      </c>
      <c r="Q2536">
        <f t="shared" si="555"/>
        <v>-0.5546875</v>
      </c>
      <c r="R2536">
        <f>Random!A2534</f>
        <v>-0.27658484518071946</v>
      </c>
      <c r="T2536">
        <f t="shared" ca="1" si="556"/>
        <v>-1.7733871986635317E-2</v>
      </c>
      <c r="U2536">
        <f t="shared" ca="1" si="557"/>
        <v>0</v>
      </c>
      <c r="V2536">
        <f t="shared" ca="1" si="561"/>
        <v>0</v>
      </c>
    </row>
    <row r="2537" spans="6:22" x14ac:dyDescent="0.25">
      <c r="F2537">
        <f t="shared" si="563"/>
        <v>2534</v>
      </c>
      <c r="G2537">
        <f t="shared" si="564"/>
        <v>6.3349999999999995E-4</v>
      </c>
      <c r="H2537">
        <f t="shared" si="554"/>
        <v>0</v>
      </c>
      <c r="I2537">
        <f t="shared" si="562"/>
        <v>0</v>
      </c>
      <c r="J2537">
        <f t="shared" si="565"/>
        <v>0</v>
      </c>
      <c r="L2537">
        <f t="shared" si="566"/>
        <v>-1489.6748750059287</v>
      </c>
      <c r="M2537">
        <f t="shared" si="567"/>
        <v>-3.7241871875148217E-4</v>
      </c>
      <c r="N2537">
        <f t="shared" si="558"/>
        <v>0</v>
      </c>
      <c r="O2537">
        <f t="shared" si="559"/>
        <v>0</v>
      </c>
      <c r="P2537">
        <f t="shared" si="560"/>
        <v>0</v>
      </c>
      <c r="Q2537">
        <f t="shared" si="555"/>
        <v>-0.125</v>
      </c>
      <c r="R2537">
        <f>Random!A2535</f>
        <v>-6.3715458695712268E-2</v>
      </c>
      <c r="T2537">
        <f t="shared" ca="1" si="556"/>
        <v>3.1021254666664822E-3</v>
      </c>
      <c r="U2537">
        <f t="shared" ca="1" si="557"/>
        <v>0</v>
      </c>
      <c r="V2537">
        <f t="shared" ca="1" si="561"/>
        <v>0</v>
      </c>
    </row>
    <row r="2538" spans="6:22" x14ac:dyDescent="0.25">
      <c r="F2538">
        <f t="shared" si="563"/>
        <v>2535</v>
      </c>
      <c r="G2538">
        <f t="shared" si="564"/>
        <v>6.3374999999999998E-4</v>
      </c>
      <c r="H2538">
        <f t="shared" si="554"/>
        <v>0</v>
      </c>
      <c r="I2538">
        <f t="shared" si="562"/>
        <v>0</v>
      </c>
      <c r="J2538">
        <f t="shared" si="565"/>
        <v>0</v>
      </c>
      <c r="L2538">
        <f t="shared" si="566"/>
        <v>-1488.6748750059287</v>
      </c>
      <c r="M2538">
        <f t="shared" si="567"/>
        <v>-3.7216871875148219E-4</v>
      </c>
      <c r="N2538">
        <f t="shared" si="558"/>
        <v>0</v>
      </c>
      <c r="O2538">
        <f t="shared" si="559"/>
        <v>0</v>
      </c>
      <c r="P2538">
        <f t="shared" si="560"/>
        <v>0</v>
      </c>
      <c r="Q2538">
        <f t="shared" si="555"/>
        <v>0.109375</v>
      </c>
      <c r="R2538">
        <f>Random!A2536</f>
        <v>5.56868822137222E-2</v>
      </c>
      <c r="T2538">
        <f t="shared" ca="1" si="556"/>
        <v>2.3481369246337428E-2</v>
      </c>
      <c r="U2538">
        <f t="shared" ca="1" si="557"/>
        <v>0</v>
      </c>
      <c r="V2538">
        <f t="shared" ca="1" si="561"/>
        <v>0</v>
      </c>
    </row>
    <row r="2539" spans="6:22" x14ac:dyDescent="0.25">
      <c r="F2539">
        <f t="shared" si="563"/>
        <v>2536</v>
      </c>
      <c r="G2539">
        <f t="shared" si="564"/>
        <v>6.3400000000000001E-4</v>
      </c>
      <c r="H2539">
        <f t="shared" si="554"/>
        <v>0</v>
      </c>
      <c r="I2539">
        <f t="shared" si="562"/>
        <v>0</v>
      </c>
      <c r="J2539">
        <f t="shared" si="565"/>
        <v>0</v>
      </c>
      <c r="L2539">
        <f t="shared" si="566"/>
        <v>-1487.6748750059287</v>
      </c>
      <c r="M2539">
        <f t="shared" si="567"/>
        <v>-3.7191871875148216E-4</v>
      </c>
      <c r="N2539">
        <f t="shared" si="558"/>
        <v>0</v>
      </c>
      <c r="O2539">
        <f t="shared" si="559"/>
        <v>0</v>
      </c>
      <c r="P2539">
        <f t="shared" si="560"/>
        <v>0</v>
      </c>
      <c r="Q2539">
        <f t="shared" si="555"/>
        <v>4.6875E-2</v>
      </c>
      <c r="R2539">
        <f>Random!A2537</f>
        <v>2.3364388795410584E-2</v>
      </c>
      <c r="T2539">
        <f t="shared" ca="1" si="556"/>
        <v>3.7423944334042065E-2</v>
      </c>
      <c r="U2539">
        <f t="shared" ca="1" si="557"/>
        <v>0</v>
      </c>
      <c r="V2539">
        <f t="shared" ca="1" si="561"/>
        <v>0</v>
      </c>
    </row>
    <row r="2540" spans="6:22" x14ac:dyDescent="0.25">
      <c r="F2540">
        <f t="shared" si="563"/>
        <v>2537</v>
      </c>
      <c r="G2540">
        <f t="shared" si="564"/>
        <v>6.3425000000000005E-4</v>
      </c>
      <c r="H2540">
        <f t="shared" si="554"/>
        <v>0</v>
      </c>
      <c r="I2540">
        <f t="shared" si="562"/>
        <v>0</v>
      </c>
      <c r="J2540">
        <f t="shared" si="565"/>
        <v>0</v>
      </c>
      <c r="L2540">
        <f t="shared" si="566"/>
        <v>-1486.6748750059287</v>
      </c>
      <c r="M2540">
        <f t="shared" si="567"/>
        <v>-3.7166871875148218E-4</v>
      </c>
      <c r="N2540">
        <f t="shared" si="558"/>
        <v>0</v>
      </c>
      <c r="O2540">
        <f t="shared" si="559"/>
        <v>0</v>
      </c>
      <c r="P2540">
        <f t="shared" si="560"/>
        <v>0</v>
      </c>
      <c r="Q2540">
        <f t="shared" si="555"/>
        <v>0.5</v>
      </c>
      <c r="R2540">
        <f>Random!A2538</f>
        <v>0.25021967808935897</v>
      </c>
      <c r="T2540">
        <f t="shared" ca="1" si="556"/>
        <v>4.0810539350348098E-2</v>
      </c>
      <c r="U2540">
        <f t="shared" ca="1" si="557"/>
        <v>0</v>
      </c>
      <c r="V2540">
        <f t="shared" ca="1" si="561"/>
        <v>0</v>
      </c>
    </row>
    <row r="2541" spans="6:22" x14ac:dyDescent="0.25">
      <c r="F2541">
        <f t="shared" si="563"/>
        <v>2538</v>
      </c>
      <c r="G2541">
        <f t="shared" si="564"/>
        <v>6.3449999999999997E-4</v>
      </c>
      <c r="H2541">
        <f t="shared" si="554"/>
        <v>0</v>
      </c>
      <c r="I2541">
        <f t="shared" si="562"/>
        <v>0</v>
      </c>
      <c r="J2541">
        <f t="shared" si="565"/>
        <v>0</v>
      </c>
      <c r="L2541">
        <f t="shared" si="566"/>
        <v>-1485.6748750059287</v>
      </c>
      <c r="M2541">
        <f t="shared" si="567"/>
        <v>-3.714187187514822E-4</v>
      </c>
      <c r="N2541">
        <f t="shared" si="558"/>
        <v>0</v>
      </c>
      <c r="O2541">
        <f t="shared" si="559"/>
        <v>0</v>
      </c>
      <c r="P2541">
        <f t="shared" si="560"/>
        <v>0</v>
      </c>
      <c r="Q2541">
        <f t="shared" si="555"/>
        <v>0.1953125</v>
      </c>
      <c r="R2541">
        <f>Random!A2539</f>
        <v>9.6778424190647527E-2</v>
      </c>
      <c r="T2541">
        <f t="shared" ca="1" si="556"/>
        <v>3.0903650639832459E-2</v>
      </c>
      <c r="U2541">
        <f t="shared" ca="1" si="557"/>
        <v>0</v>
      </c>
      <c r="V2541">
        <f t="shared" ca="1" si="561"/>
        <v>0</v>
      </c>
    </row>
    <row r="2542" spans="6:22" x14ac:dyDescent="0.25">
      <c r="F2542">
        <f t="shared" si="563"/>
        <v>2539</v>
      </c>
      <c r="G2542">
        <f t="shared" si="564"/>
        <v>6.3475000000000001E-4</v>
      </c>
      <c r="H2542">
        <f t="shared" si="554"/>
        <v>0</v>
      </c>
      <c r="I2542">
        <f t="shared" si="562"/>
        <v>0</v>
      </c>
      <c r="J2542">
        <f t="shared" si="565"/>
        <v>0</v>
      </c>
      <c r="L2542">
        <f t="shared" si="566"/>
        <v>-1484.6748750059287</v>
      </c>
      <c r="M2542">
        <f t="shared" si="567"/>
        <v>-3.7116871875148217E-4</v>
      </c>
      <c r="N2542">
        <f t="shared" si="558"/>
        <v>0</v>
      </c>
      <c r="O2542">
        <f t="shared" si="559"/>
        <v>0</v>
      </c>
      <c r="P2542">
        <f t="shared" si="560"/>
        <v>0</v>
      </c>
      <c r="Q2542">
        <f t="shared" si="555"/>
        <v>0.2421875</v>
      </c>
      <c r="R2542">
        <f>Random!A2540</f>
        <v>0.12225830857633857</v>
      </c>
      <c r="T2542">
        <f t="shared" ca="1" si="556"/>
        <v>1.1656602444421424E-2</v>
      </c>
      <c r="U2542">
        <f t="shared" ca="1" si="557"/>
        <v>0</v>
      </c>
      <c r="V2542">
        <f t="shared" ca="1" si="561"/>
        <v>0</v>
      </c>
    </row>
    <row r="2543" spans="6:22" x14ac:dyDescent="0.25">
      <c r="F2543">
        <f t="shared" si="563"/>
        <v>2540</v>
      </c>
      <c r="G2543">
        <f t="shared" si="564"/>
        <v>6.3500000000000004E-4</v>
      </c>
      <c r="H2543">
        <f t="shared" si="554"/>
        <v>0</v>
      </c>
      <c r="I2543">
        <f t="shared" si="562"/>
        <v>0</v>
      </c>
      <c r="J2543">
        <f t="shared" si="565"/>
        <v>0</v>
      </c>
      <c r="L2543">
        <f t="shared" si="566"/>
        <v>-1483.6748750059287</v>
      </c>
      <c r="M2543">
        <f t="shared" si="567"/>
        <v>-3.7091871875148219E-4</v>
      </c>
      <c r="N2543">
        <f t="shared" si="558"/>
        <v>0</v>
      </c>
      <c r="O2543">
        <f t="shared" si="559"/>
        <v>0</v>
      </c>
      <c r="P2543">
        <f t="shared" si="560"/>
        <v>0</v>
      </c>
      <c r="Q2543">
        <f t="shared" si="555"/>
        <v>-0.1640625</v>
      </c>
      <c r="R2543">
        <f>Random!A2541</f>
        <v>-8.3459264690651569E-2</v>
      </c>
      <c r="T2543">
        <f t="shared" ca="1" si="556"/>
        <v>-1.180649255458356E-2</v>
      </c>
      <c r="U2543">
        <f t="shared" ca="1" si="557"/>
        <v>0</v>
      </c>
      <c r="V2543">
        <f t="shared" ca="1" si="561"/>
        <v>0</v>
      </c>
    </row>
    <row r="2544" spans="6:22" x14ac:dyDescent="0.25">
      <c r="F2544">
        <f t="shared" si="563"/>
        <v>2541</v>
      </c>
      <c r="G2544">
        <f t="shared" si="564"/>
        <v>6.3524999999999996E-4</v>
      </c>
      <c r="H2544">
        <f t="shared" si="554"/>
        <v>0</v>
      </c>
      <c r="I2544">
        <f t="shared" si="562"/>
        <v>0</v>
      </c>
      <c r="J2544">
        <f t="shared" si="565"/>
        <v>0</v>
      </c>
      <c r="L2544">
        <f t="shared" si="566"/>
        <v>-1482.6748750059287</v>
      </c>
      <c r="M2544">
        <f t="shared" si="567"/>
        <v>-3.7066871875148216E-4</v>
      </c>
      <c r="N2544">
        <f t="shared" si="558"/>
        <v>0</v>
      </c>
      <c r="O2544">
        <f t="shared" si="559"/>
        <v>0</v>
      </c>
      <c r="P2544">
        <f t="shared" si="560"/>
        <v>0</v>
      </c>
      <c r="Q2544">
        <f t="shared" si="555"/>
        <v>-0.4765625</v>
      </c>
      <c r="R2544">
        <f>Random!A2542</f>
        <v>-0.23645573959694832</v>
      </c>
      <c r="T2544">
        <f t="shared" ca="1" si="556"/>
        <v>-3.0953461988139273E-2</v>
      </c>
      <c r="U2544">
        <f t="shared" ca="1" si="557"/>
        <v>0</v>
      </c>
      <c r="V2544">
        <f t="shared" ca="1" si="561"/>
        <v>0</v>
      </c>
    </row>
    <row r="2545" spans="6:22" x14ac:dyDescent="0.25">
      <c r="F2545">
        <f t="shared" si="563"/>
        <v>2542</v>
      </c>
      <c r="G2545">
        <f t="shared" si="564"/>
        <v>6.355E-4</v>
      </c>
      <c r="H2545">
        <f t="shared" si="554"/>
        <v>0</v>
      </c>
      <c r="I2545">
        <f t="shared" si="562"/>
        <v>0</v>
      </c>
      <c r="J2545">
        <f t="shared" si="565"/>
        <v>0</v>
      </c>
      <c r="L2545">
        <f t="shared" si="566"/>
        <v>-1481.6748750059287</v>
      </c>
      <c r="M2545">
        <f t="shared" si="567"/>
        <v>-3.7041871875148218E-4</v>
      </c>
      <c r="N2545">
        <f t="shared" si="558"/>
        <v>0</v>
      </c>
      <c r="O2545">
        <f t="shared" si="559"/>
        <v>0</v>
      </c>
      <c r="P2545">
        <f t="shared" si="560"/>
        <v>0</v>
      </c>
      <c r="Q2545">
        <f t="shared" si="555"/>
        <v>8.59375E-2</v>
      </c>
      <c r="R2545">
        <f>Random!A2543</f>
        <v>4.1316193792799383E-2</v>
      </c>
      <c r="T2545">
        <f t="shared" ca="1" si="556"/>
        <v>-3.8995795058598362E-2</v>
      </c>
      <c r="U2545">
        <f t="shared" ca="1" si="557"/>
        <v>0</v>
      </c>
      <c r="V2545">
        <f t="shared" ca="1" si="561"/>
        <v>0</v>
      </c>
    </row>
    <row r="2546" spans="6:22" x14ac:dyDescent="0.25">
      <c r="F2546">
        <f t="shared" si="563"/>
        <v>2543</v>
      </c>
      <c r="G2546">
        <f t="shared" si="564"/>
        <v>6.3575000000000003E-4</v>
      </c>
      <c r="H2546">
        <f t="shared" si="554"/>
        <v>0</v>
      </c>
      <c r="I2546">
        <f t="shared" si="562"/>
        <v>0</v>
      </c>
      <c r="J2546">
        <f t="shared" si="565"/>
        <v>0</v>
      </c>
      <c r="L2546">
        <f t="shared" si="566"/>
        <v>-1480.6748750059287</v>
      </c>
      <c r="M2546">
        <f t="shared" si="567"/>
        <v>-3.701687187514822E-4</v>
      </c>
      <c r="N2546">
        <f t="shared" si="558"/>
        <v>0</v>
      </c>
      <c r="O2546">
        <f t="shared" si="559"/>
        <v>0</v>
      </c>
      <c r="P2546">
        <f t="shared" si="560"/>
        <v>0</v>
      </c>
      <c r="Q2546">
        <f t="shared" si="555"/>
        <v>0.96875</v>
      </c>
      <c r="R2546">
        <f>Random!A2544</f>
        <v>0.48576543586514154</v>
      </c>
      <c r="T2546">
        <f t="shared" ca="1" si="556"/>
        <v>-3.4416232591635544E-2</v>
      </c>
      <c r="U2546">
        <f t="shared" ca="1" si="557"/>
        <v>0</v>
      </c>
      <c r="V2546">
        <f t="shared" ca="1" si="561"/>
        <v>0</v>
      </c>
    </row>
    <row r="2547" spans="6:22" x14ac:dyDescent="0.25">
      <c r="F2547">
        <f t="shared" si="563"/>
        <v>2544</v>
      </c>
      <c r="G2547">
        <f t="shared" si="564"/>
        <v>6.3599999999999996E-4</v>
      </c>
      <c r="H2547">
        <f t="shared" si="554"/>
        <v>0</v>
      </c>
      <c r="I2547">
        <f t="shared" si="562"/>
        <v>0</v>
      </c>
      <c r="J2547">
        <f t="shared" si="565"/>
        <v>0</v>
      </c>
      <c r="L2547">
        <f t="shared" si="566"/>
        <v>-1479.6748750059287</v>
      </c>
      <c r="M2547">
        <f t="shared" si="567"/>
        <v>-3.6991871875148216E-4</v>
      </c>
      <c r="N2547">
        <f t="shared" si="558"/>
        <v>0</v>
      </c>
      <c r="O2547">
        <f t="shared" si="559"/>
        <v>0</v>
      </c>
      <c r="P2547">
        <f t="shared" si="560"/>
        <v>0</v>
      </c>
      <c r="Q2547">
        <f t="shared" si="555"/>
        <v>0.9375</v>
      </c>
      <c r="R2547">
        <f>Random!A2545</f>
        <v>0.47055686791418228</v>
      </c>
      <c r="T2547">
        <f t="shared" ca="1" si="556"/>
        <v>-2.0119892293015591E-2</v>
      </c>
      <c r="U2547">
        <f t="shared" ca="1" si="557"/>
        <v>0</v>
      </c>
      <c r="V2547">
        <f t="shared" ca="1" si="561"/>
        <v>0</v>
      </c>
    </row>
    <row r="2548" spans="6:22" x14ac:dyDescent="0.25">
      <c r="F2548">
        <f t="shared" si="563"/>
        <v>2545</v>
      </c>
      <c r="G2548">
        <f t="shared" si="564"/>
        <v>6.3624999999999999E-4</v>
      </c>
      <c r="H2548">
        <f t="shared" si="554"/>
        <v>0</v>
      </c>
      <c r="I2548">
        <f t="shared" si="562"/>
        <v>0</v>
      </c>
      <c r="J2548">
        <f t="shared" si="565"/>
        <v>0</v>
      </c>
      <c r="L2548">
        <f t="shared" si="566"/>
        <v>-1478.6748750059287</v>
      </c>
      <c r="M2548">
        <f t="shared" si="567"/>
        <v>-3.6966871875148219E-4</v>
      </c>
      <c r="N2548">
        <f t="shared" si="558"/>
        <v>0</v>
      </c>
      <c r="O2548">
        <f t="shared" si="559"/>
        <v>0</v>
      </c>
      <c r="P2548">
        <f t="shared" si="560"/>
        <v>0</v>
      </c>
      <c r="Q2548">
        <f t="shared" si="555"/>
        <v>-0.6953125</v>
      </c>
      <c r="R2548">
        <f>Random!A2546</f>
        <v>-0.34944959521789154</v>
      </c>
      <c r="T2548">
        <f t="shared" ca="1" si="556"/>
        <v>1.9538740356110629E-4</v>
      </c>
      <c r="U2548">
        <f t="shared" ca="1" si="557"/>
        <v>0</v>
      </c>
      <c r="V2548">
        <f t="shared" ca="1" si="561"/>
        <v>0</v>
      </c>
    </row>
    <row r="2549" spans="6:22" x14ac:dyDescent="0.25">
      <c r="F2549">
        <f t="shared" si="563"/>
        <v>2546</v>
      </c>
      <c r="G2549">
        <f t="shared" si="564"/>
        <v>6.3650000000000002E-4</v>
      </c>
      <c r="H2549">
        <f t="shared" si="554"/>
        <v>0</v>
      </c>
      <c r="I2549">
        <f t="shared" si="562"/>
        <v>0</v>
      </c>
      <c r="J2549">
        <f t="shared" si="565"/>
        <v>0</v>
      </c>
      <c r="L2549">
        <f t="shared" si="566"/>
        <v>-1477.6748750059287</v>
      </c>
      <c r="M2549">
        <f t="shared" si="567"/>
        <v>-3.6941871875148215E-4</v>
      </c>
      <c r="N2549">
        <f t="shared" si="558"/>
        <v>0</v>
      </c>
      <c r="O2549">
        <f t="shared" si="559"/>
        <v>0</v>
      </c>
      <c r="P2549">
        <f t="shared" si="560"/>
        <v>0</v>
      </c>
      <c r="Q2549">
        <f t="shared" si="555"/>
        <v>9.375E-2</v>
      </c>
      <c r="R2549">
        <f>Random!A2547</f>
        <v>4.5253725784884513E-2</v>
      </c>
      <c r="T2549">
        <f t="shared" ca="1" si="556"/>
        <v>2.1559952877507057E-2</v>
      </c>
      <c r="U2549">
        <f t="shared" ca="1" si="557"/>
        <v>0</v>
      </c>
      <c r="V2549">
        <f t="shared" ca="1" si="561"/>
        <v>0</v>
      </c>
    </row>
    <row r="2550" spans="6:22" x14ac:dyDescent="0.25">
      <c r="F2550">
        <f t="shared" si="563"/>
        <v>2547</v>
      </c>
      <c r="G2550">
        <f t="shared" si="564"/>
        <v>6.3674999999999995E-4</v>
      </c>
      <c r="H2550">
        <f t="shared" si="554"/>
        <v>0</v>
      </c>
      <c r="I2550">
        <f t="shared" si="562"/>
        <v>0</v>
      </c>
      <c r="J2550">
        <f t="shared" si="565"/>
        <v>0</v>
      </c>
      <c r="L2550">
        <f t="shared" si="566"/>
        <v>-1476.6748750059287</v>
      </c>
      <c r="M2550">
        <f t="shared" si="567"/>
        <v>-3.6916871875148217E-4</v>
      </c>
      <c r="N2550">
        <f t="shared" si="558"/>
        <v>0</v>
      </c>
      <c r="O2550">
        <f t="shared" si="559"/>
        <v>0</v>
      </c>
      <c r="P2550">
        <f t="shared" si="560"/>
        <v>0</v>
      </c>
      <c r="Q2550">
        <f t="shared" si="555"/>
        <v>-0.4609375</v>
      </c>
      <c r="R2550">
        <f>Random!A2548</f>
        <v>-0.2302794873338696</v>
      </c>
      <c r="T2550">
        <f t="shared" ca="1" si="556"/>
        <v>3.6788681292947663E-2</v>
      </c>
      <c r="U2550">
        <f t="shared" ca="1" si="557"/>
        <v>0</v>
      </c>
      <c r="V2550">
        <f t="shared" ca="1" si="561"/>
        <v>0</v>
      </c>
    </row>
    <row r="2551" spans="6:22" x14ac:dyDescent="0.25">
      <c r="F2551">
        <f t="shared" si="563"/>
        <v>2548</v>
      </c>
      <c r="G2551">
        <f t="shared" si="564"/>
        <v>6.3699999999999998E-4</v>
      </c>
      <c r="H2551">
        <f t="shared" si="554"/>
        <v>0</v>
      </c>
      <c r="I2551">
        <f t="shared" si="562"/>
        <v>0</v>
      </c>
      <c r="J2551">
        <f t="shared" si="565"/>
        <v>0</v>
      </c>
      <c r="L2551">
        <f t="shared" si="566"/>
        <v>-1475.6748750059287</v>
      </c>
      <c r="M2551">
        <f t="shared" si="567"/>
        <v>-3.6891871875148219E-4</v>
      </c>
      <c r="N2551">
        <f t="shared" si="558"/>
        <v>0</v>
      </c>
      <c r="O2551">
        <f t="shared" si="559"/>
        <v>0</v>
      </c>
      <c r="P2551">
        <f t="shared" si="560"/>
        <v>0</v>
      </c>
      <c r="Q2551">
        <f t="shared" si="555"/>
        <v>0</v>
      </c>
      <c r="R2551">
        <f>Random!A2549</f>
        <v>1.7414916067172159E-3</v>
      </c>
      <c r="T2551">
        <f t="shared" ca="1" si="556"/>
        <v>4.0650130191653311E-2</v>
      </c>
      <c r="U2551">
        <f t="shared" ca="1" si="557"/>
        <v>0</v>
      </c>
      <c r="V2551">
        <f t="shared" ca="1" si="561"/>
        <v>0</v>
      </c>
    </row>
    <row r="2552" spans="6:22" x14ac:dyDescent="0.25">
      <c r="F2552">
        <f t="shared" si="563"/>
        <v>2549</v>
      </c>
      <c r="G2552">
        <f t="shared" si="564"/>
        <v>6.3725000000000001E-4</v>
      </c>
      <c r="H2552">
        <f t="shared" si="554"/>
        <v>0</v>
      </c>
      <c r="I2552">
        <f t="shared" si="562"/>
        <v>0</v>
      </c>
      <c r="J2552">
        <f t="shared" si="565"/>
        <v>0</v>
      </c>
      <c r="L2552">
        <f t="shared" si="566"/>
        <v>-1474.6748750059287</v>
      </c>
      <c r="M2552">
        <f t="shared" si="567"/>
        <v>-3.6866871875148216E-4</v>
      </c>
      <c r="N2552">
        <f t="shared" si="558"/>
        <v>0</v>
      </c>
      <c r="O2552">
        <f t="shared" si="559"/>
        <v>0</v>
      </c>
      <c r="P2552">
        <f t="shared" si="560"/>
        <v>0</v>
      </c>
      <c r="Q2552">
        <f t="shared" si="555"/>
        <v>0.546875</v>
      </c>
      <c r="R2552">
        <f>Random!A2550</f>
        <v>0.27220580207055745</v>
      </c>
      <c r="T2552">
        <f t="shared" ca="1" si="556"/>
        <v>3.1462954990702639E-2</v>
      </c>
      <c r="U2552">
        <f t="shared" ca="1" si="557"/>
        <v>0</v>
      </c>
      <c r="V2552">
        <f t="shared" ca="1" si="561"/>
        <v>0</v>
      </c>
    </row>
    <row r="2553" spans="6:22" x14ac:dyDescent="0.25">
      <c r="F2553">
        <f t="shared" si="563"/>
        <v>2550</v>
      </c>
      <c r="G2553">
        <f t="shared" si="564"/>
        <v>6.3750000000000005E-4</v>
      </c>
      <c r="H2553">
        <f t="shared" si="554"/>
        <v>0</v>
      </c>
      <c r="I2553">
        <f t="shared" si="562"/>
        <v>0</v>
      </c>
      <c r="J2553">
        <f t="shared" si="565"/>
        <v>0</v>
      </c>
      <c r="L2553">
        <f t="shared" si="566"/>
        <v>-1473.6748750059287</v>
      </c>
      <c r="M2553">
        <f t="shared" si="567"/>
        <v>-3.6841871875148218E-4</v>
      </c>
      <c r="N2553">
        <f t="shared" si="558"/>
        <v>0</v>
      </c>
      <c r="O2553">
        <f t="shared" si="559"/>
        <v>0</v>
      </c>
      <c r="P2553">
        <f t="shared" si="560"/>
        <v>0</v>
      </c>
      <c r="Q2553">
        <f t="shared" si="555"/>
        <v>-0.671875</v>
      </c>
      <c r="R2553">
        <f>Random!A2551</f>
        <v>-0.33678418467609117</v>
      </c>
      <c r="T2553">
        <f t="shared" ca="1" si="556"/>
        <v>1.1583421299927343E-2</v>
      </c>
      <c r="U2553">
        <f t="shared" ca="1" si="557"/>
        <v>0</v>
      </c>
      <c r="V2553">
        <f t="shared" ca="1" si="561"/>
        <v>0</v>
      </c>
    </row>
    <row r="2554" spans="6:22" x14ac:dyDescent="0.25">
      <c r="F2554">
        <f t="shared" si="563"/>
        <v>2551</v>
      </c>
      <c r="G2554">
        <f t="shared" si="564"/>
        <v>6.3774999999999997E-4</v>
      </c>
      <c r="H2554">
        <f t="shared" si="554"/>
        <v>0</v>
      </c>
      <c r="I2554">
        <f t="shared" si="562"/>
        <v>0</v>
      </c>
      <c r="J2554">
        <f t="shared" si="565"/>
        <v>0</v>
      </c>
      <c r="L2554">
        <f t="shared" si="566"/>
        <v>-1472.6748750059287</v>
      </c>
      <c r="M2554">
        <f t="shared" si="567"/>
        <v>-3.6816871875148215E-4</v>
      </c>
      <c r="N2554">
        <f t="shared" si="558"/>
        <v>0</v>
      </c>
      <c r="O2554">
        <f t="shared" si="559"/>
        <v>0</v>
      </c>
      <c r="P2554">
        <f t="shared" si="560"/>
        <v>0</v>
      </c>
      <c r="Q2554">
        <f t="shared" si="555"/>
        <v>-0.3359375</v>
      </c>
      <c r="R2554">
        <f>Random!A2552</f>
        <v>-0.16939638389181466</v>
      </c>
      <c r="T2554">
        <f t="shared" ca="1" si="556"/>
        <v>-1.1037847271494717E-2</v>
      </c>
      <c r="U2554">
        <f t="shared" ca="1" si="557"/>
        <v>0</v>
      </c>
      <c r="V2554">
        <f t="shared" ca="1" si="561"/>
        <v>0</v>
      </c>
    </row>
    <row r="2555" spans="6:22" x14ac:dyDescent="0.25">
      <c r="F2555">
        <f t="shared" si="563"/>
        <v>2552</v>
      </c>
      <c r="G2555">
        <f t="shared" si="564"/>
        <v>6.38E-4</v>
      </c>
      <c r="H2555">
        <f t="shared" si="554"/>
        <v>0</v>
      </c>
      <c r="I2555">
        <f t="shared" si="562"/>
        <v>0</v>
      </c>
      <c r="J2555">
        <f t="shared" si="565"/>
        <v>0</v>
      </c>
      <c r="L2555">
        <f t="shared" si="566"/>
        <v>-1471.6748750059287</v>
      </c>
      <c r="M2555">
        <f t="shared" si="567"/>
        <v>-3.6791871875148217E-4</v>
      </c>
      <c r="N2555">
        <f t="shared" si="558"/>
        <v>0</v>
      </c>
      <c r="O2555">
        <f t="shared" si="559"/>
        <v>0</v>
      </c>
      <c r="P2555">
        <f t="shared" si="560"/>
        <v>0</v>
      </c>
      <c r="Q2555">
        <f t="shared" si="555"/>
        <v>0.375</v>
      </c>
      <c r="R2555">
        <f>Random!A2553</f>
        <v>0.18767395067891701</v>
      </c>
      <c r="T2555">
        <f t="shared" ca="1" si="556"/>
        <v>-2.9909599990289658E-2</v>
      </c>
      <c r="U2555">
        <f t="shared" ca="1" si="557"/>
        <v>0</v>
      </c>
      <c r="V2555">
        <f t="shared" ca="1" si="561"/>
        <v>0</v>
      </c>
    </row>
    <row r="2556" spans="6:22" x14ac:dyDescent="0.25">
      <c r="F2556">
        <f t="shared" si="563"/>
        <v>2553</v>
      </c>
      <c r="G2556">
        <f t="shared" si="564"/>
        <v>6.3825000000000004E-4</v>
      </c>
      <c r="H2556">
        <f t="shared" si="554"/>
        <v>0</v>
      </c>
      <c r="I2556">
        <f t="shared" si="562"/>
        <v>0</v>
      </c>
      <c r="J2556">
        <f t="shared" si="565"/>
        <v>0</v>
      </c>
      <c r="L2556">
        <f t="shared" si="566"/>
        <v>-1470.6748750059287</v>
      </c>
      <c r="M2556">
        <f t="shared" si="567"/>
        <v>-3.6766871875148219E-4</v>
      </c>
      <c r="N2556">
        <f t="shared" si="558"/>
        <v>0</v>
      </c>
      <c r="O2556">
        <f t="shared" si="559"/>
        <v>0</v>
      </c>
      <c r="P2556">
        <f t="shared" si="560"/>
        <v>0</v>
      </c>
      <c r="Q2556">
        <f t="shared" si="555"/>
        <v>-0.296875</v>
      </c>
      <c r="R2556">
        <f>Random!A2554</f>
        <v>-0.15020360402934618</v>
      </c>
      <c r="T2556">
        <f t="shared" ca="1" si="556"/>
        <v>-3.9162231748521265E-2</v>
      </c>
      <c r="U2556">
        <f t="shared" ca="1" si="557"/>
        <v>0</v>
      </c>
      <c r="V2556">
        <f t="shared" ca="1" si="561"/>
        <v>0</v>
      </c>
    </row>
    <row r="2557" spans="6:22" x14ac:dyDescent="0.25">
      <c r="F2557">
        <f t="shared" si="563"/>
        <v>2554</v>
      </c>
      <c r="G2557">
        <f t="shared" si="564"/>
        <v>6.3849999999999996E-4</v>
      </c>
      <c r="H2557">
        <f t="shared" si="554"/>
        <v>0</v>
      </c>
      <c r="I2557">
        <f t="shared" si="562"/>
        <v>0</v>
      </c>
      <c r="J2557">
        <f t="shared" si="565"/>
        <v>0</v>
      </c>
      <c r="L2557">
        <f t="shared" si="566"/>
        <v>-1469.6748750059287</v>
      </c>
      <c r="M2557">
        <f t="shared" si="567"/>
        <v>-3.6741871875148216E-4</v>
      </c>
      <c r="N2557">
        <f t="shared" si="558"/>
        <v>0</v>
      </c>
      <c r="O2557">
        <f t="shared" si="559"/>
        <v>0</v>
      </c>
      <c r="P2557">
        <f t="shared" si="560"/>
        <v>0</v>
      </c>
      <c r="Q2557">
        <f t="shared" si="555"/>
        <v>0.6484375</v>
      </c>
      <c r="R2557">
        <f>Random!A2555</f>
        <v>0.32305765559726374</v>
      </c>
      <c r="T2557">
        <f t="shared" ca="1" si="556"/>
        <v>-3.448088667307065E-2</v>
      </c>
      <c r="U2557">
        <f t="shared" ca="1" si="557"/>
        <v>0</v>
      </c>
      <c r="V2557">
        <f t="shared" ca="1" si="561"/>
        <v>0</v>
      </c>
    </row>
    <row r="2558" spans="6:22" x14ac:dyDescent="0.25">
      <c r="F2558">
        <f t="shared" si="563"/>
        <v>2555</v>
      </c>
      <c r="G2558">
        <f t="shared" si="564"/>
        <v>6.3874999999999999E-4</v>
      </c>
      <c r="H2558">
        <f t="shared" si="554"/>
        <v>0</v>
      </c>
      <c r="I2558">
        <f t="shared" si="562"/>
        <v>0</v>
      </c>
      <c r="J2558">
        <f t="shared" si="565"/>
        <v>0</v>
      </c>
      <c r="L2558">
        <f t="shared" si="566"/>
        <v>-1468.6748750059287</v>
      </c>
      <c r="M2558">
        <f t="shared" si="567"/>
        <v>-3.6716871875148218E-4</v>
      </c>
      <c r="N2558">
        <f t="shared" si="558"/>
        <v>0</v>
      </c>
      <c r="O2558">
        <f t="shared" si="559"/>
        <v>0</v>
      </c>
      <c r="P2558">
        <f t="shared" si="560"/>
        <v>0</v>
      </c>
      <c r="Q2558">
        <f t="shared" si="555"/>
        <v>0.953125</v>
      </c>
      <c r="R2558">
        <f>Random!A2556</f>
        <v>0.47474544676587482</v>
      </c>
      <c r="T2558">
        <f t="shared" ca="1" si="556"/>
        <v>-1.8436406355673587E-2</v>
      </c>
      <c r="U2558">
        <f t="shared" ca="1" si="557"/>
        <v>0</v>
      </c>
      <c r="V2558">
        <f t="shared" ca="1" si="561"/>
        <v>0</v>
      </c>
    </row>
    <row r="2559" spans="6:22" x14ac:dyDescent="0.25">
      <c r="F2559">
        <f t="shared" si="563"/>
        <v>2556</v>
      </c>
      <c r="G2559">
        <f t="shared" si="564"/>
        <v>6.3900000000000003E-4</v>
      </c>
      <c r="H2559">
        <f t="shared" si="554"/>
        <v>0</v>
      </c>
      <c r="I2559">
        <f t="shared" si="562"/>
        <v>0</v>
      </c>
      <c r="J2559">
        <f t="shared" si="565"/>
        <v>0</v>
      </c>
      <c r="L2559">
        <f t="shared" si="566"/>
        <v>-1467.6748750059287</v>
      </c>
      <c r="M2559">
        <f t="shared" si="567"/>
        <v>-3.669187187514822E-4</v>
      </c>
      <c r="N2559">
        <f t="shared" si="558"/>
        <v>0</v>
      </c>
      <c r="O2559">
        <f t="shared" si="559"/>
        <v>0</v>
      </c>
      <c r="P2559">
        <f t="shared" si="560"/>
        <v>0</v>
      </c>
      <c r="Q2559">
        <f t="shared" si="555"/>
        <v>0.171875</v>
      </c>
      <c r="R2559">
        <f>Random!A2557</f>
        <v>8.5580981908347731E-2</v>
      </c>
      <c r="T2559">
        <f t="shared" ca="1" si="556"/>
        <v>2.3038919079283208E-3</v>
      </c>
      <c r="U2559">
        <f t="shared" ca="1" si="557"/>
        <v>0</v>
      </c>
      <c r="V2559">
        <f t="shared" ca="1" si="561"/>
        <v>0</v>
      </c>
    </row>
    <row r="2560" spans="6:22" x14ac:dyDescent="0.25">
      <c r="F2560">
        <f t="shared" si="563"/>
        <v>2557</v>
      </c>
      <c r="G2560">
        <f t="shared" si="564"/>
        <v>6.3924999999999995E-4</v>
      </c>
      <c r="H2560">
        <f t="shared" si="554"/>
        <v>0</v>
      </c>
      <c r="I2560">
        <f t="shared" si="562"/>
        <v>0</v>
      </c>
      <c r="J2560">
        <f t="shared" si="565"/>
        <v>0</v>
      </c>
      <c r="L2560">
        <f t="shared" si="566"/>
        <v>-1466.6748750059287</v>
      </c>
      <c r="M2560">
        <f t="shared" si="567"/>
        <v>-3.6666871875148217E-4</v>
      </c>
      <c r="N2560">
        <f t="shared" si="558"/>
        <v>0</v>
      </c>
      <c r="O2560">
        <f t="shared" si="559"/>
        <v>0</v>
      </c>
      <c r="P2560">
        <f t="shared" si="560"/>
        <v>0</v>
      </c>
      <c r="Q2560">
        <f t="shared" si="555"/>
        <v>-9.375E-2</v>
      </c>
      <c r="R2560">
        <f>Random!A2558</f>
        <v>-4.5181863669240152E-2</v>
      </c>
      <c r="T2560">
        <f t="shared" ca="1" si="556"/>
        <v>2.1928868561858824E-2</v>
      </c>
      <c r="U2560">
        <f t="shared" ca="1" si="557"/>
        <v>0</v>
      </c>
      <c r="V2560">
        <f t="shared" ca="1" si="561"/>
        <v>0</v>
      </c>
    </row>
    <row r="2561" spans="6:22" x14ac:dyDescent="0.25">
      <c r="F2561">
        <f t="shared" si="563"/>
        <v>2558</v>
      </c>
      <c r="G2561">
        <f t="shared" si="564"/>
        <v>6.3949999999999999E-4</v>
      </c>
      <c r="H2561">
        <f t="shared" si="554"/>
        <v>0</v>
      </c>
      <c r="I2561">
        <f t="shared" si="562"/>
        <v>0</v>
      </c>
      <c r="J2561">
        <f t="shared" si="565"/>
        <v>0</v>
      </c>
      <c r="L2561">
        <f t="shared" si="566"/>
        <v>-1465.6748750059287</v>
      </c>
      <c r="M2561">
        <f t="shared" si="567"/>
        <v>-3.6641871875148219E-4</v>
      </c>
      <c r="N2561">
        <f t="shared" si="558"/>
        <v>0</v>
      </c>
      <c r="O2561">
        <f t="shared" si="559"/>
        <v>0</v>
      </c>
      <c r="P2561">
        <f t="shared" si="560"/>
        <v>0</v>
      </c>
      <c r="Q2561">
        <f t="shared" si="555"/>
        <v>-0.359375</v>
      </c>
      <c r="R2561">
        <f>Random!A2559</f>
        <v>-0.17872275103714796</v>
      </c>
      <c r="T2561">
        <f t="shared" ca="1" si="556"/>
        <v>3.4993110826664266E-2</v>
      </c>
      <c r="U2561">
        <f t="shared" ca="1" si="557"/>
        <v>0</v>
      </c>
      <c r="V2561">
        <f t="shared" ca="1" si="561"/>
        <v>0</v>
      </c>
    </row>
    <row r="2562" spans="6:22" x14ac:dyDescent="0.25">
      <c r="F2562">
        <f t="shared" si="563"/>
        <v>2559</v>
      </c>
      <c r="G2562">
        <f t="shared" si="564"/>
        <v>6.3975000000000002E-4</v>
      </c>
      <c r="H2562">
        <f t="shared" si="554"/>
        <v>0</v>
      </c>
      <c r="I2562">
        <f t="shared" si="562"/>
        <v>0</v>
      </c>
      <c r="J2562">
        <f t="shared" si="565"/>
        <v>0</v>
      </c>
      <c r="L2562">
        <f t="shared" si="566"/>
        <v>-1464.6748750059287</v>
      </c>
      <c r="M2562">
        <f t="shared" si="567"/>
        <v>-3.6616871875148215E-4</v>
      </c>
      <c r="N2562">
        <f t="shared" si="558"/>
        <v>0</v>
      </c>
      <c r="O2562">
        <f t="shared" si="559"/>
        <v>0</v>
      </c>
      <c r="P2562">
        <f t="shared" si="560"/>
        <v>0</v>
      </c>
      <c r="Q2562">
        <f t="shared" si="555"/>
        <v>-0.8203125</v>
      </c>
      <c r="R2562">
        <f>Random!A2560</f>
        <v>-0.40953321855380032</v>
      </c>
      <c r="T2562">
        <f t="shared" ca="1" si="556"/>
        <v>3.8055053087093324E-2</v>
      </c>
      <c r="U2562">
        <f t="shared" ca="1" si="557"/>
        <v>0</v>
      </c>
      <c r="V2562">
        <f t="shared" ca="1" si="561"/>
        <v>0</v>
      </c>
    </row>
    <row r="2563" spans="6:22" x14ac:dyDescent="0.25">
      <c r="F2563">
        <f t="shared" si="563"/>
        <v>2560</v>
      </c>
      <c r="G2563">
        <f t="shared" si="564"/>
        <v>6.4000000000000005E-4</v>
      </c>
      <c r="H2563">
        <f t="shared" ref="H2563:H2626" si="568">IF(AND(0&lt;=F2563, F2563&lt;=$D$10),2*PI()*($D$8+$D$5*G2563/(2*$D$6))*G2563,0)</f>
        <v>0</v>
      </c>
      <c r="I2563">
        <f t="shared" si="562"/>
        <v>0</v>
      </c>
      <c r="J2563">
        <f t="shared" si="565"/>
        <v>0</v>
      </c>
      <c r="L2563">
        <f t="shared" si="566"/>
        <v>-1463.6748750059287</v>
      </c>
      <c r="M2563">
        <f t="shared" si="567"/>
        <v>-3.6591871875148218E-4</v>
      </c>
      <c r="N2563">
        <f t="shared" si="558"/>
        <v>0</v>
      </c>
      <c r="O2563">
        <f t="shared" si="559"/>
        <v>0</v>
      </c>
      <c r="P2563">
        <f t="shared" si="560"/>
        <v>0</v>
      </c>
      <c r="Q2563">
        <f t="shared" ref="Q2563:Q2626" si="569">ROUND((O2563+$D$13*R2563)*$D$3,0)/($D$3)</f>
        <v>-0.7109375</v>
      </c>
      <c r="R2563">
        <f>Random!A2561</f>
        <v>-0.35482029904227119</v>
      </c>
      <c r="T2563">
        <f t="shared" ref="T2563:T2626" ca="1" si="570">IF(F2563&lt;$D$10,0,IFERROR(CORREL(OFFSET($J$3,0,0,$D$10,1),OFFSET($Q$3,F2563-$D$10,0,$D$10,1)),0))</f>
        <v>2.9329419057912413E-2</v>
      </c>
      <c r="U2563">
        <f t="shared" ref="U2563:U2626" ca="1" si="571">IF(T2563&gt;$D$14,T2563,0)</f>
        <v>0</v>
      </c>
      <c r="V2563">
        <f t="shared" ca="1" si="561"/>
        <v>0</v>
      </c>
    </row>
    <row r="2564" spans="6:22" x14ac:dyDescent="0.25">
      <c r="F2564">
        <f t="shared" si="563"/>
        <v>2561</v>
      </c>
      <c r="G2564">
        <f t="shared" si="564"/>
        <v>6.4024999999999998E-4</v>
      </c>
      <c r="H2564">
        <f t="shared" si="568"/>
        <v>0</v>
      </c>
      <c r="I2564">
        <f t="shared" si="562"/>
        <v>0</v>
      </c>
      <c r="J2564">
        <f t="shared" si="565"/>
        <v>0</v>
      </c>
      <c r="L2564">
        <f t="shared" si="566"/>
        <v>-1462.6748750059287</v>
      </c>
      <c r="M2564">
        <f t="shared" si="567"/>
        <v>-3.656687187514822E-4</v>
      </c>
      <c r="N2564">
        <f t="shared" ref="N2564:N2627" si="572">IF(AND(0&lt;=M2564,M2564&lt;=$D$6),2*PI()*($D$8+$D$5*M2564/(2*$D$6))*M2564,0)</f>
        <v>0</v>
      </c>
      <c r="O2564">
        <f t="shared" ref="O2564:O2627" si="573">SIN(N2564)</f>
        <v>0</v>
      </c>
      <c r="P2564">
        <f t="shared" ref="P2564:P2627" si="574">ROUND(O2564*$D$3,0)/($D$3)</f>
        <v>0</v>
      </c>
      <c r="Q2564">
        <f t="shared" si="569"/>
        <v>-0.921875</v>
      </c>
      <c r="R2564">
        <f>Random!A2562</f>
        <v>-0.46275732104644607</v>
      </c>
      <c r="T2564">
        <f t="shared" ca="1" si="570"/>
        <v>1.1535473936376352E-2</v>
      </c>
      <c r="U2564">
        <f t="shared" ca="1" si="571"/>
        <v>0</v>
      </c>
      <c r="V2564">
        <f t="shared" ref="V2564:V2627" ca="1" si="575">U2564*G2564</f>
        <v>0</v>
      </c>
    </row>
    <row r="2565" spans="6:22" x14ac:dyDescent="0.25">
      <c r="F2565">
        <f t="shared" si="563"/>
        <v>2562</v>
      </c>
      <c r="G2565">
        <f t="shared" si="564"/>
        <v>6.4050000000000001E-4</v>
      </c>
      <c r="H2565">
        <f t="shared" si="568"/>
        <v>0</v>
      </c>
      <c r="I2565">
        <f t="shared" ref="I2565:I2628" si="576">SIN(H2565)</f>
        <v>0</v>
      </c>
      <c r="J2565">
        <f t="shared" si="565"/>
        <v>0</v>
      </c>
      <c r="L2565">
        <f t="shared" si="566"/>
        <v>-1461.6748750059287</v>
      </c>
      <c r="M2565">
        <f t="shared" si="567"/>
        <v>-3.6541871875148216E-4</v>
      </c>
      <c r="N2565">
        <f t="shared" si="572"/>
        <v>0</v>
      </c>
      <c r="O2565">
        <f t="shared" si="573"/>
        <v>0</v>
      </c>
      <c r="P2565">
        <f t="shared" si="574"/>
        <v>0</v>
      </c>
      <c r="Q2565">
        <f t="shared" si="569"/>
        <v>0.859375</v>
      </c>
      <c r="R2565">
        <f>Random!A2563</f>
        <v>0.4280520511949979</v>
      </c>
      <c r="T2565">
        <f t="shared" ca="1" si="570"/>
        <v>-9.2558343586459525E-3</v>
      </c>
      <c r="U2565">
        <f t="shared" ca="1" si="571"/>
        <v>0</v>
      </c>
      <c r="V2565">
        <f t="shared" ca="1" si="575"/>
        <v>0</v>
      </c>
    </row>
    <row r="2566" spans="6:22" x14ac:dyDescent="0.25">
      <c r="F2566">
        <f t="shared" si="563"/>
        <v>2563</v>
      </c>
      <c r="G2566">
        <f t="shared" si="564"/>
        <v>6.4075000000000004E-4</v>
      </c>
      <c r="H2566">
        <f t="shared" si="568"/>
        <v>0</v>
      </c>
      <c r="I2566">
        <f t="shared" si="576"/>
        <v>0</v>
      </c>
      <c r="J2566">
        <f t="shared" si="565"/>
        <v>0</v>
      </c>
      <c r="L2566">
        <f t="shared" si="566"/>
        <v>-1460.6748750059287</v>
      </c>
      <c r="M2566">
        <f t="shared" si="567"/>
        <v>-3.6516871875148218E-4</v>
      </c>
      <c r="N2566">
        <f t="shared" si="572"/>
        <v>0</v>
      </c>
      <c r="O2566">
        <f t="shared" si="573"/>
        <v>0</v>
      </c>
      <c r="P2566">
        <f t="shared" si="574"/>
        <v>0</v>
      </c>
      <c r="Q2566">
        <f t="shared" si="569"/>
        <v>-0.125</v>
      </c>
      <c r="R2566">
        <f>Random!A2564</f>
        <v>-6.1667136683609458E-2</v>
      </c>
      <c r="T2566">
        <f t="shared" ca="1" si="570"/>
        <v>-2.8032608641774023E-2</v>
      </c>
      <c r="U2566">
        <f t="shared" ca="1" si="571"/>
        <v>0</v>
      </c>
      <c r="V2566">
        <f t="shared" ca="1" si="575"/>
        <v>0</v>
      </c>
    </row>
    <row r="2567" spans="6:22" x14ac:dyDescent="0.25">
      <c r="F2567">
        <f t="shared" si="563"/>
        <v>2564</v>
      </c>
      <c r="G2567">
        <f t="shared" si="564"/>
        <v>6.4099999999999997E-4</v>
      </c>
      <c r="H2567">
        <f t="shared" si="568"/>
        <v>0</v>
      </c>
      <c r="I2567">
        <f t="shared" si="576"/>
        <v>0</v>
      </c>
      <c r="J2567">
        <f t="shared" si="565"/>
        <v>0</v>
      </c>
      <c r="L2567">
        <f t="shared" si="566"/>
        <v>-1459.6748750059287</v>
      </c>
      <c r="M2567">
        <f t="shared" si="567"/>
        <v>-3.6491871875148215E-4</v>
      </c>
      <c r="N2567">
        <f t="shared" si="572"/>
        <v>0</v>
      </c>
      <c r="O2567">
        <f t="shared" si="573"/>
        <v>0</v>
      </c>
      <c r="P2567">
        <f t="shared" si="574"/>
        <v>0</v>
      </c>
      <c r="Q2567">
        <f t="shared" si="569"/>
        <v>-0.671875</v>
      </c>
      <c r="R2567">
        <f>Random!A2565</f>
        <v>-0.33433540202794809</v>
      </c>
      <c r="T2567">
        <f t="shared" ca="1" si="570"/>
        <v>-3.7161378776594145E-2</v>
      </c>
      <c r="U2567">
        <f t="shared" ca="1" si="571"/>
        <v>0</v>
      </c>
      <c r="V2567">
        <f t="shared" ca="1" si="575"/>
        <v>0</v>
      </c>
    </row>
    <row r="2568" spans="6:22" x14ac:dyDescent="0.25">
      <c r="F2568">
        <f t="shared" si="563"/>
        <v>2565</v>
      </c>
      <c r="G2568">
        <f t="shared" si="564"/>
        <v>6.4125E-4</v>
      </c>
      <c r="H2568">
        <f t="shared" si="568"/>
        <v>0</v>
      </c>
      <c r="I2568">
        <f t="shared" si="576"/>
        <v>0</v>
      </c>
      <c r="J2568">
        <f t="shared" si="565"/>
        <v>0</v>
      </c>
      <c r="L2568">
        <f t="shared" si="566"/>
        <v>-1458.6748750059287</v>
      </c>
      <c r="M2568">
        <f t="shared" si="567"/>
        <v>-3.6466871875148217E-4</v>
      </c>
      <c r="N2568">
        <f t="shared" si="572"/>
        <v>0</v>
      </c>
      <c r="O2568">
        <f t="shared" si="573"/>
        <v>0</v>
      </c>
      <c r="P2568">
        <f t="shared" si="574"/>
        <v>0</v>
      </c>
      <c r="Q2568">
        <f t="shared" si="569"/>
        <v>0.75</v>
      </c>
      <c r="R2568">
        <f>Random!A2566</f>
        <v>0.37440539579617527</v>
      </c>
      <c r="T2568">
        <f t="shared" ca="1" si="570"/>
        <v>-3.2614978008503243E-2</v>
      </c>
      <c r="U2568">
        <f t="shared" ca="1" si="571"/>
        <v>0</v>
      </c>
      <c r="V2568">
        <f t="shared" ca="1" si="575"/>
        <v>0</v>
      </c>
    </row>
    <row r="2569" spans="6:22" x14ac:dyDescent="0.25">
      <c r="F2569">
        <f t="shared" si="563"/>
        <v>2566</v>
      </c>
      <c r="G2569">
        <f t="shared" si="564"/>
        <v>6.4150000000000003E-4</v>
      </c>
      <c r="H2569">
        <f t="shared" si="568"/>
        <v>0</v>
      </c>
      <c r="I2569">
        <f t="shared" si="576"/>
        <v>0</v>
      </c>
      <c r="J2569">
        <f t="shared" si="565"/>
        <v>0</v>
      </c>
      <c r="L2569">
        <f t="shared" si="566"/>
        <v>-1457.6748750059287</v>
      </c>
      <c r="M2569">
        <f t="shared" si="567"/>
        <v>-3.6441871875148219E-4</v>
      </c>
      <c r="N2569">
        <f t="shared" si="572"/>
        <v>0</v>
      </c>
      <c r="O2569">
        <f t="shared" si="573"/>
        <v>0</v>
      </c>
      <c r="P2569">
        <f t="shared" si="574"/>
        <v>0</v>
      </c>
      <c r="Q2569">
        <f t="shared" si="569"/>
        <v>0.3046875</v>
      </c>
      <c r="R2569">
        <f>Random!A2567</f>
        <v>0.15044620353180871</v>
      </c>
      <c r="T2569">
        <f t="shared" ca="1" si="570"/>
        <v>-1.7271369577653843E-2</v>
      </c>
      <c r="U2569">
        <f t="shared" ca="1" si="571"/>
        <v>0</v>
      </c>
      <c r="V2569">
        <f t="shared" ca="1" si="575"/>
        <v>0</v>
      </c>
    </row>
    <row r="2570" spans="6:22" x14ac:dyDescent="0.25">
      <c r="F2570">
        <f t="shared" si="563"/>
        <v>2567</v>
      </c>
      <c r="G2570">
        <f t="shared" si="564"/>
        <v>6.4174999999999996E-4</v>
      </c>
      <c r="H2570">
        <f t="shared" si="568"/>
        <v>0</v>
      </c>
      <c r="I2570">
        <f t="shared" si="576"/>
        <v>0</v>
      </c>
      <c r="J2570">
        <f t="shared" si="565"/>
        <v>0</v>
      </c>
      <c r="L2570">
        <f t="shared" si="566"/>
        <v>-1456.6748750059287</v>
      </c>
      <c r="M2570">
        <f t="shared" si="567"/>
        <v>-3.6416871875148216E-4</v>
      </c>
      <c r="N2570">
        <f t="shared" si="572"/>
        <v>0</v>
      </c>
      <c r="O2570">
        <f t="shared" si="573"/>
        <v>0</v>
      </c>
      <c r="P2570">
        <f t="shared" si="574"/>
        <v>0</v>
      </c>
      <c r="Q2570">
        <f t="shared" si="569"/>
        <v>-0.6171875</v>
      </c>
      <c r="R2570">
        <f>Random!A2568</f>
        <v>-0.30846773343378953</v>
      </c>
      <c r="T2570">
        <f t="shared" ca="1" si="570"/>
        <v>3.8497824622046378E-3</v>
      </c>
      <c r="U2570">
        <f t="shared" ca="1" si="571"/>
        <v>0</v>
      </c>
      <c r="V2570">
        <f t="shared" ca="1" si="575"/>
        <v>0</v>
      </c>
    </row>
    <row r="2571" spans="6:22" x14ac:dyDescent="0.25">
      <c r="F2571">
        <f t="shared" si="563"/>
        <v>2568</v>
      </c>
      <c r="G2571">
        <f t="shared" si="564"/>
        <v>6.4199999999999999E-4</v>
      </c>
      <c r="H2571">
        <f t="shared" si="568"/>
        <v>0</v>
      </c>
      <c r="I2571">
        <f t="shared" si="576"/>
        <v>0</v>
      </c>
      <c r="J2571">
        <f t="shared" si="565"/>
        <v>0</v>
      </c>
      <c r="L2571">
        <f t="shared" si="566"/>
        <v>-1455.6748750059287</v>
      </c>
      <c r="M2571">
        <f t="shared" si="567"/>
        <v>-3.6391871875148218E-4</v>
      </c>
      <c r="N2571">
        <f t="shared" si="572"/>
        <v>0</v>
      </c>
      <c r="O2571">
        <f t="shared" si="573"/>
        <v>0</v>
      </c>
      <c r="P2571">
        <f t="shared" si="574"/>
        <v>0</v>
      </c>
      <c r="Q2571">
        <f t="shared" si="569"/>
        <v>-0.3125</v>
      </c>
      <c r="R2571">
        <f>Random!A2569</f>
        <v>-0.15509517082468227</v>
      </c>
      <c r="T2571">
        <f t="shared" ca="1" si="570"/>
        <v>2.5574929908378934E-2</v>
      </c>
      <c r="U2571">
        <f t="shared" ca="1" si="571"/>
        <v>0</v>
      </c>
      <c r="V2571">
        <f t="shared" ca="1" si="575"/>
        <v>0</v>
      </c>
    </row>
    <row r="2572" spans="6:22" x14ac:dyDescent="0.25">
      <c r="F2572">
        <f t="shared" si="563"/>
        <v>2569</v>
      </c>
      <c r="G2572">
        <f t="shared" si="564"/>
        <v>6.4225000000000003E-4</v>
      </c>
      <c r="H2572">
        <f t="shared" si="568"/>
        <v>0</v>
      </c>
      <c r="I2572">
        <f t="shared" si="576"/>
        <v>0</v>
      </c>
      <c r="J2572">
        <f t="shared" si="565"/>
        <v>0</v>
      </c>
      <c r="L2572">
        <f t="shared" si="566"/>
        <v>-1454.6748750059287</v>
      </c>
      <c r="M2572">
        <f t="shared" si="567"/>
        <v>-3.6366871875148215E-4</v>
      </c>
      <c r="N2572">
        <f t="shared" si="572"/>
        <v>0</v>
      </c>
      <c r="O2572">
        <f t="shared" si="573"/>
        <v>0</v>
      </c>
      <c r="P2572">
        <f t="shared" si="574"/>
        <v>0</v>
      </c>
      <c r="Q2572">
        <f t="shared" si="569"/>
        <v>-0.3671875</v>
      </c>
      <c r="R2572">
        <f>Random!A2570</f>
        <v>-0.18537883054324933</v>
      </c>
      <c r="T2572">
        <f t="shared" ca="1" si="570"/>
        <v>3.9910147456670569E-2</v>
      </c>
      <c r="U2572">
        <f t="shared" ca="1" si="571"/>
        <v>0</v>
      </c>
      <c r="V2572">
        <f t="shared" ca="1" si="575"/>
        <v>0</v>
      </c>
    </row>
    <row r="2573" spans="6:22" x14ac:dyDescent="0.25">
      <c r="F2573">
        <f t="shared" si="563"/>
        <v>2570</v>
      </c>
      <c r="G2573">
        <f t="shared" si="564"/>
        <v>6.4249999999999995E-4</v>
      </c>
      <c r="H2573">
        <f t="shared" si="568"/>
        <v>0</v>
      </c>
      <c r="I2573">
        <f t="shared" si="576"/>
        <v>0</v>
      </c>
      <c r="J2573">
        <f t="shared" si="565"/>
        <v>0</v>
      </c>
      <c r="L2573">
        <f t="shared" si="566"/>
        <v>-1453.6748750059287</v>
      </c>
      <c r="M2573">
        <f t="shared" si="567"/>
        <v>-3.6341871875148217E-4</v>
      </c>
      <c r="N2573">
        <f t="shared" si="572"/>
        <v>0</v>
      </c>
      <c r="O2573">
        <f t="shared" si="573"/>
        <v>0</v>
      </c>
      <c r="P2573">
        <f t="shared" si="574"/>
        <v>0</v>
      </c>
      <c r="Q2573">
        <f t="shared" si="569"/>
        <v>0.546875</v>
      </c>
      <c r="R2573">
        <f>Random!A2571</f>
        <v>0.27381798153257453</v>
      </c>
      <c r="T2573">
        <f t="shared" ca="1" si="570"/>
        <v>4.0478665994471065E-2</v>
      </c>
      <c r="U2573">
        <f t="shared" ca="1" si="571"/>
        <v>0</v>
      </c>
      <c r="V2573">
        <f t="shared" ca="1" si="575"/>
        <v>0</v>
      </c>
    </row>
    <row r="2574" spans="6:22" x14ac:dyDescent="0.25">
      <c r="F2574">
        <f t="shared" si="563"/>
        <v>2571</v>
      </c>
      <c r="G2574">
        <f t="shared" si="564"/>
        <v>6.4274999999999998E-4</v>
      </c>
      <c r="H2574">
        <f t="shared" si="568"/>
        <v>0</v>
      </c>
      <c r="I2574">
        <f t="shared" si="576"/>
        <v>0</v>
      </c>
      <c r="J2574">
        <f t="shared" si="565"/>
        <v>0</v>
      </c>
      <c r="L2574">
        <f t="shared" si="566"/>
        <v>-1452.6748750059287</v>
      </c>
      <c r="M2574">
        <f t="shared" si="567"/>
        <v>-3.6316871875148219E-4</v>
      </c>
      <c r="N2574">
        <f t="shared" si="572"/>
        <v>0</v>
      </c>
      <c r="O2574">
        <f t="shared" si="573"/>
        <v>0</v>
      </c>
      <c r="P2574">
        <f t="shared" si="574"/>
        <v>0</v>
      </c>
      <c r="Q2574">
        <f t="shared" si="569"/>
        <v>1.5625E-2</v>
      </c>
      <c r="R2574">
        <f>Random!A2572</f>
        <v>8.197107911978696E-3</v>
      </c>
      <c r="T2574">
        <f t="shared" ca="1" si="570"/>
        <v>2.5431796028388555E-2</v>
      </c>
      <c r="U2574">
        <f t="shared" ca="1" si="571"/>
        <v>0</v>
      </c>
      <c r="V2574">
        <f t="shared" ca="1" si="575"/>
        <v>0</v>
      </c>
    </row>
    <row r="2575" spans="6:22" x14ac:dyDescent="0.25">
      <c r="F2575">
        <f t="shared" si="563"/>
        <v>2572</v>
      </c>
      <c r="G2575">
        <f t="shared" si="564"/>
        <v>6.4300000000000002E-4</v>
      </c>
      <c r="H2575">
        <f t="shared" si="568"/>
        <v>0</v>
      </c>
      <c r="I2575">
        <f t="shared" si="576"/>
        <v>0</v>
      </c>
      <c r="J2575">
        <f t="shared" si="565"/>
        <v>0</v>
      </c>
      <c r="L2575">
        <f t="shared" si="566"/>
        <v>-1451.6748750059287</v>
      </c>
      <c r="M2575">
        <f t="shared" si="567"/>
        <v>-3.6291871875148216E-4</v>
      </c>
      <c r="N2575">
        <f t="shared" si="572"/>
        <v>0</v>
      </c>
      <c r="O2575">
        <f t="shared" si="573"/>
        <v>0</v>
      </c>
      <c r="P2575">
        <f t="shared" si="574"/>
        <v>0</v>
      </c>
      <c r="Q2575">
        <f t="shared" si="569"/>
        <v>-0.9140625</v>
      </c>
      <c r="R2575">
        <f>Random!A2573</f>
        <v>-0.45892650575545924</v>
      </c>
      <c r="T2575">
        <f t="shared" ca="1" si="570"/>
        <v>2.0987548461765662E-4</v>
      </c>
      <c r="U2575">
        <f t="shared" ca="1" si="571"/>
        <v>0</v>
      </c>
      <c r="V2575">
        <f t="shared" ca="1" si="575"/>
        <v>0</v>
      </c>
    </row>
    <row r="2576" spans="6:22" x14ac:dyDescent="0.25">
      <c r="F2576">
        <f t="shared" si="563"/>
        <v>2573</v>
      </c>
      <c r="G2576">
        <f t="shared" si="564"/>
        <v>6.4325000000000005E-4</v>
      </c>
      <c r="H2576">
        <f t="shared" si="568"/>
        <v>0</v>
      </c>
      <c r="I2576">
        <f t="shared" si="576"/>
        <v>0</v>
      </c>
      <c r="J2576">
        <f t="shared" si="565"/>
        <v>0</v>
      </c>
      <c r="L2576">
        <f t="shared" si="566"/>
        <v>-1450.6748750059287</v>
      </c>
      <c r="M2576">
        <f t="shared" si="567"/>
        <v>-3.6266871875148218E-4</v>
      </c>
      <c r="N2576">
        <f t="shared" si="572"/>
        <v>0</v>
      </c>
      <c r="O2576">
        <f t="shared" si="573"/>
        <v>0</v>
      </c>
      <c r="P2576">
        <f t="shared" si="574"/>
        <v>0</v>
      </c>
      <c r="Q2576">
        <f t="shared" si="569"/>
        <v>-0.6484375</v>
      </c>
      <c r="R2576">
        <f>Random!A2574</f>
        <v>-0.32246198283114491</v>
      </c>
      <c r="T2576">
        <f t="shared" ca="1" si="570"/>
        <v>-2.5331200827919162E-2</v>
      </c>
      <c r="U2576">
        <f t="shared" ca="1" si="571"/>
        <v>0</v>
      </c>
      <c r="V2576">
        <f t="shared" ca="1" si="575"/>
        <v>0</v>
      </c>
    </row>
    <row r="2577" spans="6:22" x14ac:dyDescent="0.25">
      <c r="F2577">
        <f t="shared" si="563"/>
        <v>2574</v>
      </c>
      <c r="G2577">
        <f t="shared" si="564"/>
        <v>6.4349999999999997E-4</v>
      </c>
      <c r="H2577">
        <f t="shared" si="568"/>
        <v>0</v>
      </c>
      <c r="I2577">
        <f t="shared" si="576"/>
        <v>0</v>
      </c>
      <c r="J2577">
        <f t="shared" si="565"/>
        <v>0</v>
      </c>
      <c r="L2577">
        <f t="shared" si="566"/>
        <v>-1449.6748750059287</v>
      </c>
      <c r="M2577">
        <f t="shared" si="567"/>
        <v>-3.624187187514822E-4</v>
      </c>
      <c r="N2577">
        <f t="shared" si="572"/>
        <v>0</v>
      </c>
      <c r="O2577">
        <f t="shared" si="573"/>
        <v>0</v>
      </c>
      <c r="P2577">
        <f t="shared" si="574"/>
        <v>0</v>
      </c>
      <c r="Q2577">
        <f t="shared" si="569"/>
        <v>0.5</v>
      </c>
      <c r="R2577">
        <f>Random!A2575</f>
        <v>0.25120360779541684</v>
      </c>
      <c r="T2577">
        <f t="shared" ca="1" si="570"/>
        <v>-4.2589557481087718E-2</v>
      </c>
      <c r="U2577">
        <f t="shared" ca="1" si="571"/>
        <v>0</v>
      </c>
      <c r="V2577">
        <f t="shared" ca="1" si="575"/>
        <v>0</v>
      </c>
    </row>
    <row r="2578" spans="6:22" x14ac:dyDescent="0.25">
      <c r="F2578">
        <f t="shared" si="563"/>
        <v>2575</v>
      </c>
      <c r="G2578">
        <f t="shared" si="564"/>
        <v>6.4375000000000001E-4</v>
      </c>
      <c r="H2578">
        <f t="shared" si="568"/>
        <v>0</v>
      </c>
      <c r="I2578">
        <f t="shared" si="576"/>
        <v>0</v>
      </c>
      <c r="J2578">
        <f t="shared" si="565"/>
        <v>0</v>
      </c>
      <c r="L2578">
        <f t="shared" si="566"/>
        <v>-1448.6748750059287</v>
      </c>
      <c r="M2578">
        <f t="shared" si="567"/>
        <v>-3.6216871875148217E-4</v>
      </c>
      <c r="N2578">
        <f t="shared" si="572"/>
        <v>0</v>
      </c>
      <c r="O2578">
        <f t="shared" si="573"/>
        <v>0</v>
      </c>
      <c r="P2578">
        <f t="shared" si="574"/>
        <v>0</v>
      </c>
      <c r="Q2578">
        <f t="shared" si="569"/>
        <v>-0.65625</v>
      </c>
      <c r="R2578">
        <f>Random!A2576</f>
        <v>-0.3289148022491466</v>
      </c>
      <c r="T2578">
        <f t="shared" ca="1" si="570"/>
        <v>-4.5897156151055288E-2</v>
      </c>
      <c r="U2578">
        <f t="shared" ca="1" si="571"/>
        <v>0</v>
      </c>
      <c r="V2578">
        <f t="shared" ca="1" si="575"/>
        <v>0</v>
      </c>
    </row>
    <row r="2579" spans="6:22" x14ac:dyDescent="0.25">
      <c r="F2579">
        <f t="shared" si="563"/>
        <v>2576</v>
      </c>
      <c r="G2579">
        <f t="shared" si="564"/>
        <v>6.4400000000000004E-4</v>
      </c>
      <c r="H2579">
        <f t="shared" si="568"/>
        <v>0</v>
      </c>
      <c r="I2579">
        <f t="shared" si="576"/>
        <v>0</v>
      </c>
      <c r="J2579">
        <f t="shared" si="565"/>
        <v>0</v>
      </c>
      <c r="L2579">
        <f t="shared" si="566"/>
        <v>-1447.6748750059287</v>
      </c>
      <c r="M2579">
        <f t="shared" si="567"/>
        <v>-3.6191871875148219E-4</v>
      </c>
      <c r="N2579">
        <f t="shared" si="572"/>
        <v>0</v>
      </c>
      <c r="O2579">
        <f t="shared" si="573"/>
        <v>0</v>
      </c>
      <c r="P2579">
        <f t="shared" si="574"/>
        <v>0</v>
      </c>
      <c r="Q2579">
        <f t="shared" si="569"/>
        <v>1.5625E-2</v>
      </c>
      <c r="R2579">
        <f>Random!A2577</f>
        <v>9.4747380186263053E-3</v>
      </c>
      <c r="T2579">
        <f t="shared" ca="1" si="570"/>
        <v>-3.3028607128034473E-2</v>
      </c>
      <c r="U2579">
        <f t="shared" ca="1" si="571"/>
        <v>0</v>
      </c>
      <c r="V2579">
        <f t="shared" ca="1" si="575"/>
        <v>0</v>
      </c>
    </row>
    <row r="2580" spans="6:22" x14ac:dyDescent="0.25">
      <c r="F2580">
        <f t="shared" si="563"/>
        <v>2577</v>
      </c>
      <c r="G2580">
        <f t="shared" si="564"/>
        <v>6.4424999999999997E-4</v>
      </c>
      <c r="H2580">
        <f t="shared" si="568"/>
        <v>0</v>
      </c>
      <c r="I2580">
        <f t="shared" si="576"/>
        <v>0</v>
      </c>
      <c r="J2580">
        <f t="shared" si="565"/>
        <v>0</v>
      </c>
      <c r="L2580">
        <f t="shared" si="566"/>
        <v>-1446.6748750059287</v>
      </c>
      <c r="M2580">
        <f t="shared" si="567"/>
        <v>-3.6166871875148215E-4</v>
      </c>
      <c r="N2580">
        <f t="shared" si="572"/>
        <v>0</v>
      </c>
      <c r="O2580">
        <f t="shared" si="573"/>
        <v>0</v>
      </c>
      <c r="P2580">
        <f t="shared" si="574"/>
        <v>0</v>
      </c>
      <c r="Q2580">
        <f t="shared" si="569"/>
        <v>-0.7421875</v>
      </c>
      <c r="R2580">
        <f>Random!A2578</f>
        <v>-0.37025302625077583</v>
      </c>
      <c r="T2580">
        <f t="shared" ca="1" si="570"/>
        <v>-8.9377347929421834E-3</v>
      </c>
      <c r="U2580">
        <f t="shared" ca="1" si="571"/>
        <v>0</v>
      </c>
      <c r="V2580">
        <f t="shared" ca="1" si="575"/>
        <v>0</v>
      </c>
    </row>
    <row r="2581" spans="6:22" x14ac:dyDescent="0.25">
      <c r="F2581">
        <f t="shared" si="563"/>
        <v>2578</v>
      </c>
      <c r="G2581">
        <f t="shared" si="564"/>
        <v>6.445E-4</v>
      </c>
      <c r="H2581">
        <f t="shared" si="568"/>
        <v>0</v>
      </c>
      <c r="I2581">
        <f t="shared" si="576"/>
        <v>0</v>
      </c>
      <c r="J2581">
        <f t="shared" si="565"/>
        <v>0</v>
      </c>
      <c r="L2581">
        <f t="shared" si="566"/>
        <v>-1445.6748750059287</v>
      </c>
      <c r="M2581">
        <f t="shared" si="567"/>
        <v>-3.6141871875148217E-4</v>
      </c>
      <c r="N2581">
        <f t="shared" si="572"/>
        <v>0</v>
      </c>
      <c r="O2581">
        <f t="shared" si="573"/>
        <v>0</v>
      </c>
      <c r="P2581">
        <f t="shared" si="574"/>
        <v>0</v>
      </c>
      <c r="Q2581">
        <f t="shared" si="569"/>
        <v>0.1484375</v>
      </c>
      <c r="R2581">
        <f>Random!A2579</f>
        <v>7.2348570631200815E-2</v>
      </c>
      <c r="T2581">
        <f t="shared" ca="1" si="570"/>
        <v>1.934937163050391E-2</v>
      </c>
      <c r="U2581">
        <f t="shared" ca="1" si="571"/>
        <v>0</v>
      </c>
      <c r="V2581">
        <f t="shared" ca="1" si="575"/>
        <v>0</v>
      </c>
    </row>
    <row r="2582" spans="6:22" x14ac:dyDescent="0.25">
      <c r="F2582">
        <f t="shared" si="563"/>
        <v>2579</v>
      </c>
      <c r="G2582">
        <f t="shared" si="564"/>
        <v>6.4475000000000003E-4</v>
      </c>
      <c r="H2582">
        <f t="shared" si="568"/>
        <v>0</v>
      </c>
      <c r="I2582">
        <f t="shared" si="576"/>
        <v>0</v>
      </c>
      <c r="J2582">
        <f t="shared" si="565"/>
        <v>0</v>
      </c>
      <c r="L2582">
        <f t="shared" si="566"/>
        <v>-1444.6748750059287</v>
      </c>
      <c r="M2582">
        <f t="shared" si="567"/>
        <v>-3.611687187514822E-4</v>
      </c>
      <c r="N2582">
        <f t="shared" si="572"/>
        <v>0</v>
      </c>
      <c r="O2582">
        <f t="shared" si="573"/>
        <v>0</v>
      </c>
      <c r="P2582">
        <f t="shared" si="574"/>
        <v>0</v>
      </c>
      <c r="Q2582">
        <f t="shared" si="569"/>
        <v>-0.2578125</v>
      </c>
      <c r="R2582">
        <f>Random!A2580</f>
        <v>-0.12777101240495292</v>
      </c>
      <c r="T2582">
        <f t="shared" ca="1" si="570"/>
        <v>4.2096616106450178E-2</v>
      </c>
      <c r="U2582">
        <f t="shared" ca="1" si="571"/>
        <v>0</v>
      </c>
      <c r="V2582">
        <f t="shared" ca="1" si="575"/>
        <v>0</v>
      </c>
    </row>
    <row r="2583" spans="6:22" x14ac:dyDescent="0.25">
      <c r="F2583">
        <f t="shared" si="563"/>
        <v>2580</v>
      </c>
      <c r="G2583">
        <f t="shared" si="564"/>
        <v>6.4499999999999996E-4</v>
      </c>
      <c r="H2583">
        <f t="shared" si="568"/>
        <v>0</v>
      </c>
      <c r="I2583">
        <f t="shared" si="576"/>
        <v>0</v>
      </c>
      <c r="J2583">
        <f t="shared" si="565"/>
        <v>0</v>
      </c>
      <c r="L2583">
        <f t="shared" si="566"/>
        <v>-1443.6748750059287</v>
      </c>
      <c r="M2583">
        <f t="shared" si="567"/>
        <v>-3.6091871875148216E-4</v>
      </c>
      <c r="N2583">
        <f t="shared" si="572"/>
        <v>0</v>
      </c>
      <c r="O2583">
        <f t="shared" si="573"/>
        <v>0</v>
      </c>
      <c r="P2583">
        <f t="shared" si="574"/>
        <v>0</v>
      </c>
      <c r="Q2583">
        <f t="shared" si="569"/>
        <v>0.453125</v>
      </c>
      <c r="R2583">
        <f>Random!A2581</f>
        <v>0.22794334939104788</v>
      </c>
      <c r="T2583">
        <f t="shared" ca="1" si="570"/>
        <v>5.1763461662366617E-2</v>
      </c>
      <c r="U2583">
        <f t="shared" ca="1" si="571"/>
        <v>0</v>
      </c>
      <c r="V2583">
        <f t="shared" ca="1" si="575"/>
        <v>0</v>
      </c>
    </row>
    <row r="2584" spans="6:22" x14ac:dyDescent="0.25">
      <c r="F2584">
        <f t="shared" si="563"/>
        <v>2581</v>
      </c>
      <c r="G2584">
        <f t="shared" si="564"/>
        <v>6.4524999999999999E-4</v>
      </c>
      <c r="H2584">
        <f t="shared" si="568"/>
        <v>0</v>
      </c>
      <c r="I2584">
        <f t="shared" si="576"/>
        <v>0</v>
      </c>
      <c r="J2584">
        <f t="shared" si="565"/>
        <v>0</v>
      </c>
      <c r="L2584">
        <f t="shared" si="566"/>
        <v>-1442.6748750059287</v>
      </c>
      <c r="M2584">
        <f t="shared" si="567"/>
        <v>-3.6066871875148218E-4</v>
      </c>
      <c r="N2584">
        <f t="shared" si="572"/>
        <v>0</v>
      </c>
      <c r="O2584">
        <f t="shared" si="573"/>
        <v>0</v>
      </c>
      <c r="P2584">
        <f t="shared" si="574"/>
        <v>0</v>
      </c>
      <c r="Q2584">
        <f t="shared" si="569"/>
        <v>-0.3046875</v>
      </c>
      <c r="R2584">
        <f>Random!A2582</f>
        <v>-0.15325277078695521</v>
      </c>
      <c r="T2584">
        <f t="shared" ca="1" si="570"/>
        <v>4.3859698655139653E-2</v>
      </c>
      <c r="U2584">
        <f t="shared" ca="1" si="571"/>
        <v>0</v>
      </c>
      <c r="V2584">
        <f t="shared" ca="1" si="575"/>
        <v>0</v>
      </c>
    </row>
    <row r="2585" spans="6:22" x14ac:dyDescent="0.25">
      <c r="F2585">
        <f t="shared" si="563"/>
        <v>2582</v>
      </c>
      <c r="G2585">
        <f t="shared" si="564"/>
        <v>6.4550000000000002E-4</v>
      </c>
      <c r="H2585">
        <f t="shared" si="568"/>
        <v>0</v>
      </c>
      <c r="I2585">
        <f t="shared" si="576"/>
        <v>0</v>
      </c>
      <c r="J2585">
        <f t="shared" si="565"/>
        <v>0</v>
      </c>
      <c r="L2585">
        <f t="shared" si="566"/>
        <v>-1441.6748750059287</v>
      </c>
      <c r="M2585">
        <f t="shared" si="567"/>
        <v>-3.6041871875148215E-4</v>
      </c>
      <c r="N2585">
        <f t="shared" si="572"/>
        <v>0</v>
      </c>
      <c r="O2585">
        <f t="shared" si="573"/>
        <v>0</v>
      </c>
      <c r="P2585">
        <f t="shared" si="574"/>
        <v>0</v>
      </c>
      <c r="Q2585">
        <f t="shared" si="569"/>
        <v>-0.578125</v>
      </c>
      <c r="R2585">
        <f>Random!A2583</f>
        <v>-0.2899005721261233</v>
      </c>
      <c r="T2585">
        <f t="shared" ca="1" si="570"/>
        <v>2.0642347240298772E-2</v>
      </c>
      <c r="U2585">
        <f t="shared" ca="1" si="571"/>
        <v>0</v>
      </c>
      <c r="V2585">
        <f t="shared" ca="1" si="575"/>
        <v>0</v>
      </c>
    </row>
    <row r="2586" spans="6:22" x14ac:dyDescent="0.25">
      <c r="F2586">
        <f t="shared" si="563"/>
        <v>2583</v>
      </c>
      <c r="G2586">
        <f t="shared" si="564"/>
        <v>6.4574999999999995E-4</v>
      </c>
      <c r="H2586">
        <f t="shared" si="568"/>
        <v>0</v>
      </c>
      <c r="I2586">
        <f t="shared" si="576"/>
        <v>0</v>
      </c>
      <c r="J2586">
        <f t="shared" si="565"/>
        <v>0</v>
      </c>
      <c r="L2586">
        <f t="shared" si="566"/>
        <v>-1440.6748750059287</v>
      </c>
      <c r="M2586">
        <f t="shared" si="567"/>
        <v>-3.6016871875148217E-4</v>
      </c>
      <c r="N2586">
        <f t="shared" si="572"/>
        <v>0</v>
      </c>
      <c r="O2586">
        <f t="shared" si="573"/>
        <v>0</v>
      </c>
      <c r="P2586">
        <f t="shared" si="574"/>
        <v>0</v>
      </c>
      <c r="Q2586">
        <f t="shared" si="569"/>
        <v>-0.5859375</v>
      </c>
      <c r="R2586">
        <f>Random!A2584</f>
        <v>-0.29360142730057526</v>
      </c>
      <c r="T2586">
        <f t="shared" ca="1" si="570"/>
        <v>-9.3295176661717886E-3</v>
      </c>
      <c r="U2586">
        <f t="shared" ca="1" si="571"/>
        <v>0</v>
      </c>
      <c r="V2586">
        <f t="shared" ca="1" si="575"/>
        <v>0</v>
      </c>
    </row>
    <row r="2587" spans="6:22" x14ac:dyDescent="0.25">
      <c r="F2587">
        <f t="shared" ref="F2587:F2650" si="577">F2586+1</f>
        <v>2584</v>
      </c>
      <c r="G2587">
        <f t="shared" ref="G2587:G2650" si="578">F2587/$D$2</f>
        <v>6.4599999999999998E-4</v>
      </c>
      <c r="H2587">
        <f t="shared" si="568"/>
        <v>0</v>
      </c>
      <c r="I2587">
        <f t="shared" si="576"/>
        <v>0</v>
      </c>
      <c r="J2587">
        <f t="shared" ref="J2587:J2650" si="579">ROUND(I2587*$D$3,0)/$D$3</f>
        <v>0</v>
      </c>
      <c r="L2587">
        <f t="shared" ref="L2587:L2650" si="580">L2586+1</f>
        <v>-1439.6748750059287</v>
      </c>
      <c r="M2587">
        <f t="shared" ref="M2587:M2650" si="581">L2587/$D$2</f>
        <v>-3.5991871875148219E-4</v>
      </c>
      <c r="N2587">
        <f t="shared" si="572"/>
        <v>0</v>
      </c>
      <c r="O2587">
        <f t="shared" si="573"/>
        <v>0</v>
      </c>
      <c r="P2587">
        <f t="shared" si="574"/>
        <v>0</v>
      </c>
      <c r="Q2587">
        <f t="shared" si="569"/>
        <v>-0.84375</v>
      </c>
      <c r="R2587">
        <f>Random!A2585</f>
        <v>-0.42206248849109962</v>
      </c>
      <c r="T2587">
        <f t="shared" ca="1" si="570"/>
        <v>-3.5133907331427051E-2</v>
      </c>
      <c r="U2587">
        <f t="shared" ca="1" si="571"/>
        <v>0</v>
      </c>
      <c r="V2587">
        <f t="shared" ca="1" si="575"/>
        <v>0</v>
      </c>
    </row>
    <row r="2588" spans="6:22" x14ac:dyDescent="0.25">
      <c r="F2588">
        <f t="shared" si="577"/>
        <v>2585</v>
      </c>
      <c r="G2588">
        <f t="shared" si="578"/>
        <v>6.4625000000000001E-4</v>
      </c>
      <c r="H2588">
        <f t="shared" si="568"/>
        <v>0</v>
      </c>
      <c r="I2588">
        <f t="shared" si="576"/>
        <v>0</v>
      </c>
      <c r="J2588">
        <f t="shared" si="579"/>
        <v>0</v>
      </c>
      <c r="L2588">
        <f t="shared" si="580"/>
        <v>-1438.6748750059287</v>
      </c>
      <c r="M2588">
        <f t="shared" si="581"/>
        <v>-3.5966871875148216E-4</v>
      </c>
      <c r="N2588">
        <f t="shared" si="572"/>
        <v>0</v>
      </c>
      <c r="O2588">
        <f t="shared" si="573"/>
        <v>0</v>
      </c>
      <c r="P2588">
        <f t="shared" si="574"/>
        <v>0</v>
      </c>
      <c r="Q2588">
        <f t="shared" si="569"/>
        <v>-0.609375</v>
      </c>
      <c r="R2588">
        <f>Random!A2586</f>
        <v>-0.3052168373434041</v>
      </c>
      <c r="T2588">
        <f t="shared" ca="1" si="570"/>
        <v>-4.8350917128228726E-2</v>
      </c>
      <c r="U2588">
        <f t="shared" ca="1" si="571"/>
        <v>0</v>
      </c>
      <c r="V2588">
        <f t="shared" ca="1" si="575"/>
        <v>0</v>
      </c>
    </row>
    <row r="2589" spans="6:22" x14ac:dyDescent="0.25">
      <c r="F2589">
        <f t="shared" si="577"/>
        <v>2586</v>
      </c>
      <c r="G2589">
        <f t="shared" si="578"/>
        <v>6.4650000000000005E-4</v>
      </c>
      <c r="H2589">
        <f t="shared" si="568"/>
        <v>0</v>
      </c>
      <c r="I2589">
        <f t="shared" si="576"/>
        <v>0</v>
      </c>
      <c r="J2589">
        <f t="shared" si="579"/>
        <v>0</v>
      </c>
      <c r="L2589">
        <f t="shared" si="580"/>
        <v>-1437.6748750059287</v>
      </c>
      <c r="M2589">
        <f t="shared" si="581"/>
        <v>-3.5941871875148218E-4</v>
      </c>
      <c r="N2589">
        <f t="shared" si="572"/>
        <v>0</v>
      </c>
      <c r="O2589">
        <f t="shared" si="573"/>
        <v>0</v>
      </c>
      <c r="P2589">
        <f t="shared" si="574"/>
        <v>0</v>
      </c>
      <c r="Q2589">
        <f t="shared" si="569"/>
        <v>0.296875</v>
      </c>
      <c r="R2589">
        <f>Random!A2587</f>
        <v>0.14674111309211424</v>
      </c>
      <c r="T2589">
        <f t="shared" ca="1" si="570"/>
        <v>-4.350255211130824E-2</v>
      </c>
      <c r="U2589">
        <f t="shared" ca="1" si="571"/>
        <v>0</v>
      </c>
      <c r="V2589">
        <f t="shared" ca="1" si="575"/>
        <v>0</v>
      </c>
    </row>
    <row r="2590" spans="6:22" x14ac:dyDescent="0.25">
      <c r="F2590">
        <f t="shared" si="577"/>
        <v>2587</v>
      </c>
      <c r="G2590">
        <f t="shared" si="578"/>
        <v>6.4674999999999997E-4</v>
      </c>
      <c r="H2590">
        <f t="shared" si="568"/>
        <v>0</v>
      </c>
      <c r="I2590">
        <f t="shared" si="576"/>
        <v>0</v>
      </c>
      <c r="J2590">
        <f t="shared" si="579"/>
        <v>0</v>
      </c>
      <c r="L2590">
        <f t="shared" si="580"/>
        <v>-1436.6748750059287</v>
      </c>
      <c r="M2590">
        <f t="shared" si="581"/>
        <v>-3.591687187514822E-4</v>
      </c>
      <c r="N2590">
        <f t="shared" si="572"/>
        <v>0</v>
      </c>
      <c r="O2590">
        <f t="shared" si="573"/>
        <v>0</v>
      </c>
      <c r="P2590">
        <f t="shared" si="574"/>
        <v>0</v>
      </c>
      <c r="Q2590">
        <f t="shared" si="569"/>
        <v>-0.78125</v>
      </c>
      <c r="R2590">
        <f>Random!A2588</f>
        <v>-0.39086127351172706</v>
      </c>
      <c r="T2590">
        <f t="shared" ca="1" si="570"/>
        <v>-2.304995362190226E-2</v>
      </c>
      <c r="U2590">
        <f t="shared" ca="1" si="571"/>
        <v>0</v>
      </c>
      <c r="V2590">
        <f t="shared" ca="1" si="575"/>
        <v>0</v>
      </c>
    </row>
    <row r="2591" spans="6:22" x14ac:dyDescent="0.25">
      <c r="F2591">
        <f t="shared" si="577"/>
        <v>2588</v>
      </c>
      <c r="G2591">
        <f t="shared" si="578"/>
        <v>6.4700000000000001E-4</v>
      </c>
      <c r="H2591">
        <f t="shared" si="568"/>
        <v>0</v>
      </c>
      <c r="I2591">
        <f t="shared" si="576"/>
        <v>0</v>
      </c>
      <c r="J2591">
        <f t="shared" si="579"/>
        <v>0</v>
      </c>
      <c r="L2591">
        <f t="shared" si="580"/>
        <v>-1435.6748750059287</v>
      </c>
      <c r="M2591">
        <f t="shared" si="581"/>
        <v>-3.5891871875148217E-4</v>
      </c>
      <c r="N2591">
        <f t="shared" si="572"/>
        <v>0</v>
      </c>
      <c r="O2591">
        <f t="shared" si="573"/>
        <v>0</v>
      </c>
      <c r="P2591">
        <f t="shared" si="574"/>
        <v>0</v>
      </c>
      <c r="Q2591">
        <f t="shared" si="569"/>
        <v>-0.3046875</v>
      </c>
      <c r="R2591">
        <f>Random!A2589</f>
        <v>-0.15376236979325686</v>
      </c>
      <c r="T2591">
        <f t="shared" ca="1" si="570"/>
        <v>7.4746866619378252E-3</v>
      </c>
      <c r="U2591">
        <f t="shared" ca="1" si="571"/>
        <v>0</v>
      </c>
      <c r="V2591">
        <f t="shared" ca="1" si="575"/>
        <v>0</v>
      </c>
    </row>
    <row r="2592" spans="6:22" x14ac:dyDescent="0.25">
      <c r="F2592">
        <f t="shared" si="577"/>
        <v>2589</v>
      </c>
      <c r="G2592">
        <f t="shared" si="578"/>
        <v>6.4725000000000004E-4</v>
      </c>
      <c r="H2592">
        <f t="shared" si="568"/>
        <v>0</v>
      </c>
      <c r="I2592">
        <f t="shared" si="576"/>
        <v>0</v>
      </c>
      <c r="J2592">
        <f t="shared" si="579"/>
        <v>0</v>
      </c>
      <c r="L2592">
        <f t="shared" si="580"/>
        <v>-1434.6748750059287</v>
      </c>
      <c r="M2592">
        <f t="shared" si="581"/>
        <v>-3.5866871875148219E-4</v>
      </c>
      <c r="N2592">
        <f t="shared" si="572"/>
        <v>0</v>
      </c>
      <c r="O2592">
        <f t="shared" si="573"/>
        <v>0</v>
      </c>
      <c r="P2592">
        <f t="shared" si="574"/>
        <v>0</v>
      </c>
      <c r="Q2592">
        <f t="shared" si="569"/>
        <v>-0.7734375</v>
      </c>
      <c r="R2592">
        <f>Random!A2590</f>
        <v>-0.38701072829521688</v>
      </c>
      <c r="T2592">
        <f t="shared" ca="1" si="570"/>
        <v>3.6094511289653394E-2</v>
      </c>
      <c r="U2592">
        <f t="shared" ca="1" si="571"/>
        <v>0</v>
      </c>
      <c r="V2592">
        <f t="shared" ca="1" si="575"/>
        <v>0</v>
      </c>
    </row>
    <row r="2593" spans="6:22" x14ac:dyDescent="0.25">
      <c r="F2593">
        <f t="shared" si="577"/>
        <v>2590</v>
      </c>
      <c r="G2593">
        <f t="shared" si="578"/>
        <v>6.4749999999999996E-4</v>
      </c>
      <c r="H2593">
        <f t="shared" si="568"/>
        <v>0</v>
      </c>
      <c r="I2593">
        <f t="shared" si="576"/>
        <v>0</v>
      </c>
      <c r="J2593">
        <f t="shared" si="579"/>
        <v>0</v>
      </c>
      <c r="L2593">
        <f t="shared" si="580"/>
        <v>-1433.6748750059287</v>
      </c>
      <c r="M2593">
        <f t="shared" si="581"/>
        <v>-3.5841871875148216E-4</v>
      </c>
      <c r="N2593">
        <f t="shared" si="572"/>
        <v>0</v>
      </c>
      <c r="O2593">
        <f t="shared" si="573"/>
        <v>0</v>
      </c>
      <c r="P2593">
        <f t="shared" si="574"/>
        <v>0</v>
      </c>
      <c r="Q2593">
        <f t="shared" si="569"/>
        <v>0.5078125</v>
      </c>
      <c r="R2593">
        <f>Random!A2591</f>
        <v>0.2522115954841655</v>
      </c>
      <c r="T2593">
        <f t="shared" ca="1" si="570"/>
        <v>5.4029575877201579E-2</v>
      </c>
      <c r="U2593">
        <f t="shared" ca="1" si="571"/>
        <v>0</v>
      </c>
      <c r="V2593">
        <f t="shared" ca="1" si="575"/>
        <v>0</v>
      </c>
    </row>
    <row r="2594" spans="6:22" x14ac:dyDescent="0.25">
      <c r="F2594">
        <f t="shared" si="577"/>
        <v>2591</v>
      </c>
      <c r="G2594">
        <f t="shared" si="578"/>
        <v>6.4775E-4</v>
      </c>
      <c r="H2594">
        <f t="shared" si="568"/>
        <v>0</v>
      </c>
      <c r="I2594">
        <f t="shared" si="576"/>
        <v>0</v>
      </c>
      <c r="J2594">
        <f t="shared" si="579"/>
        <v>0</v>
      </c>
      <c r="L2594">
        <f t="shared" si="580"/>
        <v>-1432.6748750059287</v>
      </c>
      <c r="M2594">
        <f t="shared" si="581"/>
        <v>-3.5816871875148218E-4</v>
      </c>
      <c r="N2594">
        <f t="shared" si="572"/>
        <v>0</v>
      </c>
      <c r="O2594">
        <f t="shared" si="573"/>
        <v>0</v>
      </c>
      <c r="P2594">
        <f t="shared" si="574"/>
        <v>0</v>
      </c>
      <c r="Q2594">
        <f t="shared" si="569"/>
        <v>0.1328125</v>
      </c>
      <c r="R2594">
        <f>Random!A2592</f>
        <v>6.5104905476981001E-2</v>
      </c>
      <c r="T2594">
        <f t="shared" ca="1" si="570"/>
        <v>5.2938244343126065E-2</v>
      </c>
      <c r="U2594">
        <f t="shared" ca="1" si="571"/>
        <v>0</v>
      </c>
      <c r="V2594">
        <f t="shared" ca="1" si="575"/>
        <v>0</v>
      </c>
    </row>
    <row r="2595" spans="6:22" x14ac:dyDescent="0.25">
      <c r="F2595">
        <f t="shared" si="577"/>
        <v>2592</v>
      </c>
      <c r="G2595">
        <f t="shared" si="578"/>
        <v>6.4800000000000003E-4</v>
      </c>
      <c r="H2595">
        <f t="shared" si="568"/>
        <v>0</v>
      </c>
      <c r="I2595">
        <f t="shared" si="576"/>
        <v>0</v>
      </c>
      <c r="J2595">
        <f t="shared" si="579"/>
        <v>0</v>
      </c>
      <c r="L2595">
        <f t="shared" si="580"/>
        <v>-1431.6748750059287</v>
      </c>
      <c r="M2595">
        <f t="shared" si="581"/>
        <v>-3.579187187514822E-4</v>
      </c>
      <c r="N2595">
        <f t="shared" si="572"/>
        <v>0</v>
      </c>
      <c r="O2595">
        <f t="shared" si="573"/>
        <v>0</v>
      </c>
      <c r="P2595">
        <f t="shared" si="574"/>
        <v>0</v>
      </c>
      <c r="Q2595">
        <f t="shared" si="569"/>
        <v>6.25E-2</v>
      </c>
      <c r="R2595">
        <f>Random!A2593</f>
        <v>3.3069083310572456E-2</v>
      </c>
      <c r="T2595">
        <f t="shared" ca="1" si="570"/>
        <v>3.2764101740090965E-2</v>
      </c>
      <c r="U2595">
        <f t="shared" ca="1" si="571"/>
        <v>0</v>
      </c>
      <c r="V2595">
        <f t="shared" ca="1" si="575"/>
        <v>0</v>
      </c>
    </row>
    <row r="2596" spans="6:22" x14ac:dyDescent="0.25">
      <c r="F2596">
        <f t="shared" si="577"/>
        <v>2593</v>
      </c>
      <c r="G2596">
        <f t="shared" si="578"/>
        <v>6.4824999999999995E-4</v>
      </c>
      <c r="H2596">
        <f t="shared" si="568"/>
        <v>0</v>
      </c>
      <c r="I2596">
        <f t="shared" si="576"/>
        <v>0</v>
      </c>
      <c r="J2596">
        <f t="shared" si="579"/>
        <v>0</v>
      </c>
      <c r="L2596">
        <f t="shared" si="580"/>
        <v>-1430.6748750059287</v>
      </c>
      <c r="M2596">
        <f t="shared" si="581"/>
        <v>-3.5766871875148216E-4</v>
      </c>
      <c r="N2596">
        <f t="shared" si="572"/>
        <v>0</v>
      </c>
      <c r="O2596">
        <f t="shared" si="573"/>
        <v>0</v>
      </c>
      <c r="P2596">
        <f t="shared" si="574"/>
        <v>0</v>
      </c>
      <c r="Q2596">
        <f t="shared" si="569"/>
        <v>-3.125E-2</v>
      </c>
      <c r="R2596">
        <f>Random!A2594</f>
        <v>-1.5514272982896538E-2</v>
      </c>
      <c r="T2596">
        <f t="shared" ca="1" si="570"/>
        <v>-1.2379273153174529E-4</v>
      </c>
      <c r="U2596">
        <f t="shared" ca="1" si="571"/>
        <v>0</v>
      </c>
      <c r="V2596">
        <f t="shared" ca="1" si="575"/>
        <v>0</v>
      </c>
    </row>
    <row r="2597" spans="6:22" x14ac:dyDescent="0.25">
      <c r="F2597">
        <f t="shared" si="577"/>
        <v>2594</v>
      </c>
      <c r="G2597">
        <f t="shared" si="578"/>
        <v>6.4849999999999999E-4</v>
      </c>
      <c r="H2597">
        <f t="shared" si="568"/>
        <v>0</v>
      </c>
      <c r="I2597">
        <f t="shared" si="576"/>
        <v>0</v>
      </c>
      <c r="J2597">
        <f t="shared" si="579"/>
        <v>0</v>
      </c>
      <c r="L2597">
        <f t="shared" si="580"/>
        <v>-1429.6748750059287</v>
      </c>
      <c r="M2597">
        <f t="shared" si="581"/>
        <v>-3.5741871875148219E-4</v>
      </c>
      <c r="N2597">
        <f t="shared" si="572"/>
        <v>0</v>
      </c>
      <c r="O2597">
        <f t="shared" si="573"/>
        <v>0</v>
      </c>
      <c r="P2597">
        <f t="shared" si="574"/>
        <v>0</v>
      </c>
      <c r="Q2597">
        <f t="shared" si="569"/>
        <v>-0.15625</v>
      </c>
      <c r="R2597">
        <f>Random!A2595</f>
        <v>-7.9260584211468865E-2</v>
      </c>
      <c r="T2597">
        <f t="shared" ca="1" si="570"/>
        <v>-3.2281697608196977E-2</v>
      </c>
      <c r="U2597">
        <f t="shared" ca="1" si="571"/>
        <v>0</v>
      </c>
      <c r="V2597">
        <f t="shared" ca="1" si="575"/>
        <v>0</v>
      </c>
    </row>
    <row r="2598" spans="6:22" x14ac:dyDescent="0.25">
      <c r="F2598">
        <f t="shared" si="577"/>
        <v>2595</v>
      </c>
      <c r="G2598">
        <f t="shared" si="578"/>
        <v>6.4875000000000002E-4</v>
      </c>
      <c r="H2598">
        <f t="shared" si="568"/>
        <v>0</v>
      </c>
      <c r="I2598">
        <f t="shared" si="576"/>
        <v>0</v>
      </c>
      <c r="J2598">
        <f t="shared" si="579"/>
        <v>0</v>
      </c>
      <c r="L2598">
        <f t="shared" si="580"/>
        <v>-1428.6748750059287</v>
      </c>
      <c r="M2598">
        <f t="shared" si="581"/>
        <v>-3.5716871875148215E-4</v>
      </c>
      <c r="N2598">
        <f t="shared" si="572"/>
        <v>0</v>
      </c>
      <c r="O2598">
        <f t="shared" si="573"/>
        <v>0</v>
      </c>
      <c r="P2598">
        <f t="shared" si="574"/>
        <v>0</v>
      </c>
      <c r="Q2598">
        <f t="shared" si="569"/>
        <v>-0.953125</v>
      </c>
      <c r="R2598">
        <f>Random!A2596</f>
        <v>-0.47528534925543253</v>
      </c>
      <c r="T2598">
        <f t="shared" ca="1" si="570"/>
        <v>-5.2784896297445948E-2</v>
      </c>
      <c r="U2598">
        <f t="shared" ca="1" si="571"/>
        <v>0</v>
      </c>
      <c r="V2598">
        <f t="shared" ca="1" si="575"/>
        <v>0</v>
      </c>
    </row>
    <row r="2599" spans="6:22" x14ac:dyDescent="0.25">
      <c r="F2599">
        <f t="shared" si="577"/>
        <v>2596</v>
      </c>
      <c r="G2599">
        <f t="shared" si="578"/>
        <v>6.4899999999999995E-4</v>
      </c>
      <c r="H2599">
        <f t="shared" si="568"/>
        <v>0</v>
      </c>
      <c r="I2599">
        <f t="shared" si="576"/>
        <v>0</v>
      </c>
      <c r="J2599">
        <f t="shared" si="579"/>
        <v>0</v>
      </c>
      <c r="L2599">
        <f t="shared" si="580"/>
        <v>-1427.6748750059287</v>
      </c>
      <c r="M2599">
        <f t="shared" si="581"/>
        <v>-3.5691871875148217E-4</v>
      </c>
      <c r="N2599">
        <f t="shared" si="572"/>
        <v>0</v>
      </c>
      <c r="O2599">
        <f t="shared" si="573"/>
        <v>0</v>
      </c>
      <c r="P2599">
        <f t="shared" si="574"/>
        <v>0</v>
      </c>
      <c r="Q2599">
        <f t="shared" si="569"/>
        <v>0.7109375</v>
      </c>
      <c r="R2599">
        <f>Random!A2597</f>
        <v>0.35682921044909155</v>
      </c>
      <c r="T2599">
        <f t="shared" ca="1" si="570"/>
        <v>-5.3859334260449802E-2</v>
      </c>
      <c r="U2599">
        <f t="shared" ca="1" si="571"/>
        <v>0</v>
      </c>
      <c r="V2599">
        <f t="shared" ca="1" si="575"/>
        <v>0</v>
      </c>
    </row>
    <row r="2600" spans="6:22" x14ac:dyDescent="0.25">
      <c r="F2600">
        <f t="shared" si="577"/>
        <v>2597</v>
      </c>
      <c r="G2600">
        <f t="shared" si="578"/>
        <v>6.4924999999999998E-4</v>
      </c>
      <c r="H2600">
        <f t="shared" si="568"/>
        <v>0</v>
      </c>
      <c r="I2600">
        <f t="shared" si="576"/>
        <v>0</v>
      </c>
      <c r="J2600">
        <f t="shared" si="579"/>
        <v>0</v>
      </c>
      <c r="L2600">
        <f t="shared" si="580"/>
        <v>-1426.6748750059287</v>
      </c>
      <c r="M2600">
        <f t="shared" si="581"/>
        <v>-3.5666871875148219E-4</v>
      </c>
      <c r="N2600">
        <f t="shared" si="572"/>
        <v>0</v>
      </c>
      <c r="O2600">
        <f t="shared" si="573"/>
        <v>0</v>
      </c>
      <c r="P2600">
        <f t="shared" si="574"/>
        <v>0</v>
      </c>
      <c r="Q2600">
        <f t="shared" si="569"/>
        <v>0.9296875</v>
      </c>
      <c r="R2600">
        <f>Random!A2598</f>
        <v>0.4650255271559246</v>
      </c>
      <c r="T2600">
        <f t="shared" ca="1" si="570"/>
        <v>-3.7416048837398429E-2</v>
      </c>
      <c r="U2600">
        <f t="shared" ca="1" si="571"/>
        <v>0</v>
      </c>
      <c r="V2600">
        <f t="shared" ca="1" si="575"/>
        <v>0</v>
      </c>
    </row>
    <row r="2601" spans="6:22" x14ac:dyDescent="0.25">
      <c r="F2601">
        <f t="shared" si="577"/>
        <v>2598</v>
      </c>
      <c r="G2601">
        <f t="shared" si="578"/>
        <v>6.4950000000000001E-4</v>
      </c>
      <c r="H2601">
        <f t="shared" si="568"/>
        <v>0</v>
      </c>
      <c r="I2601">
        <f t="shared" si="576"/>
        <v>0</v>
      </c>
      <c r="J2601">
        <f t="shared" si="579"/>
        <v>0</v>
      </c>
      <c r="L2601">
        <f t="shared" si="580"/>
        <v>-1425.6748750059287</v>
      </c>
      <c r="M2601">
        <f t="shared" si="581"/>
        <v>-3.5641871875148216E-4</v>
      </c>
      <c r="N2601">
        <f t="shared" si="572"/>
        <v>0</v>
      </c>
      <c r="O2601">
        <f t="shared" si="573"/>
        <v>0</v>
      </c>
      <c r="P2601">
        <f t="shared" si="574"/>
        <v>0</v>
      </c>
      <c r="Q2601">
        <f t="shared" si="569"/>
        <v>0.9921875</v>
      </c>
      <c r="R2601">
        <f>Random!A2599</f>
        <v>0.49554847938814905</v>
      </c>
      <c r="T2601">
        <f t="shared" ca="1" si="570"/>
        <v>-9.4766775570921755E-3</v>
      </c>
      <c r="U2601">
        <f t="shared" ca="1" si="571"/>
        <v>0</v>
      </c>
      <c r="V2601">
        <f t="shared" ca="1" si="575"/>
        <v>0</v>
      </c>
    </row>
    <row r="2602" spans="6:22" x14ac:dyDescent="0.25">
      <c r="F2602">
        <f t="shared" si="577"/>
        <v>2599</v>
      </c>
      <c r="G2602">
        <f t="shared" si="578"/>
        <v>6.4975000000000005E-4</v>
      </c>
      <c r="H2602">
        <f t="shared" si="568"/>
        <v>0</v>
      </c>
      <c r="I2602">
        <f t="shared" si="576"/>
        <v>0</v>
      </c>
      <c r="J2602">
        <f t="shared" si="579"/>
        <v>0</v>
      </c>
      <c r="L2602">
        <f t="shared" si="580"/>
        <v>-1424.6748750059287</v>
      </c>
      <c r="M2602">
        <f t="shared" si="581"/>
        <v>-3.5616871875148218E-4</v>
      </c>
      <c r="N2602">
        <f t="shared" si="572"/>
        <v>0</v>
      </c>
      <c r="O2602">
        <f t="shared" si="573"/>
        <v>0</v>
      </c>
      <c r="P2602">
        <f t="shared" si="574"/>
        <v>0</v>
      </c>
      <c r="Q2602">
        <f t="shared" si="569"/>
        <v>-0.46875</v>
      </c>
      <c r="R2602">
        <f>Random!A2600</f>
        <v>-0.23303433419648545</v>
      </c>
      <c r="T2602">
        <f t="shared" ca="1" si="570"/>
        <v>2.0502456810952301E-2</v>
      </c>
      <c r="U2602">
        <f t="shared" ca="1" si="571"/>
        <v>0</v>
      </c>
      <c r="V2602">
        <f t="shared" ca="1" si="575"/>
        <v>0</v>
      </c>
    </row>
    <row r="2603" spans="6:22" x14ac:dyDescent="0.25">
      <c r="F2603">
        <f t="shared" si="577"/>
        <v>2600</v>
      </c>
      <c r="G2603">
        <f t="shared" si="578"/>
        <v>6.4999999999999997E-4</v>
      </c>
      <c r="H2603">
        <f t="shared" si="568"/>
        <v>0</v>
      </c>
      <c r="I2603">
        <f t="shared" si="576"/>
        <v>0</v>
      </c>
      <c r="J2603">
        <f t="shared" si="579"/>
        <v>0</v>
      </c>
      <c r="L2603">
        <f t="shared" si="580"/>
        <v>-1423.6748750059287</v>
      </c>
      <c r="M2603">
        <f t="shared" si="581"/>
        <v>-3.5591871875148215E-4</v>
      </c>
      <c r="N2603">
        <f t="shared" si="572"/>
        <v>0</v>
      </c>
      <c r="O2603">
        <f t="shared" si="573"/>
        <v>0</v>
      </c>
      <c r="P2603">
        <f t="shared" si="574"/>
        <v>0</v>
      </c>
      <c r="Q2603">
        <f t="shared" si="569"/>
        <v>0.8984375</v>
      </c>
      <c r="R2603">
        <f>Random!A2601</f>
        <v>0.45043353944262887</v>
      </c>
      <c r="T2603">
        <f t="shared" ca="1" si="570"/>
        <v>4.3407169208831996E-2</v>
      </c>
      <c r="U2603">
        <f t="shared" ca="1" si="571"/>
        <v>0</v>
      </c>
      <c r="V2603">
        <f t="shared" ca="1" si="575"/>
        <v>0</v>
      </c>
    </row>
    <row r="2604" spans="6:22" x14ac:dyDescent="0.25">
      <c r="F2604">
        <f t="shared" si="577"/>
        <v>2601</v>
      </c>
      <c r="G2604">
        <f t="shared" si="578"/>
        <v>6.5025E-4</v>
      </c>
      <c r="H2604">
        <f t="shared" si="568"/>
        <v>0</v>
      </c>
      <c r="I2604">
        <f t="shared" si="576"/>
        <v>0</v>
      </c>
      <c r="J2604">
        <f t="shared" si="579"/>
        <v>0</v>
      </c>
      <c r="L2604">
        <f t="shared" si="580"/>
        <v>-1422.6748750059287</v>
      </c>
      <c r="M2604">
        <f t="shared" si="581"/>
        <v>-3.5566871875148217E-4</v>
      </c>
      <c r="N2604">
        <f t="shared" si="572"/>
        <v>0</v>
      </c>
      <c r="O2604">
        <f t="shared" si="573"/>
        <v>0</v>
      </c>
      <c r="P2604">
        <f t="shared" si="574"/>
        <v>0</v>
      </c>
      <c r="Q2604">
        <f t="shared" si="569"/>
        <v>-0.390625</v>
      </c>
      <c r="R2604">
        <f>Random!A2602</f>
        <v>-0.19667012577008769</v>
      </c>
      <c r="T2604">
        <f t="shared" ca="1" si="570"/>
        <v>5.0173132494882366E-2</v>
      </c>
      <c r="U2604">
        <f t="shared" ca="1" si="571"/>
        <v>0</v>
      </c>
      <c r="V2604">
        <f t="shared" ca="1" si="575"/>
        <v>0</v>
      </c>
    </row>
    <row r="2605" spans="6:22" x14ac:dyDescent="0.25">
      <c r="F2605">
        <f t="shared" si="577"/>
        <v>2602</v>
      </c>
      <c r="G2605">
        <f t="shared" si="578"/>
        <v>6.5050000000000004E-4</v>
      </c>
      <c r="H2605">
        <f t="shared" si="568"/>
        <v>0</v>
      </c>
      <c r="I2605">
        <f t="shared" si="576"/>
        <v>0</v>
      </c>
      <c r="J2605">
        <f t="shared" si="579"/>
        <v>0</v>
      </c>
      <c r="L2605">
        <f t="shared" si="580"/>
        <v>-1421.6748750059287</v>
      </c>
      <c r="M2605">
        <f t="shared" si="581"/>
        <v>-3.5541871875148219E-4</v>
      </c>
      <c r="N2605">
        <f t="shared" si="572"/>
        <v>0</v>
      </c>
      <c r="O2605">
        <f t="shared" si="573"/>
        <v>0</v>
      </c>
      <c r="P2605">
        <f t="shared" si="574"/>
        <v>0</v>
      </c>
      <c r="Q2605">
        <f t="shared" si="569"/>
        <v>-0.2578125</v>
      </c>
      <c r="R2605">
        <f>Random!A2603</f>
        <v>-0.12803272803332533</v>
      </c>
      <c r="T2605">
        <f t="shared" ca="1" si="570"/>
        <v>3.9660719462904559E-2</v>
      </c>
      <c r="U2605">
        <f t="shared" ca="1" si="571"/>
        <v>0</v>
      </c>
      <c r="V2605">
        <f t="shared" ca="1" si="575"/>
        <v>0</v>
      </c>
    </row>
    <row r="2606" spans="6:22" x14ac:dyDescent="0.25">
      <c r="F2606">
        <f t="shared" si="577"/>
        <v>2603</v>
      </c>
      <c r="G2606">
        <f t="shared" si="578"/>
        <v>6.5074999999999996E-4</v>
      </c>
      <c r="H2606">
        <f t="shared" si="568"/>
        <v>0</v>
      </c>
      <c r="I2606">
        <f t="shared" si="576"/>
        <v>0</v>
      </c>
      <c r="J2606">
        <f t="shared" si="579"/>
        <v>0</v>
      </c>
      <c r="L2606">
        <f t="shared" si="580"/>
        <v>-1420.6748750059287</v>
      </c>
      <c r="M2606">
        <f t="shared" si="581"/>
        <v>-3.5516871875148216E-4</v>
      </c>
      <c r="N2606">
        <f t="shared" si="572"/>
        <v>0</v>
      </c>
      <c r="O2606">
        <f t="shared" si="573"/>
        <v>0</v>
      </c>
      <c r="P2606">
        <f t="shared" si="574"/>
        <v>0</v>
      </c>
      <c r="Q2606">
        <f t="shared" si="569"/>
        <v>-0.6953125</v>
      </c>
      <c r="R2606">
        <f>Random!A2604</f>
        <v>-0.34818907390812182</v>
      </c>
      <c r="T2606">
        <f t="shared" ca="1" si="570"/>
        <v>1.5108738037720157E-2</v>
      </c>
      <c r="U2606">
        <f t="shared" ca="1" si="571"/>
        <v>0</v>
      </c>
      <c r="V2606">
        <f t="shared" ca="1" si="575"/>
        <v>0</v>
      </c>
    </row>
    <row r="2607" spans="6:22" x14ac:dyDescent="0.25">
      <c r="F2607">
        <f t="shared" si="577"/>
        <v>2604</v>
      </c>
      <c r="G2607">
        <f t="shared" si="578"/>
        <v>6.5099999999999999E-4</v>
      </c>
      <c r="H2607">
        <f t="shared" si="568"/>
        <v>0</v>
      </c>
      <c r="I2607">
        <f t="shared" si="576"/>
        <v>0</v>
      </c>
      <c r="J2607">
        <f t="shared" si="579"/>
        <v>0</v>
      </c>
      <c r="L2607">
        <f t="shared" si="580"/>
        <v>-1419.6748750059287</v>
      </c>
      <c r="M2607">
        <f t="shared" si="581"/>
        <v>-3.5491871875148218E-4</v>
      </c>
      <c r="N2607">
        <f t="shared" si="572"/>
        <v>0</v>
      </c>
      <c r="O2607">
        <f t="shared" si="573"/>
        <v>0</v>
      </c>
      <c r="P2607">
        <f t="shared" si="574"/>
        <v>0</v>
      </c>
      <c r="Q2607">
        <f t="shared" si="569"/>
        <v>-0.9375</v>
      </c>
      <c r="R2607">
        <f>Random!A2605</f>
        <v>-0.46885840761144604</v>
      </c>
      <c r="T2607">
        <f t="shared" ca="1" si="570"/>
        <v>-1.5023033116666251E-2</v>
      </c>
      <c r="U2607">
        <f t="shared" ca="1" si="571"/>
        <v>0</v>
      </c>
      <c r="V2607">
        <f t="shared" ca="1" si="575"/>
        <v>0</v>
      </c>
    </row>
    <row r="2608" spans="6:22" x14ac:dyDescent="0.25">
      <c r="F2608">
        <f t="shared" si="577"/>
        <v>2605</v>
      </c>
      <c r="G2608">
        <f t="shared" si="578"/>
        <v>6.5125000000000003E-4</v>
      </c>
      <c r="H2608">
        <f t="shared" si="568"/>
        <v>0</v>
      </c>
      <c r="I2608">
        <f t="shared" si="576"/>
        <v>0</v>
      </c>
      <c r="J2608">
        <f t="shared" si="579"/>
        <v>0</v>
      </c>
      <c r="L2608">
        <f t="shared" si="580"/>
        <v>-1418.6748750059287</v>
      </c>
      <c r="M2608">
        <f t="shared" si="581"/>
        <v>-3.546687187514822E-4</v>
      </c>
      <c r="N2608">
        <f t="shared" si="572"/>
        <v>0</v>
      </c>
      <c r="O2608">
        <f t="shared" si="573"/>
        <v>0</v>
      </c>
      <c r="P2608">
        <f t="shared" si="574"/>
        <v>0</v>
      </c>
      <c r="Q2608">
        <f t="shared" si="569"/>
        <v>0.9453125</v>
      </c>
      <c r="R2608">
        <f>Random!A2606</f>
        <v>0.47295467789787116</v>
      </c>
      <c r="T2608">
        <f t="shared" ca="1" si="570"/>
        <v>-3.9170922304405983E-2</v>
      </c>
      <c r="U2608">
        <f t="shared" ca="1" si="571"/>
        <v>0</v>
      </c>
      <c r="V2608">
        <f t="shared" ca="1" si="575"/>
        <v>0</v>
      </c>
    </row>
    <row r="2609" spans="6:22" x14ac:dyDescent="0.25">
      <c r="F2609">
        <f t="shared" si="577"/>
        <v>2606</v>
      </c>
      <c r="G2609">
        <f t="shared" si="578"/>
        <v>6.5149999999999995E-4</v>
      </c>
      <c r="H2609">
        <f t="shared" si="568"/>
        <v>0</v>
      </c>
      <c r="I2609">
        <f t="shared" si="576"/>
        <v>0</v>
      </c>
      <c r="J2609">
        <f t="shared" si="579"/>
        <v>0</v>
      </c>
      <c r="L2609">
        <f t="shared" si="580"/>
        <v>-1417.6748750059287</v>
      </c>
      <c r="M2609">
        <f t="shared" si="581"/>
        <v>-3.5441871875148217E-4</v>
      </c>
      <c r="N2609">
        <f t="shared" si="572"/>
        <v>0</v>
      </c>
      <c r="O2609">
        <f t="shared" si="573"/>
        <v>0</v>
      </c>
      <c r="P2609">
        <f t="shared" si="574"/>
        <v>0</v>
      </c>
      <c r="Q2609">
        <f t="shared" si="569"/>
        <v>-0.2421875</v>
      </c>
      <c r="R2609">
        <f>Random!A2607</f>
        <v>-0.12147749288484655</v>
      </c>
      <c r="T2609">
        <f t="shared" ca="1" si="570"/>
        <v>-5.016560365309946E-2</v>
      </c>
      <c r="U2609">
        <f t="shared" ca="1" si="571"/>
        <v>0</v>
      </c>
      <c r="V2609">
        <f t="shared" ca="1" si="575"/>
        <v>0</v>
      </c>
    </row>
    <row r="2610" spans="6:22" x14ac:dyDescent="0.25">
      <c r="F2610">
        <f t="shared" si="577"/>
        <v>2607</v>
      </c>
      <c r="G2610">
        <f t="shared" si="578"/>
        <v>6.5174999999999999E-4</v>
      </c>
      <c r="H2610">
        <f t="shared" si="568"/>
        <v>0</v>
      </c>
      <c r="I2610">
        <f t="shared" si="576"/>
        <v>0</v>
      </c>
      <c r="J2610">
        <f t="shared" si="579"/>
        <v>0</v>
      </c>
      <c r="L2610">
        <f t="shared" si="580"/>
        <v>-1416.6748750059287</v>
      </c>
      <c r="M2610">
        <f t="shared" si="581"/>
        <v>-3.5416871875148219E-4</v>
      </c>
      <c r="N2610">
        <f t="shared" si="572"/>
        <v>0</v>
      </c>
      <c r="O2610">
        <f t="shared" si="573"/>
        <v>0</v>
      </c>
      <c r="P2610">
        <f t="shared" si="574"/>
        <v>0</v>
      </c>
      <c r="Q2610">
        <f t="shared" si="569"/>
        <v>0.8671875</v>
      </c>
      <c r="R2610">
        <f>Random!A2608</f>
        <v>0.43504569624765055</v>
      </c>
      <c r="T2610">
        <f t="shared" ca="1" si="570"/>
        <v>-4.3989573466298559E-2</v>
      </c>
      <c r="U2610">
        <f t="shared" ca="1" si="571"/>
        <v>0</v>
      </c>
      <c r="V2610">
        <f t="shared" ca="1" si="575"/>
        <v>0</v>
      </c>
    </row>
    <row r="2611" spans="6:22" x14ac:dyDescent="0.25">
      <c r="F2611">
        <f t="shared" si="577"/>
        <v>2608</v>
      </c>
      <c r="G2611">
        <f t="shared" si="578"/>
        <v>6.5200000000000002E-4</v>
      </c>
      <c r="H2611">
        <f t="shared" si="568"/>
        <v>0</v>
      </c>
      <c r="I2611">
        <f t="shared" si="576"/>
        <v>0</v>
      </c>
      <c r="J2611">
        <f t="shared" si="579"/>
        <v>0</v>
      </c>
      <c r="L2611">
        <f t="shared" si="580"/>
        <v>-1415.6748750059287</v>
      </c>
      <c r="M2611">
        <f t="shared" si="581"/>
        <v>-3.5391871875148215E-4</v>
      </c>
      <c r="N2611">
        <f t="shared" si="572"/>
        <v>0</v>
      </c>
      <c r="O2611">
        <f t="shared" si="573"/>
        <v>0</v>
      </c>
      <c r="P2611">
        <f t="shared" si="574"/>
        <v>0</v>
      </c>
      <c r="Q2611">
        <f t="shared" si="569"/>
        <v>-0.6171875</v>
      </c>
      <c r="R2611">
        <f>Random!A2609</f>
        <v>-0.30947458410911843</v>
      </c>
      <c r="T2611">
        <f t="shared" ca="1" si="570"/>
        <v>-2.4362329897093405E-2</v>
      </c>
      <c r="U2611">
        <f t="shared" ca="1" si="571"/>
        <v>0</v>
      </c>
      <c r="V2611">
        <f t="shared" ca="1" si="575"/>
        <v>0</v>
      </c>
    </row>
    <row r="2612" spans="6:22" x14ac:dyDescent="0.25">
      <c r="F2612">
        <f t="shared" si="577"/>
        <v>2609</v>
      </c>
      <c r="G2612">
        <f t="shared" si="578"/>
        <v>6.5225000000000005E-4</v>
      </c>
      <c r="H2612">
        <f t="shared" si="568"/>
        <v>0</v>
      </c>
      <c r="I2612">
        <f t="shared" si="576"/>
        <v>0</v>
      </c>
      <c r="J2612">
        <f t="shared" si="579"/>
        <v>0</v>
      </c>
      <c r="L2612">
        <f t="shared" si="580"/>
        <v>-1414.6748750059287</v>
      </c>
      <c r="M2612">
        <f t="shared" si="581"/>
        <v>-3.5366871875148218E-4</v>
      </c>
      <c r="N2612">
        <f t="shared" si="572"/>
        <v>0</v>
      </c>
      <c r="O2612">
        <f t="shared" si="573"/>
        <v>0</v>
      </c>
      <c r="P2612">
        <f t="shared" si="574"/>
        <v>0</v>
      </c>
      <c r="Q2612">
        <f t="shared" si="569"/>
        <v>-0.96875</v>
      </c>
      <c r="R2612">
        <f>Random!A2610</f>
        <v>-0.48608743374081897</v>
      </c>
      <c r="T2612">
        <f t="shared" ca="1" si="570"/>
        <v>4.4100289215756533E-3</v>
      </c>
      <c r="U2612">
        <f t="shared" ca="1" si="571"/>
        <v>0</v>
      </c>
      <c r="V2612">
        <f t="shared" ca="1" si="575"/>
        <v>0</v>
      </c>
    </row>
    <row r="2613" spans="6:22" x14ac:dyDescent="0.25">
      <c r="F2613">
        <f t="shared" si="577"/>
        <v>2610</v>
      </c>
      <c r="G2613">
        <f t="shared" si="578"/>
        <v>6.5249999999999998E-4</v>
      </c>
      <c r="H2613">
        <f t="shared" si="568"/>
        <v>0</v>
      </c>
      <c r="I2613">
        <f t="shared" si="576"/>
        <v>0</v>
      </c>
      <c r="J2613">
        <f t="shared" si="579"/>
        <v>0</v>
      </c>
      <c r="L2613">
        <f t="shared" si="580"/>
        <v>-1413.6748750059287</v>
      </c>
      <c r="M2613">
        <f t="shared" si="581"/>
        <v>-3.534187187514822E-4</v>
      </c>
      <c r="N2613">
        <f t="shared" si="572"/>
        <v>0</v>
      </c>
      <c r="O2613">
        <f t="shared" si="573"/>
        <v>0</v>
      </c>
      <c r="P2613">
        <f t="shared" si="574"/>
        <v>0</v>
      </c>
      <c r="Q2613">
        <f t="shared" si="569"/>
        <v>-0.3984375</v>
      </c>
      <c r="R2613">
        <f>Random!A2611</f>
        <v>-0.19749614339944022</v>
      </c>
      <c r="T2613">
        <f t="shared" ca="1" si="570"/>
        <v>3.2424190476929647E-2</v>
      </c>
      <c r="U2613">
        <f t="shared" ca="1" si="571"/>
        <v>0</v>
      </c>
      <c r="V2613">
        <f t="shared" ca="1" si="575"/>
        <v>0</v>
      </c>
    </row>
    <row r="2614" spans="6:22" x14ac:dyDescent="0.25">
      <c r="F2614">
        <f t="shared" si="577"/>
        <v>2611</v>
      </c>
      <c r="G2614">
        <f t="shared" si="578"/>
        <v>6.5275000000000001E-4</v>
      </c>
      <c r="H2614">
        <f t="shared" si="568"/>
        <v>0</v>
      </c>
      <c r="I2614">
        <f t="shared" si="576"/>
        <v>0</v>
      </c>
      <c r="J2614">
        <f t="shared" si="579"/>
        <v>0</v>
      </c>
      <c r="L2614">
        <f t="shared" si="580"/>
        <v>-1412.6748750059287</v>
      </c>
      <c r="M2614">
        <f t="shared" si="581"/>
        <v>-3.5316871875148216E-4</v>
      </c>
      <c r="N2614">
        <f t="shared" si="572"/>
        <v>0</v>
      </c>
      <c r="O2614">
        <f t="shared" si="573"/>
        <v>0</v>
      </c>
      <c r="P2614">
        <f t="shared" si="574"/>
        <v>0</v>
      </c>
      <c r="Q2614">
        <f t="shared" si="569"/>
        <v>0.5078125</v>
      </c>
      <c r="R2614">
        <f>Random!A2612</f>
        <v>0.25472892392309399</v>
      </c>
      <c r="T2614">
        <f t="shared" ca="1" si="570"/>
        <v>5.0873099912569754E-2</v>
      </c>
      <c r="U2614">
        <f t="shared" ca="1" si="571"/>
        <v>0</v>
      </c>
      <c r="V2614">
        <f t="shared" ca="1" si="575"/>
        <v>0</v>
      </c>
    </row>
    <row r="2615" spans="6:22" x14ac:dyDescent="0.25">
      <c r="F2615">
        <f t="shared" si="577"/>
        <v>2612</v>
      </c>
      <c r="G2615">
        <f t="shared" si="578"/>
        <v>6.5300000000000004E-4</v>
      </c>
      <c r="H2615">
        <f t="shared" si="568"/>
        <v>0</v>
      </c>
      <c r="I2615">
        <f t="shared" si="576"/>
        <v>0</v>
      </c>
      <c r="J2615">
        <f t="shared" si="579"/>
        <v>0</v>
      </c>
      <c r="L2615">
        <f t="shared" si="580"/>
        <v>-1411.6748750059287</v>
      </c>
      <c r="M2615">
        <f t="shared" si="581"/>
        <v>-3.5291871875148218E-4</v>
      </c>
      <c r="N2615">
        <f t="shared" si="572"/>
        <v>0</v>
      </c>
      <c r="O2615">
        <f t="shared" si="573"/>
        <v>0</v>
      </c>
      <c r="P2615">
        <f t="shared" si="574"/>
        <v>0</v>
      </c>
      <c r="Q2615">
        <f t="shared" si="569"/>
        <v>-0.3828125</v>
      </c>
      <c r="R2615">
        <f>Random!A2613</f>
        <v>-0.19218376062463649</v>
      </c>
      <c r="T2615">
        <f t="shared" ca="1" si="570"/>
        <v>5.0370597117453522E-2</v>
      </c>
      <c r="U2615">
        <f t="shared" ca="1" si="571"/>
        <v>0</v>
      </c>
      <c r="V2615">
        <f t="shared" ca="1" si="575"/>
        <v>0</v>
      </c>
    </row>
    <row r="2616" spans="6:22" x14ac:dyDescent="0.25">
      <c r="F2616">
        <f t="shared" si="577"/>
        <v>2613</v>
      </c>
      <c r="G2616">
        <f t="shared" si="578"/>
        <v>6.5324999999999997E-4</v>
      </c>
      <c r="H2616">
        <f t="shared" si="568"/>
        <v>0</v>
      </c>
      <c r="I2616">
        <f t="shared" si="576"/>
        <v>0</v>
      </c>
      <c r="J2616">
        <f t="shared" si="579"/>
        <v>0</v>
      </c>
      <c r="L2616">
        <f t="shared" si="580"/>
        <v>-1410.6748750059287</v>
      </c>
      <c r="M2616">
        <f t="shared" si="581"/>
        <v>-3.5266871875148215E-4</v>
      </c>
      <c r="N2616">
        <f t="shared" si="572"/>
        <v>0</v>
      </c>
      <c r="O2616">
        <f t="shared" si="573"/>
        <v>0</v>
      </c>
      <c r="P2616">
        <f t="shared" si="574"/>
        <v>0</v>
      </c>
      <c r="Q2616">
        <f t="shared" si="569"/>
        <v>-0.2265625</v>
      </c>
      <c r="R2616">
        <f>Random!A2614</f>
        <v>-0.11296552760589984</v>
      </c>
      <c r="T2616">
        <f t="shared" ca="1" si="570"/>
        <v>3.2172542581726929E-2</v>
      </c>
      <c r="U2616">
        <f t="shared" ca="1" si="571"/>
        <v>0</v>
      </c>
      <c r="V2616">
        <f t="shared" ca="1" si="575"/>
        <v>0</v>
      </c>
    </row>
    <row r="2617" spans="6:22" x14ac:dyDescent="0.25">
      <c r="F2617">
        <f t="shared" si="577"/>
        <v>2614</v>
      </c>
      <c r="G2617">
        <f t="shared" si="578"/>
        <v>6.535E-4</v>
      </c>
      <c r="H2617">
        <f t="shared" si="568"/>
        <v>0</v>
      </c>
      <c r="I2617">
        <f t="shared" si="576"/>
        <v>0</v>
      </c>
      <c r="J2617">
        <f t="shared" si="579"/>
        <v>0</v>
      </c>
      <c r="L2617">
        <f t="shared" si="580"/>
        <v>-1409.6748750059287</v>
      </c>
      <c r="M2617">
        <f t="shared" si="581"/>
        <v>-3.5241871875148217E-4</v>
      </c>
      <c r="N2617">
        <f t="shared" si="572"/>
        <v>0</v>
      </c>
      <c r="O2617">
        <f t="shared" si="573"/>
        <v>0</v>
      </c>
      <c r="P2617">
        <f t="shared" si="574"/>
        <v>0</v>
      </c>
      <c r="Q2617">
        <f t="shared" si="569"/>
        <v>0.453125</v>
      </c>
      <c r="R2617">
        <f>Random!A2615</f>
        <v>0.22805817870943546</v>
      </c>
      <c r="T2617">
        <f t="shared" ca="1" si="570"/>
        <v>3.5299892278082309E-3</v>
      </c>
      <c r="U2617">
        <f t="shared" ca="1" si="571"/>
        <v>0</v>
      </c>
      <c r="V2617">
        <f t="shared" ca="1" si="575"/>
        <v>0</v>
      </c>
    </row>
    <row r="2618" spans="6:22" x14ac:dyDescent="0.25">
      <c r="F2618">
        <f t="shared" si="577"/>
        <v>2615</v>
      </c>
      <c r="G2618">
        <f t="shared" si="578"/>
        <v>6.5375000000000003E-4</v>
      </c>
      <c r="H2618">
        <f t="shared" si="568"/>
        <v>0</v>
      </c>
      <c r="I2618">
        <f t="shared" si="576"/>
        <v>0</v>
      </c>
      <c r="J2618">
        <f t="shared" si="579"/>
        <v>0</v>
      </c>
      <c r="L2618">
        <f t="shared" si="580"/>
        <v>-1408.6748750059287</v>
      </c>
      <c r="M2618">
        <f t="shared" si="581"/>
        <v>-3.5216871875148219E-4</v>
      </c>
      <c r="N2618">
        <f t="shared" si="572"/>
        <v>0</v>
      </c>
      <c r="O2618">
        <f t="shared" si="573"/>
        <v>0</v>
      </c>
      <c r="P2618">
        <f t="shared" si="574"/>
        <v>0</v>
      </c>
      <c r="Q2618">
        <f t="shared" si="569"/>
        <v>-3.90625E-2</v>
      </c>
      <c r="R2618">
        <f>Random!A2616</f>
        <v>-1.8784848321421466E-2</v>
      </c>
      <c r="T2618">
        <f t="shared" ca="1" si="570"/>
        <v>-2.6081206826624521E-2</v>
      </c>
      <c r="U2618">
        <f t="shared" ca="1" si="571"/>
        <v>0</v>
      </c>
      <c r="V2618">
        <f t="shared" ca="1" si="575"/>
        <v>0</v>
      </c>
    </row>
    <row r="2619" spans="6:22" x14ac:dyDescent="0.25">
      <c r="F2619">
        <f t="shared" si="577"/>
        <v>2616</v>
      </c>
      <c r="G2619">
        <f t="shared" si="578"/>
        <v>6.5399999999999996E-4</v>
      </c>
      <c r="H2619">
        <f t="shared" si="568"/>
        <v>0</v>
      </c>
      <c r="I2619">
        <f t="shared" si="576"/>
        <v>0</v>
      </c>
      <c r="J2619">
        <f t="shared" si="579"/>
        <v>0</v>
      </c>
      <c r="L2619">
        <f t="shared" si="580"/>
        <v>-1407.6748750059287</v>
      </c>
      <c r="M2619">
        <f t="shared" si="581"/>
        <v>-3.5191871875148216E-4</v>
      </c>
      <c r="N2619">
        <f t="shared" si="572"/>
        <v>0</v>
      </c>
      <c r="O2619">
        <f t="shared" si="573"/>
        <v>0</v>
      </c>
      <c r="P2619">
        <f t="shared" si="574"/>
        <v>0</v>
      </c>
      <c r="Q2619">
        <f t="shared" si="569"/>
        <v>7.8125E-2</v>
      </c>
      <c r="R2619">
        <f>Random!A2617</f>
        <v>3.9798333553567433E-2</v>
      </c>
      <c r="T2619">
        <f t="shared" ca="1" si="570"/>
        <v>-4.7498617616920653E-2</v>
      </c>
      <c r="U2619">
        <f t="shared" ca="1" si="571"/>
        <v>0</v>
      </c>
      <c r="V2619">
        <f t="shared" ca="1" si="575"/>
        <v>0</v>
      </c>
    </row>
    <row r="2620" spans="6:22" x14ac:dyDescent="0.25">
      <c r="F2620">
        <f t="shared" si="577"/>
        <v>2617</v>
      </c>
      <c r="G2620">
        <f t="shared" si="578"/>
        <v>6.5424999999999999E-4</v>
      </c>
      <c r="H2620">
        <f t="shared" si="568"/>
        <v>0</v>
      </c>
      <c r="I2620">
        <f t="shared" si="576"/>
        <v>0</v>
      </c>
      <c r="J2620">
        <f t="shared" si="579"/>
        <v>0</v>
      </c>
      <c r="L2620">
        <f t="shared" si="580"/>
        <v>-1406.6748750059287</v>
      </c>
      <c r="M2620">
        <f t="shared" si="581"/>
        <v>-3.5166871875148218E-4</v>
      </c>
      <c r="N2620">
        <f t="shared" si="572"/>
        <v>0</v>
      </c>
      <c r="O2620">
        <f t="shared" si="573"/>
        <v>0</v>
      </c>
      <c r="P2620">
        <f t="shared" si="574"/>
        <v>0</v>
      </c>
      <c r="Q2620">
        <f t="shared" si="569"/>
        <v>-0.546875</v>
      </c>
      <c r="R2620">
        <f>Random!A2618</f>
        <v>-0.27202673443362502</v>
      </c>
      <c r="T2620">
        <f t="shared" ca="1" si="570"/>
        <v>-5.2399613535942573E-2</v>
      </c>
      <c r="U2620">
        <f t="shared" ca="1" si="571"/>
        <v>0</v>
      </c>
      <c r="V2620">
        <f t="shared" ca="1" si="575"/>
        <v>0</v>
      </c>
    </row>
    <row r="2621" spans="6:22" x14ac:dyDescent="0.25">
      <c r="F2621">
        <f t="shared" si="577"/>
        <v>2618</v>
      </c>
      <c r="G2621">
        <f t="shared" si="578"/>
        <v>6.5450000000000003E-4</v>
      </c>
      <c r="H2621">
        <f t="shared" si="568"/>
        <v>0</v>
      </c>
      <c r="I2621">
        <f t="shared" si="576"/>
        <v>0</v>
      </c>
      <c r="J2621">
        <f t="shared" si="579"/>
        <v>0</v>
      </c>
      <c r="L2621">
        <f t="shared" si="580"/>
        <v>-1405.6748750059287</v>
      </c>
      <c r="M2621">
        <f t="shared" si="581"/>
        <v>-3.5141871875148215E-4</v>
      </c>
      <c r="N2621">
        <f t="shared" si="572"/>
        <v>0</v>
      </c>
      <c r="O2621">
        <f t="shared" si="573"/>
        <v>0</v>
      </c>
      <c r="P2621">
        <f t="shared" si="574"/>
        <v>0</v>
      </c>
      <c r="Q2621">
        <f t="shared" si="569"/>
        <v>-0.5390625</v>
      </c>
      <c r="R2621">
        <f>Random!A2619</f>
        <v>-0.26808182148965243</v>
      </c>
      <c r="T2621">
        <f t="shared" ca="1" si="570"/>
        <v>-3.7311928006989487E-2</v>
      </c>
      <c r="U2621">
        <f t="shared" ca="1" si="571"/>
        <v>0</v>
      </c>
      <c r="V2621">
        <f t="shared" ca="1" si="575"/>
        <v>0</v>
      </c>
    </row>
    <row r="2622" spans="6:22" x14ac:dyDescent="0.25">
      <c r="F2622">
        <f t="shared" si="577"/>
        <v>2619</v>
      </c>
      <c r="G2622">
        <f t="shared" si="578"/>
        <v>6.5474999999999995E-4</v>
      </c>
      <c r="H2622">
        <f t="shared" si="568"/>
        <v>0</v>
      </c>
      <c r="I2622">
        <f t="shared" si="576"/>
        <v>0</v>
      </c>
      <c r="J2622">
        <f t="shared" si="579"/>
        <v>0</v>
      </c>
      <c r="L2622">
        <f t="shared" si="580"/>
        <v>-1404.6748750059287</v>
      </c>
      <c r="M2622">
        <f t="shared" si="581"/>
        <v>-3.5116871875148217E-4</v>
      </c>
      <c r="N2622">
        <f t="shared" si="572"/>
        <v>0</v>
      </c>
      <c r="O2622">
        <f t="shared" si="573"/>
        <v>0</v>
      </c>
      <c r="P2622">
        <f t="shared" si="574"/>
        <v>0</v>
      </c>
      <c r="Q2622">
        <f t="shared" si="569"/>
        <v>0.3515625</v>
      </c>
      <c r="R2622">
        <f>Random!A2620</f>
        <v>0.17721019068396393</v>
      </c>
      <c r="T2622">
        <f t="shared" ca="1" si="570"/>
        <v>-9.2211099957131802E-3</v>
      </c>
      <c r="U2622">
        <f t="shared" ca="1" si="571"/>
        <v>0</v>
      </c>
      <c r="V2622">
        <f t="shared" ca="1" si="575"/>
        <v>0</v>
      </c>
    </row>
    <row r="2623" spans="6:22" x14ac:dyDescent="0.25">
      <c r="F2623">
        <f t="shared" si="577"/>
        <v>2620</v>
      </c>
      <c r="G2623">
        <f t="shared" si="578"/>
        <v>6.5499999999999998E-4</v>
      </c>
      <c r="H2623">
        <f t="shared" si="568"/>
        <v>0</v>
      </c>
      <c r="I2623">
        <f t="shared" si="576"/>
        <v>0</v>
      </c>
      <c r="J2623">
        <f t="shared" si="579"/>
        <v>0</v>
      </c>
      <c r="L2623">
        <f t="shared" si="580"/>
        <v>-1403.6748750059287</v>
      </c>
      <c r="M2623">
        <f t="shared" si="581"/>
        <v>-3.5091871875148219E-4</v>
      </c>
      <c r="N2623">
        <f t="shared" si="572"/>
        <v>0</v>
      </c>
      <c r="O2623">
        <f t="shared" si="573"/>
        <v>0</v>
      </c>
      <c r="P2623">
        <f t="shared" si="574"/>
        <v>0</v>
      </c>
      <c r="Q2623">
        <f t="shared" si="569"/>
        <v>-0.9140625</v>
      </c>
      <c r="R2623">
        <f>Random!A2621</f>
        <v>-0.45614544392574541</v>
      </c>
      <c r="T2623">
        <f t="shared" ca="1" si="570"/>
        <v>2.2944206915553267E-2</v>
      </c>
      <c r="U2623">
        <f t="shared" ca="1" si="571"/>
        <v>0</v>
      </c>
      <c r="V2623">
        <f t="shared" ca="1" si="575"/>
        <v>0</v>
      </c>
    </row>
    <row r="2624" spans="6:22" x14ac:dyDescent="0.25">
      <c r="F2624">
        <f t="shared" si="577"/>
        <v>2621</v>
      </c>
      <c r="G2624">
        <f t="shared" si="578"/>
        <v>6.5525000000000002E-4</v>
      </c>
      <c r="H2624">
        <f t="shared" si="568"/>
        <v>0</v>
      </c>
      <c r="I2624">
        <f t="shared" si="576"/>
        <v>0</v>
      </c>
      <c r="J2624">
        <f t="shared" si="579"/>
        <v>0</v>
      </c>
      <c r="L2624">
        <f t="shared" si="580"/>
        <v>-1402.6748750059287</v>
      </c>
      <c r="M2624">
        <f t="shared" si="581"/>
        <v>-3.5066871875148216E-4</v>
      </c>
      <c r="N2624">
        <f t="shared" si="572"/>
        <v>0</v>
      </c>
      <c r="O2624">
        <f t="shared" si="573"/>
        <v>0</v>
      </c>
      <c r="P2624">
        <f t="shared" si="574"/>
        <v>0</v>
      </c>
      <c r="Q2624">
        <f t="shared" si="569"/>
        <v>0.3515625</v>
      </c>
      <c r="R2624">
        <f>Random!A2622</f>
        <v>0.17442539958759617</v>
      </c>
      <c r="T2624">
        <f t="shared" ca="1" si="570"/>
        <v>4.8918374556870495E-2</v>
      </c>
      <c r="U2624">
        <f t="shared" ca="1" si="571"/>
        <v>0</v>
      </c>
      <c r="V2624">
        <f t="shared" ca="1" si="575"/>
        <v>0</v>
      </c>
    </row>
    <row r="2625" spans="6:22" x14ac:dyDescent="0.25">
      <c r="F2625">
        <f t="shared" si="577"/>
        <v>2622</v>
      </c>
      <c r="G2625">
        <f t="shared" si="578"/>
        <v>6.5550000000000005E-4</v>
      </c>
      <c r="H2625">
        <f t="shared" si="568"/>
        <v>0</v>
      </c>
      <c r="I2625">
        <f t="shared" si="576"/>
        <v>0</v>
      </c>
      <c r="J2625">
        <f t="shared" si="579"/>
        <v>0</v>
      </c>
      <c r="L2625">
        <f t="shared" si="580"/>
        <v>-1401.6748750059287</v>
      </c>
      <c r="M2625">
        <f t="shared" si="581"/>
        <v>-3.5041871875148218E-4</v>
      </c>
      <c r="N2625">
        <f t="shared" si="572"/>
        <v>0</v>
      </c>
      <c r="O2625">
        <f t="shared" si="573"/>
        <v>0</v>
      </c>
      <c r="P2625">
        <f t="shared" si="574"/>
        <v>0</v>
      </c>
      <c r="Q2625">
        <f t="shared" si="569"/>
        <v>-0.109375</v>
      </c>
      <c r="R2625">
        <f>Random!A2623</f>
        <v>-5.3369752439933027E-2</v>
      </c>
      <c r="T2625">
        <f t="shared" ca="1" si="570"/>
        <v>5.7649618227330147E-2</v>
      </c>
      <c r="U2625">
        <f t="shared" ca="1" si="571"/>
        <v>0</v>
      </c>
      <c r="V2625">
        <f t="shared" ca="1" si="575"/>
        <v>0</v>
      </c>
    </row>
    <row r="2626" spans="6:22" x14ac:dyDescent="0.25">
      <c r="F2626">
        <f t="shared" si="577"/>
        <v>2623</v>
      </c>
      <c r="G2626">
        <f t="shared" si="578"/>
        <v>6.5574999999999997E-4</v>
      </c>
      <c r="H2626">
        <f t="shared" si="568"/>
        <v>0</v>
      </c>
      <c r="I2626">
        <f t="shared" si="576"/>
        <v>0</v>
      </c>
      <c r="J2626">
        <f t="shared" si="579"/>
        <v>0</v>
      </c>
      <c r="L2626">
        <f t="shared" si="580"/>
        <v>-1400.6748750059287</v>
      </c>
      <c r="M2626">
        <f t="shared" si="581"/>
        <v>-3.501687187514822E-4</v>
      </c>
      <c r="N2626">
        <f t="shared" si="572"/>
        <v>0</v>
      </c>
      <c r="O2626">
        <f t="shared" si="573"/>
        <v>0</v>
      </c>
      <c r="P2626">
        <f t="shared" si="574"/>
        <v>0</v>
      </c>
      <c r="Q2626">
        <f t="shared" si="569"/>
        <v>-0.1171875</v>
      </c>
      <c r="R2626">
        <f>Random!A2624</f>
        <v>-5.6878576731642871E-2</v>
      </c>
      <c r="T2626">
        <f t="shared" ca="1" si="570"/>
        <v>4.6669817234999834E-2</v>
      </c>
      <c r="U2626">
        <f t="shared" ca="1" si="571"/>
        <v>0</v>
      </c>
      <c r="V2626">
        <f t="shared" ca="1" si="575"/>
        <v>0</v>
      </c>
    </row>
    <row r="2627" spans="6:22" x14ac:dyDescent="0.25">
      <c r="F2627">
        <f t="shared" si="577"/>
        <v>2624</v>
      </c>
      <c r="G2627">
        <f t="shared" si="578"/>
        <v>6.5600000000000001E-4</v>
      </c>
      <c r="H2627">
        <f t="shared" ref="H2627:H2690" si="582">IF(AND(0&lt;=F2627, F2627&lt;=$D$10),2*PI()*($D$8+$D$5*G2627/(2*$D$6))*G2627,0)</f>
        <v>0</v>
      </c>
      <c r="I2627">
        <f t="shared" si="576"/>
        <v>0</v>
      </c>
      <c r="J2627">
        <f t="shared" si="579"/>
        <v>0</v>
      </c>
      <c r="L2627">
        <f t="shared" si="580"/>
        <v>-1399.6748750059287</v>
      </c>
      <c r="M2627">
        <f t="shared" si="581"/>
        <v>-3.4991871875148217E-4</v>
      </c>
      <c r="N2627">
        <f t="shared" si="572"/>
        <v>0</v>
      </c>
      <c r="O2627">
        <f t="shared" si="573"/>
        <v>0</v>
      </c>
      <c r="P2627">
        <f t="shared" si="574"/>
        <v>0</v>
      </c>
      <c r="Q2627">
        <f t="shared" ref="Q2627:Q2690" si="583">ROUND((O2627+$D$13*R2627)*$D$3,0)/($D$3)</f>
        <v>-7.03125E-2</v>
      </c>
      <c r="R2627">
        <f>Random!A2625</f>
        <v>-3.5668080583023953E-2</v>
      </c>
      <c r="T2627">
        <f t="shared" ref="T2627:T2690" ca="1" si="584">IF(F2627&lt;$D$10,0,IFERROR(CORREL(OFFSET($J$3,0,0,$D$10,1),OFFSET($Q$3,F2627-$D$10,0,$D$10,1)),0))</f>
        <v>1.9277497858131973E-2</v>
      </c>
      <c r="U2627">
        <f t="shared" ref="U2627:U2690" ca="1" si="585">IF(T2627&gt;$D$14,T2627,0)</f>
        <v>0</v>
      </c>
      <c r="V2627">
        <f t="shared" ca="1" si="575"/>
        <v>0</v>
      </c>
    </row>
    <row r="2628" spans="6:22" x14ac:dyDescent="0.25">
      <c r="F2628">
        <f t="shared" si="577"/>
        <v>2625</v>
      </c>
      <c r="G2628">
        <f t="shared" si="578"/>
        <v>6.5625000000000004E-4</v>
      </c>
      <c r="H2628">
        <f t="shared" si="582"/>
        <v>0</v>
      </c>
      <c r="I2628">
        <f t="shared" si="576"/>
        <v>0</v>
      </c>
      <c r="J2628">
        <f t="shared" si="579"/>
        <v>0</v>
      </c>
      <c r="L2628">
        <f t="shared" si="580"/>
        <v>-1398.6748750059287</v>
      </c>
      <c r="M2628">
        <f t="shared" si="581"/>
        <v>-3.4966871875148219E-4</v>
      </c>
      <c r="N2628">
        <f t="shared" ref="N2628:N2691" si="586">IF(AND(0&lt;=M2628,M2628&lt;=$D$6),2*PI()*($D$8+$D$5*M2628/(2*$D$6))*M2628,0)</f>
        <v>0</v>
      </c>
      <c r="O2628">
        <f t="shared" ref="O2628:O2691" si="587">SIN(N2628)</f>
        <v>0</v>
      </c>
      <c r="P2628">
        <f t="shared" ref="P2628:P2691" si="588">ROUND(O2628*$D$3,0)/($D$3)</f>
        <v>0</v>
      </c>
      <c r="Q2628">
        <f t="shared" si="583"/>
        <v>0.21875</v>
      </c>
      <c r="R2628">
        <f>Random!A2626</f>
        <v>0.11053860650531477</v>
      </c>
      <c r="T2628">
        <f t="shared" ca="1" si="584"/>
        <v>-1.4695264206943431E-2</v>
      </c>
      <c r="U2628">
        <f t="shared" ca="1" si="585"/>
        <v>0</v>
      </c>
      <c r="V2628">
        <f t="shared" ref="V2628:V2691" ca="1" si="589">U2628*G2628</f>
        <v>0</v>
      </c>
    </row>
    <row r="2629" spans="6:22" x14ac:dyDescent="0.25">
      <c r="F2629">
        <f t="shared" si="577"/>
        <v>2626</v>
      </c>
      <c r="G2629">
        <f t="shared" si="578"/>
        <v>6.5649999999999997E-4</v>
      </c>
      <c r="H2629">
        <f t="shared" si="582"/>
        <v>0</v>
      </c>
      <c r="I2629">
        <f t="shared" ref="I2629:I2692" si="590">SIN(H2629)</f>
        <v>0</v>
      </c>
      <c r="J2629">
        <f t="shared" si="579"/>
        <v>0</v>
      </c>
      <c r="L2629">
        <f t="shared" si="580"/>
        <v>-1397.6748750059287</v>
      </c>
      <c r="M2629">
        <f t="shared" si="581"/>
        <v>-3.4941871875148215E-4</v>
      </c>
      <c r="N2629">
        <f t="shared" si="586"/>
        <v>0</v>
      </c>
      <c r="O2629">
        <f t="shared" si="587"/>
        <v>0</v>
      </c>
      <c r="P2629">
        <f t="shared" si="588"/>
        <v>0</v>
      </c>
      <c r="Q2629">
        <f t="shared" si="583"/>
        <v>-0.3359375</v>
      </c>
      <c r="R2629">
        <f>Random!A2627</f>
        <v>-0.16644980843701829</v>
      </c>
      <c r="T2629">
        <f t="shared" ca="1" si="584"/>
        <v>-4.4327215301225555E-2</v>
      </c>
      <c r="U2629">
        <f t="shared" ca="1" si="585"/>
        <v>0</v>
      </c>
      <c r="V2629">
        <f t="shared" ca="1" si="589"/>
        <v>0</v>
      </c>
    </row>
    <row r="2630" spans="6:22" x14ac:dyDescent="0.25">
      <c r="F2630">
        <f t="shared" si="577"/>
        <v>2627</v>
      </c>
      <c r="G2630">
        <f t="shared" si="578"/>
        <v>6.5675E-4</v>
      </c>
      <c r="H2630">
        <f t="shared" si="582"/>
        <v>0</v>
      </c>
      <c r="I2630">
        <f t="shared" si="590"/>
        <v>0</v>
      </c>
      <c r="J2630">
        <f t="shared" si="579"/>
        <v>0</v>
      </c>
      <c r="L2630">
        <f t="shared" si="580"/>
        <v>-1396.6748750059287</v>
      </c>
      <c r="M2630">
        <f t="shared" si="581"/>
        <v>-3.4916871875148217E-4</v>
      </c>
      <c r="N2630">
        <f t="shared" si="586"/>
        <v>0</v>
      </c>
      <c r="O2630">
        <f t="shared" si="587"/>
        <v>0</v>
      </c>
      <c r="P2630">
        <f t="shared" si="588"/>
        <v>0</v>
      </c>
      <c r="Q2630">
        <f t="shared" si="583"/>
        <v>-0.4765625</v>
      </c>
      <c r="R2630">
        <f>Random!A2628</f>
        <v>-0.23821349596731733</v>
      </c>
      <c r="T2630">
        <f t="shared" ca="1" si="584"/>
        <v>-5.8816513029306662E-2</v>
      </c>
      <c r="U2630">
        <f t="shared" ca="1" si="585"/>
        <v>0</v>
      </c>
      <c r="V2630">
        <f t="shared" ca="1" si="589"/>
        <v>0</v>
      </c>
    </row>
    <row r="2631" spans="6:22" x14ac:dyDescent="0.25">
      <c r="F2631">
        <f t="shared" si="577"/>
        <v>2628</v>
      </c>
      <c r="G2631">
        <f t="shared" si="578"/>
        <v>6.5700000000000003E-4</v>
      </c>
      <c r="H2631">
        <f t="shared" si="582"/>
        <v>0</v>
      </c>
      <c r="I2631">
        <f t="shared" si="590"/>
        <v>0</v>
      </c>
      <c r="J2631">
        <f t="shared" si="579"/>
        <v>0</v>
      </c>
      <c r="L2631">
        <f t="shared" si="580"/>
        <v>-1395.6748750059287</v>
      </c>
      <c r="M2631">
        <f t="shared" si="581"/>
        <v>-3.489187187514822E-4</v>
      </c>
      <c r="N2631">
        <f t="shared" si="586"/>
        <v>0</v>
      </c>
      <c r="O2631">
        <f t="shared" si="587"/>
        <v>0</v>
      </c>
      <c r="P2631">
        <f t="shared" si="588"/>
        <v>0</v>
      </c>
      <c r="Q2631">
        <f t="shared" si="583"/>
        <v>-0.6953125</v>
      </c>
      <c r="R2631">
        <f>Random!A2629</f>
        <v>-0.34739878011279113</v>
      </c>
      <c r="T2631">
        <f t="shared" ca="1" si="584"/>
        <v>-5.151619732779928E-2</v>
      </c>
      <c r="U2631">
        <f t="shared" ca="1" si="585"/>
        <v>0</v>
      </c>
      <c r="V2631">
        <f t="shared" ca="1" si="589"/>
        <v>0</v>
      </c>
    </row>
    <row r="2632" spans="6:22" x14ac:dyDescent="0.25">
      <c r="F2632">
        <f t="shared" si="577"/>
        <v>2629</v>
      </c>
      <c r="G2632">
        <f t="shared" si="578"/>
        <v>6.5724999999999996E-4</v>
      </c>
      <c r="H2632">
        <f t="shared" si="582"/>
        <v>0</v>
      </c>
      <c r="I2632">
        <f t="shared" si="590"/>
        <v>0</v>
      </c>
      <c r="J2632">
        <f t="shared" si="579"/>
        <v>0</v>
      </c>
      <c r="L2632">
        <f t="shared" si="580"/>
        <v>-1394.6748750059287</v>
      </c>
      <c r="M2632">
        <f t="shared" si="581"/>
        <v>-3.4866871875148216E-4</v>
      </c>
      <c r="N2632">
        <f t="shared" si="586"/>
        <v>0</v>
      </c>
      <c r="O2632">
        <f t="shared" si="587"/>
        <v>0</v>
      </c>
      <c r="P2632">
        <f t="shared" si="588"/>
        <v>0</v>
      </c>
      <c r="Q2632">
        <f t="shared" si="583"/>
        <v>0.1484375</v>
      </c>
      <c r="R2632">
        <f>Random!A2630</f>
        <v>7.5532965146572262E-2</v>
      </c>
      <c r="T2632">
        <f t="shared" ca="1" si="584"/>
        <v>-2.4712866518600538E-2</v>
      </c>
      <c r="U2632">
        <f t="shared" ca="1" si="585"/>
        <v>0</v>
      </c>
      <c r="V2632">
        <f t="shared" ca="1" si="589"/>
        <v>0</v>
      </c>
    </row>
    <row r="2633" spans="6:22" x14ac:dyDescent="0.25">
      <c r="F2633">
        <f t="shared" si="577"/>
        <v>2630</v>
      </c>
      <c r="G2633">
        <f t="shared" si="578"/>
        <v>6.5749999999999999E-4</v>
      </c>
      <c r="H2633">
        <f t="shared" si="582"/>
        <v>0</v>
      </c>
      <c r="I2633">
        <f t="shared" si="590"/>
        <v>0</v>
      </c>
      <c r="J2633">
        <f t="shared" si="579"/>
        <v>0</v>
      </c>
      <c r="L2633">
        <f t="shared" si="580"/>
        <v>-1393.6748750059287</v>
      </c>
      <c r="M2633">
        <f t="shared" si="581"/>
        <v>-3.4841871875148218E-4</v>
      </c>
      <c r="N2633">
        <f t="shared" si="586"/>
        <v>0</v>
      </c>
      <c r="O2633">
        <f t="shared" si="587"/>
        <v>0</v>
      </c>
      <c r="P2633">
        <f t="shared" si="588"/>
        <v>0</v>
      </c>
      <c r="Q2633">
        <f t="shared" si="583"/>
        <v>0.6015625</v>
      </c>
      <c r="R2633">
        <f>Random!A2631</f>
        <v>0.30223053247757414</v>
      </c>
      <c r="T2633">
        <f t="shared" ca="1" si="584"/>
        <v>1.1489340938165452E-2</v>
      </c>
      <c r="U2633">
        <f t="shared" ca="1" si="585"/>
        <v>0</v>
      </c>
      <c r="V2633">
        <f t="shared" ca="1" si="589"/>
        <v>0</v>
      </c>
    </row>
    <row r="2634" spans="6:22" x14ac:dyDescent="0.25">
      <c r="F2634">
        <f t="shared" si="577"/>
        <v>2631</v>
      </c>
      <c r="G2634">
        <f t="shared" si="578"/>
        <v>6.5775000000000002E-4</v>
      </c>
      <c r="H2634">
        <f t="shared" si="582"/>
        <v>0</v>
      </c>
      <c r="I2634">
        <f t="shared" si="590"/>
        <v>0</v>
      </c>
      <c r="J2634">
        <f t="shared" si="579"/>
        <v>0</v>
      </c>
      <c r="L2634">
        <f t="shared" si="580"/>
        <v>-1392.6748750059287</v>
      </c>
      <c r="M2634">
        <f t="shared" si="581"/>
        <v>-3.4816871875148215E-4</v>
      </c>
      <c r="N2634">
        <f t="shared" si="586"/>
        <v>0</v>
      </c>
      <c r="O2634">
        <f t="shared" si="587"/>
        <v>0</v>
      </c>
      <c r="P2634">
        <f t="shared" si="588"/>
        <v>0</v>
      </c>
      <c r="Q2634">
        <f t="shared" si="583"/>
        <v>0.59375</v>
      </c>
      <c r="R2634">
        <f>Random!A2632</f>
        <v>0.29718668175911955</v>
      </c>
      <c r="T2634">
        <f t="shared" ca="1" si="584"/>
        <v>4.3050325597255135E-2</v>
      </c>
      <c r="U2634">
        <f t="shared" ca="1" si="585"/>
        <v>0</v>
      </c>
      <c r="V2634">
        <f t="shared" ca="1" si="589"/>
        <v>0</v>
      </c>
    </row>
    <row r="2635" spans="6:22" x14ac:dyDescent="0.25">
      <c r="F2635">
        <f t="shared" si="577"/>
        <v>2632</v>
      </c>
      <c r="G2635">
        <f t="shared" si="578"/>
        <v>6.5799999999999995E-4</v>
      </c>
      <c r="H2635">
        <f t="shared" si="582"/>
        <v>0</v>
      </c>
      <c r="I2635">
        <f t="shared" si="590"/>
        <v>0</v>
      </c>
      <c r="J2635">
        <f t="shared" si="579"/>
        <v>0</v>
      </c>
      <c r="L2635">
        <f t="shared" si="580"/>
        <v>-1391.6748750059287</v>
      </c>
      <c r="M2635">
        <f t="shared" si="581"/>
        <v>-3.4791871875148217E-4</v>
      </c>
      <c r="N2635">
        <f t="shared" si="586"/>
        <v>0</v>
      </c>
      <c r="O2635">
        <f t="shared" si="587"/>
        <v>0</v>
      </c>
      <c r="P2635">
        <f t="shared" si="588"/>
        <v>0</v>
      </c>
      <c r="Q2635">
        <f t="shared" si="583"/>
        <v>-0.875</v>
      </c>
      <c r="R2635">
        <f>Random!A2633</f>
        <v>-0.43680967092338696</v>
      </c>
      <c r="T2635">
        <f t="shared" ca="1" si="584"/>
        <v>5.8646778950813563E-2</v>
      </c>
      <c r="U2635">
        <f t="shared" ca="1" si="585"/>
        <v>0</v>
      </c>
      <c r="V2635">
        <f t="shared" ca="1" si="589"/>
        <v>0</v>
      </c>
    </row>
    <row r="2636" spans="6:22" x14ac:dyDescent="0.25">
      <c r="F2636">
        <f t="shared" si="577"/>
        <v>2633</v>
      </c>
      <c r="G2636">
        <f t="shared" si="578"/>
        <v>6.5824999999999998E-4</v>
      </c>
      <c r="H2636">
        <f t="shared" si="582"/>
        <v>0</v>
      </c>
      <c r="I2636">
        <f t="shared" si="590"/>
        <v>0</v>
      </c>
      <c r="J2636">
        <f t="shared" si="579"/>
        <v>0</v>
      </c>
      <c r="L2636">
        <f t="shared" si="580"/>
        <v>-1390.6748750059287</v>
      </c>
      <c r="M2636">
        <f t="shared" si="581"/>
        <v>-3.4766871875148219E-4</v>
      </c>
      <c r="N2636">
        <f t="shared" si="586"/>
        <v>0</v>
      </c>
      <c r="O2636">
        <f t="shared" si="587"/>
        <v>0</v>
      </c>
      <c r="P2636">
        <f t="shared" si="588"/>
        <v>0</v>
      </c>
      <c r="Q2636">
        <f t="shared" si="583"/>
        <v>-3.125E-2</v>
      </c>
      <c r="R2636">
        <f>Random!A2634</f>
        <v>-1.5693323987666763E-2</v>
      </c>
      <c r="T2636">
        <f t="shared" ca="1" si="584"/>
        <v>5.5770682031747808E-2</v>
      </c>
      <c r="U2636">
        <f t="shared" ca="1" si="585"/>
        <v>0</v>
      </c>
      <c r="V2636">
        <f t="shared" ca="1" si="589"/>
        <v>0</v>
      </c>
    </row>
    <row r="2637" spans="6:22" x14ac:dyDescent="0.25">
      <c r="F2637">
        <f t="shared" si="577"/>
        <v>2634</v>
      </c>
      <c r="G2637">
        <f t="shared" si="578"/>
        <v>6.5850000000000001E-4</v>
      </c>
      <c r="H2637">
        <f t="shared" si="582"/>
        <v>0</v>
      </c>
      <c r="I2637">
        <f t="shared" si="590"/>
        <v>0</v>
      </c>
      <c r="J2637">
        <f t="shared" si="579"/>
        <v>0</v>
      </c>
      <c r="L2637">
        <f t="shared" si="580"/>
        <v>-1389.6748750059287</v>
      </c>
      <c r="M2637">
        <f t="shared" si="581"/>
        <v>-3.4741871875148216E-4</v>
      </c>
      <c r="N2637">
        <f t="shared" si="586"/>
        <v>0</v>
      </c>
      <c r="O2637">
        <f t="shared" si="587"/>
        <v>0</v>
      </c>
      <c r="P2637">
        <f t="shared" si="588"/>
        <v>0</v>
      </c>
      <c r="Q2637">
        <f t="shared" si="583"/>
        <v>-0.3828125</v>
      </c>
      <c r="R2637">
        <f>Random!A2635</f>
        <v>-0.19276773442690387</v>
      </c>
      <c r="T2637">
        <f t="shared" ca="1" si="584"/>
        <v>3.3786671392296908E-2</v>
      </c>
      <c r="U2637">
        <f t="shared" ca="1" si="585"/>
        <v>0</v>
      </c>
      <c r="V2637">
        <f t="shared" ca="1" si="589"/>
        <v>0</v>
      </c>
    </row>
    <row r="2638" spans="6:22" x14ac:dyDescent="0.25">
      <c r="F2638">
        <f t="shared" si="577"/>
        <v>2635</v>
      </c>
      <c r="G2638">
        <f t="shared" si="578"/>
        <v>6.5875000000000005E-4</v>
      </c>
      <c r="H2638">
        <f t="shared" si="582"/>
        <v>0</v>
      </c>
      <c r="I2638">
        <f t="shared" si="590"/>
        <v>0</v>
      </c>
      <c r="J2638">
        <f t="shared" si="579"/>
        <v>0</v>
      </c>
      <c r="L2638">
        <f t="shared" si="580"/>
        <v>-1388.6748750059287</v>
      </c>
      <c r="M2638">
        <f t="shared" si="581"/>
        <v>-3.4716871875148218E-4</v>
      </c>
      <c r="N2638">
        <f t="shared" si="586"/>
        <v>0</v>
      </c>
      <c r="O2638">
        <f t="shared" si="587"/>
        <v>0</v>
      </c>
      <c r="P2638">
        <f t="shared" si="588"/>
        <v>0</v>
      </c>
      <c r="Q2638">
        <f t="shared" si="583"/>
        <v>0.6640625</v>
      </c>
      <c r="R2638">
        <f>Random!A2636</f>
        <v>0.33346293770052571</v>
      </c>
      <c r="T2638">
        <f t="shared" ca="1" si="584"/>
        <v>2.1493306354065827E-4</v>
      </c>
      <c r="U2638">
        <f t="shared" ca="1" si="585"/>
        <v>0</v>
      </c>
      <c r="V2638">
        <f t="shared" ca="1" si="589"/>
        <v>0</v>
      </c>
    </row>
    <row r="2639" spans="6:22" x14ac:dyDescent="0.25">
      <c r="F2639">
        <f t="shared" si="577"/>
        <v>2636</v>
      </c>
      <c r="G2639">
        <f t="shared" si="578"/>
        <v>6.5899999999999997E-4</v>
      </c>
      <c r="H2639">
        <f t="shared" si="582"/>
        <v>0</v>
      </c>
      <c r="I2639">
        <f t="shared" si="590"/>
        <v>0</v>
      </c>
      <c r="J2639">
        <f t="shared" si="579"/>
        <v>0</v>
      </c>
      <c r="L2639">
        <f t="shared" si="580"/>
        <v>-1387.6748750059287</v>
      </c>
      <c r="M2639">
        <f t="shared" si="581"/>
        <v>-3.4691871875148215E-4</v>
      </c>
      <c r="N2639">
        <f t="shared" si="586"/>
        <v>0</v>
      </c>
      <c r="O2639">
        <f t="shared" si="587"/>
        <v>0</v>
      </c>
      <c r="P2639">
        <f t="shared" si="588"/>
        <v>0</v>
      </c>
      <c r="Q2639">
        <f t="shared" si="583"/>
        <v>-0.6796875</v>
      </c>
      <c r="R2639">
        <f>Random!A2637</f>
        <v>-0.340633836802132</v>
      </c>
      <c r="T2639">
        <f t="shared" ca="1" si="584"/>
        <v>-3.4669050430975033E-2</v>
      </c>
      <c r="U2639">
        <f t="shared" ca="1" si="585"/>
        <v>0</v>
      </c>
      <c r="V2639">
        <f t="shared" ca="1" si="589"/>
        <v>0</v>
      </c>
    </row>
    <row r="2640" spans="6:22" x14ac:dyDescent="0.25">
      <c r="F2640">
        <f t="shared" si="577"/>
        <v>2637</v>
      </c>
      <c r="G2640">
        <f t="shared" si="578"/>
        <v>6.5925000000000001E-4</v>
      </c>
      <c r="H2640">
        <f t="shared" si="582"/>
        <v>0</v>
      </c>
      <c r="I2640">
        <f t="shared" si="590"/>
        <v>0</v>
      </c>
      <c r="J2640">
        <f t="shared" si="579"/>
        <v>0</v>
      </c>
      <c r="L2640">
        <f t="shared" si="580"/>
        <v>-1386.6748750059287</v>
      </c>
      <c r="M2640">
        <f t="shared" si="581"/>
        <v>-3.4666871875148217E-4</v>
      </c>
      <c r="N2640">
        <f t="shared" si="586"/>
        <v>0</v>
      </c>
      <c r="O2640">
        <f t="shared" si="587"/>
        <v>0</v>
      </c>
      <c r="P2640">
        <f t="shared" si="588"/>
        <v>0</v>
      </c>
      <c r="Q2640">
        <f t="shared" si="583"/>
        <v>-0.34375</v>
      </c>
      <c r="R2640">
        <f>Random!A2638</f>
        <v>-0.17254092787930064</v>
      </c>
      <c r="T2640">
        <f t="shared" ca="1" si="584"/>
        <v>-5.6946283099807961E-2</v>
      </c>
      <c r="U2640">
        <f t="shared" ca="1" si="585"/>
        <v>0</v>
      </c>
      <c r="V2640">
        <f t="shared" ca="1" si="589"/>
        <v>0</v>
      </c>
    </row>
    <row r="2641" spans="6:22" x14ac:dyDescent="0.25">
      <c r="F2641">
        <f t="shared" si="577"/>
        <v>2638</v>
      </c>
      <c r="G2641">
        <f t="shared" si="578"/>
        <v>6.5950000000000004E-4</v>
      </c>
      <c r="H2641">
        <f t="shared" si="582"/>
        <v>0</v>
      </c>
      <c r="I2641">
        <f t="shared" si="590"/>
        <v>0</v>
      </c>
      <c r="J2641">
        <f t="shared" si="579"/>
        <v>0</v>
      </c>
      <c r="L2641">
        <f t="shared" si="580"/>
        <v>-1385.6748750059287</v>
      </c>
      <c r="M2641">
        <f t="shared" si="581"/>
        <v>-3.4641871875148219E-4</v>
      </c>
      <c r="N2641">
        <f t="shared" si="586"/>
        <v>0</v>
      </c>
      <c r="O2641">
        <f t="shared" si="587"/>
        <v>0</v>
      </c>
      <c r="P2641">
        <f t="shared" si="588"/>
        <v>0</v>
      </c>
      <c r="Q2641">
        <f t="shared" si="583"/>
        <v>0.2265625</v>
      </c>
      <c r="R2641">
        <f>Random!A2639</f>
        <v>0.11200284326304566</v>
      </c>
      <c r="T2641">
        <f t="shared" ca="1" si="584"/>
        <v>-5.9094332330557803E-2</v>
      </c>
      <c r="U2641">
        <f t="shared" ca="1" si="585"/>
        <v>0</v>
      </c>
      <c r="V2641">
        <f t="shared" ca="1" si="589"/>
        <v>0</v>
      </c>
    </row>
    <row r="2642" spans="6:22" x14ac:dyDescent="0.25">
      <c r="F2642">
        <f t="shared" si="577"/>
        <v>2639</v>
      </c>
      <c r="G2642">
        <f t="shared" si="578"/>
        <v>6.5974999999999996E-4</v>
      </c>
      <c r="H2642">
        <f t="shared" si="582"/>
        <v>0</v>
      </c>
      <c r="I2642">
        <f t="shared" si="590"/>
        <v>0</v>
      </c>
      <c r="J2642">
        <f t="shared" si="579"/>
        <v>0</v>
      </c>
      <c r="L2642">
        <f t="shared" si="580"/>
        <v>-1384.6748750059287</v>
      </c>
      <c r="M2642">
        <f t="shared" si="581"/>
        <v>-3.4616871875148216E-4</v>
      </c>
      <c r="N2642">
        <f t="shared" si="586"/>
        <v>0</v>
      </c>
      <c r="O2642">
        <f t="shared" si="587"/>
        <v>0</v>
      </c>
      <c r="P2642">
        <f t="shared" si="588"/>
        <v>0</v>
      </c>
      <c r="Q2642">
        <f t="shared" si="583"/>
        <v>0.1015625</v>
      </c>
      <c r="R2642">
        <f>Random!A2640</f>
        <v>5.1002307597932783E-2</v>
      </c>
      <c r="T2642">
        <f t="shared" ca="1" si="584"/>
        <v>-4.0338092774826327E-2</v>
      </c>
      <c r="U2642">
        <f t="shared" ca="1" si="585"/>
        <v>0</v>
      </c>
      <c r="V2642">
        <f t="shared" ca="1" si="589"/>
        <v>0</v>
      </c>
    </row>
    <row r="2643" spans="6:22" x14ac:dyDescent="0.25">
      <c r="F2643">
        <f t="shared" si="577"/>
        <v>2640</v>
      </c>
      <c r="G2643">
        <f t="shared" si="578"/>
        <v>6.6E-4</v>
      </c>
      <c r="H2643">
        <f t="shared" si="582"/>
        <v>0</v>
      </c>
      <c r="I2643">
        <f t="shared" si="590"/>
        <v>0</v>
      </c>
      <c r="J2643">
        <f t="shared" si="579"/>
        <v>0</v>
      </c>
      <c r="L2643">
        <f t="shared" si="580"/>
        <v>-1383.6748750059287</v>
      </c>
      <c r="M2643">
        <f t="shared" si="581"/>
        <v>-3.4591871875148218E-4</v>
      </c>
      <c r="N2643">
        <f t="shared" si="586"/>
        <v>0</v>
      </c>
      <c r="O2643">
        <f t="shared" si="587"/>
        <v>0</v>
      </c>
      <c r="P2643">
        <f t="shared" si="588"/>
        <v>0</v>
      </c>
      <c r="Q2643">
        <f t="shared" si="583"/>
        <v>-0.40625</v>
      </c>
      <c r="R2643">
        <f>Random!A2641</f>
        <v>-0.20359141135150527</v>
      </c>
      <c r="T2643">
        <f t="shared" ca="1" si="584"/>
        <v>-8.6782325142930692E-3</v>
      </c>
      <c r="U2643">
        <f t="shared" ca="1" si="585"/>
        <v>0</v>
      </c>
      <c r="V2643">
        <f t="shared" ca="1" si="589"/>
        <v>0</v>
      </c>
    </row>
    <row r="2644" spans="6:22" x14ac:dyDescent="0.25">
      <c r="F2644">
        <f t="shared" si="577"/>
        <v>2641</v>
      </c>
      <c r="G2644">
        <f t="shared" si="578"/>
        <v>6.6025000000000003E-4</v>
      </c>
      <c r="H2644">
        <f t="shared" si="582"/>
        <v>0</v>
      </c>
      <c r="I2644">
        <f t="shared" si="590"/>
        <v>0</v>
      </c>
      <c r="J2644">
        <f t="shared" si="579"/>
        <v>0</v>
      </c>
      <c r="L2644">
        <f t="shared" si="580"/>
        <v>-1382.6748750059287</v>
      </c>
      <c r="M2644">
        <f t="shared" si="581"/>
        <v>-3.456687187514822E-4</v>
      </c>
      <c r="N2644">
        <f t="shared" si="586"/>
        <v>0</v>
      </c>
      <c r="O2644">
        <f t="shared" si="587"/>
        <v>0</v>
      </c>
      <c r="P2644">
        <f t="shared" si="588"/>
        <v>0</v>
      </c>
      <c r="Q2644">
        <f t="shared" si="583"/>
        <v>0.75</v>
      </c>
      <c r="R2644">
        <f>Random!A2642</f>
        <v>0.37476424742606584</v>
      </c>
      <c r="T2644">
        <f t="shared" ca="1" si="584"/>
        <v>2.6411801318158852E-2</v>
      </c>
      <c r="U2644">
        <f t="shared" ca="1" si="585"/>
        <v>0</v>
      </c>
      <c r="V2644">
        <f t="shared" ca="1" si="589"/>
        <v>0</v>
      </c>
    </row>
    <row r="2645" spans="6:22" x14ac:dyDescent="0.25">
      <c r="F2645">
        <f t="shared" si="577"/>
        <v>2642</v>
      </c>
      <c r="G2645">
        <f t="shared" si="578"/>
        <v>6.6049999999999995E-4</v>
      </c>
      <c r="H2645">
        <f t="shared" si="582"/>
        <v>0</v>
      </c>
      <c r="I2645">
        <f t="shared" si="590"/>
        <v>0</v>
      </c>
      <c r="J2645">
        <f t="shared" si="579"/>
        <v>0</v>
      </c>
      <c r="L2645">
        <f t="shared" si="580"/>
        <v>-1381.6748750059287</v>
      </c>
      <c r="M2645">
        <f t="shared" si="581"/>
        <v>-3.4541871875148217E-4</v>
      </c>
      <c r="N2645">
        <f t="shared" si="586"/>
        <v>0</v>
      </c>
      <c r="O2645">
        <f t="shared" si="587"/>
        <v>0</v>
      </c>
      <c r="P2645">
        <f t="shared" si="588"/>
        <v>0</v>
      </c>
      <c r="Q2645">
        <f t="shared" si="583"/>
        <v>-0.5</v>
      </c>
      <c r="R2645">
        <f>Random!A2643</f>
        <v>-0.25073644949378049</v>
      </c>
      <c r="T2645">
        <f t="shared" ca="1" si="584"/>
        <v>5.0866619080539278E-2</v>
      </c>
      <c r="U2645">
        <f t="shared" ca="1" si="585"/>
        <v>0</v>
      </c>
      <c r="V2645">
        <f t="shared" ca="1" si="589"/>
        <v>0</v>
      </c>
    </row>
    <row r="2646" spans="6:22" x14ac:dyDescent="0.25">
      <c r="F2646">
        <f t="shared" si="577"/>
        <v>2643</v>
      </c>
      <c r="G2646">
        <f t="shared" si="578"/>
        <v>6.6074999999999999E-4</v>
      </c>
      <c r="H2646">
        <f t="shared" si="582"/>
        <v>0</v>
      </c>
      <c r="I2646">
        <f t="shared" si="590"/>
        <v>0</v>
      </c>
      <c r="J2646">
        <f t="shared" si="579"/>
        <v>0</v>
      </c>
      <c r="L2646">
        <f t="shared" si="580"/>
        <v>-1380.6748750059287</v>
      </c>
      <c r="M2646">
        <f t="shared" si="581"/>
        <v>-3.4516871875148219E-4</v>
      </c>
      <c r="N2646">
        <f t="shared" si="586"/>
        <v>0</v>
      </c>
      <c r="O2646">
        <f t="shared" si="587"/>
        <v>0</v>
      </c>
      <c r="P2646">
        <f t="shared" si="588"/>
        <v>0</v>
      </c>
      <c r="Q2646">
        <f t="shared" si="583"/>
        <v>-0.53125</v>
      </c>
      <c r="R2646">
        <f>Random!A2644</f>
        <v>-0.26672220101147259</v>
      </c>
      <c r="T2646">
        <f t="shared" ca="1" si="584"/>
        <v>5.8585390003490639E-2</v>
      </c>
      <c r="U2646">
        <f t="shared" ca="1" si="585"/>
        <v>0</v>
      </c>
      <c r="V2646">
        <f t="shared" ca="1" si="589"/>
        <v>0</v>
      </c>
    </row>
    <row r="2647" spans="6:22" x14ac:dyDescent="0.25">
      <c r="F2647">
        <f t="shared" si="577"/>
        <v>2644</v>
      </c>
      <c r="G2647">
        <f t="shared" si="578"/>
        <v>6.6100000000000002E-4</v>
      </c>
      <c r="H2647">
        <f t="shared" si="582"/>
        <v>0</v>
      </c>
      <c r="I2647">
        <f t="shared" si="590"/>
        <v>0</v>
      </c>
      <c r="J2647">
        <f t="shared" si="579"/>
        <v>0</v>
      </c>
      <c r="L2647">
        <f t="shared" si="580"/>
        <v>-1379.6748750059287</v>
      </c>
      <c r="M2647">
        <f t="shared" si="581"/>
        <v>-3.4491871875148215E-4</v>
      </c>
      <c r="N2647">
        <f t="shared" si="586"/>
        <v>0</v>
      </c>
      <c r="O2647">
        <f t="shared" si="587"/>
        <v>0</v>
      </c>
      <c r="P2647">
        <f t="shared" si="588"/>
        <v>0</v>
      </c>
      <c r="Q2647">
        <f t="shared" si="583"/>
        <v>-0.125</v>
      </c>
      <c r="R2647">
        <f>Random!A2645</f>
        <v>-6.1500559991221948E-2</v>
      </c>
      <c r="T2647">
        <f t="shared" ca="1" si="584"/>
        <v>4.8013532868237258E-2</v>
      </c>
      <c r="U2647">
        <f t="shared" ca="1" si="585"/>
        <v>0</v>
      </c>
      <c r="V2647">
        <f t="shared" ca="1" si="589"/>
        <v>0</v>
      </c>
    </row>
    <row r="2648" spans="6:22" x14ac:dyDescent="0.25">
      <c r="F2648">
        <f t="shared" si="577"/>
        <v>2645</v>
      </c>
      <c r="G2648">
        <f t="shared" si="578"/>
        <v>6.6125000000000005E-4</v>
      </c>
      <c r="H2648">
        <f t="shared" si="582"/>
        <v>0</v>
      </c>
      <c r="I2648">
        <f t="shared" si="590"/>
        <v>0</v>
      </c>
      <c r="J2648">
        <f t="shared" si="579"/>
        <v>0</v>
      </c>
      <c r="L2648">
        <f t="shared" si="580"/>
        <v>-1378.6748750059287</v>
      </c>
      <c r="M2648">
        <f t="shared" si="581"/>
        <v>-3.4466871875148217E-4</v>
      </c>
      <c r="N2648">
        <f t="shared" si="586"/>
        <v>0</v>
      </c>
      <c r="O2648">
        <f t="shared" si="587"/>
        <v>0</v>
      </c>
      <c r="P2648">
        <f t="shared" si="588"/>
        <v>0</v>
      </c>
      <c r="Q2648">
        <f t="shared" si="583"/>
        <v>-0.4140625</v>
      </c>
      <c r="R2648">
        <f>Random!A2646</f>
        <v>-0.20822721933991495</v>
      </c>
      <c r="T2648">
        <f t="shared" ca="1" si="584"/>
        <v>2.2199171903871311E-2</v>
      </c>
      <c r="U2648">
        <f t="shared" ca="1" si="585"/>
        <v>0</v>
      </c>
      <c r="V2648">
        <f t="shared" ca="1" si="589"/>
        <v>0</v>
      </c>
    </row>
    <row r="2649" spans="6:22" x14ac:dyDescent="0.25">
      <c r="F2649">
        <f t="shared" si="577"/>
        <v>2646</v>
      </c>
      <c r="G2649">
        <f t="shared" si="578"/>
        <v>6.6149999999999998E-4</v>
      </c>
      <c r="H2649">
        <f t="shared" si="582"/>
        <v>0</v>
      </c>
      <c r="I2649">
        <f t="shared" si="590"/>
        <v>0</v>
      </c>
      <c r="J2649">
        <f t="shared" si="579"/>
        <v>0</v>
      </c>
      <c r="L2649">
        <f t="shared" si="580"/>
        <v>-1377.6748750059287</v>
      </c>
      <c r="M2649">
        <f t="shared" si="581"/>
        <v>-3.444187187514822E-4</v>
      </c>
      <c r="N2649">
        <f t="shared" si="586"/>
        <v>0</v>
      </c>
      <c r="O2649">
        <f t="shared" si="587"/>
        <v>0</v>
      </c>
      <c r="P2649">
        <f t="shared" si="588"/>
        <v>0</v>
      </c>
      <c r="Q2649">
        <f t="shared" si="583"/>
        <v>-0.7265625</v>
      </c>
      <c r="R2649">
        <f>Random!A2647</f>
        <v>-0.36164718923266248</v>
      </c>
      <c r="T2649">
        <f t="shared" ca="1" si="584"/>
        <v>-1.1397253242814461E-2</v>
      </c>
      <c r="U2649">
        <f t="shared" ca="1" si="585"/>
        <v>0</v>
      </c>
      <c r="V2649">
        <f t="shared" ca="1" si="589"/>
        <v>0</v>
      </c>
    </row>
    <row r="2650" spans="6:22" x14ac:dyDescent="0.25">
      <c r="F2650">
        <f t="shared" si="577"/>
        <v>2647</v>
      </c>
      <c r="G2650">
        <f t="shared" si="578"/>
        <v>6.6175000000000001E-4</v>
      </c>
      <c r="H2650">
        <f t="shared" si="582"/>
        <v>0</v>
      </c>
      <c r="I2650">
        <f t="shared" si="590"/>
        <v>0</v>
      </c>
      <c r="J2650">
        <f t="shared" si="579"/>
        <v>0</v>
      </c>
      <c r="L2650">
        <f t="shared" si="580"/>
        <v>-1376.6748750059287</v>
      </c>
      <c r="M2650">
        <f t="shared" si="581"/>
        <v>-3.4416871875148216E-4</v>
      </c>
      <c r="N2650">
        <f t="shared" si="586"/>
        <v>0</v>
      </c>
      <c r="O2650">
        <f t="shared" si="587"/>
        <v>0</v>
      </c>
      <c r="P2650">
        <f t="shared" si="588"/>
        <v>0</v>
      </c>
      <c r="Q2650">
        <f t="shared" si="583"/>
        <v>-0.390625</v>
      </c>
      <c r="R2650">
        <f>Random!A2648</f>
        <v>-0.19669180375897055</v>
      </c>
      <c r="T2650">
        <f t="shared" ca="1" si="584"/>
        <v>-4.0289162192670688E-2</v>
      </c>
      <c r="U2650">
        <f t="shared" ca="1" si="585"/>
        <v>0</v>
      </c>
      <c r="V2650">
        <f t="shared" ca="1" si="589"/>
        <v>0</v>
      </c>
    </row>
    <row r="2651" spans="6:22" x14ac:dyDescent="0.25">
      <c r="F2651">
        <f t="shared" ref="F2651:F2714" si="591">F2650+1</f>
        <v>2648</v>
      </c>
      <c r="G2651">
        <f t="shared" ref="G2651:G2714" si="592">F2651/$D$2</f>
        <v>6.6200000000000005E-4</v>
      </c>
      <c r="H2651">
        <f t="shared" si="582"/>
        <v>0</v>
      </c>
      <c r="I2651">
        <f t="shared" si="590"/>
        <v>0</v>
      </c>
      <c r="J2651">
        <f t="shared" ref="J2651:J2714" si="593">ROUND(I2651*$D$3,0)/$D$3</f>
        <v>0</v>
      </c>
      <c r="L2651">
        <f t="shared" ref="L2651:L2714" si="594">L2650+1</f>
        <v>-1375.6748750059287</v>
      </c>
      <c r="M2651">
        <f t="shared" ref="M2651:M2714" si="595">L2651/$D$2</f>
        <v>-3.4391871875148218E-4</v>
      </c>
      <c r="N2651">
        <f t="shared" si="586"/>
        <v>0</v>
      </c>
      <c r="O2651">
        <f t="shared" si="587"/>
        <v>0</v>
      </c>
      <c r="P2651">
        <f t="shared" si="588"/>
        <v>0</v>
      </c>
      <c r="Q2651">
        <f t="shared" si="583"/>
        <v>0.390625</v>
      </c>
      <c r="R2651">
        <f>Random!A2649</f>
        <v>0.19427303155956333</v>
      </c>
      <c r="T2651">
        <f t="shared" ca="1" si="584"/>
        <v>-5.6069965998929161E-2</v>
      </c>
      <c r="U2651">
        <f t="shared" ca="1" si="585"/>
        <v>0</v>
      </c>
      <c r="V2651">
        <f t="shared" ca="1" si="589"/>
        <v>0</v>
      </c>
    </row>
    <row r="2652" spans="6:22" x14ac:dyDescent="0.25">
      <c r="F2652">
        <f t="shared" si="591"/>
        <v>2649</v>
      </c>
      <c r="G2652">
        <f t="shared" si="592"/>
        <v>6.6224999999999997E-4</v>
      </c>
      <c r="H2652">
        <f t="shared" si="582"/>
        <v>0</v>
      </c>
      <c r="I2652">
        <f t="shared" si="590"/>
        <v>0</v>
      </c>
      <c r="J2652">
        <f t="shared" si="593"/>
        <v>0</v>
      </c>
      <c r="L2652">
        <f t="shared" si="594"/>
        <v>-1374.6748750059287</v>
      </c>
      <c r="M2652">
        <f t="shared" si="595"/>
        <v>-3.4366871875148215E-4</v>
      </c>
      <c r="N2652">
        <f t="shared" si="586"/>
        <v>0</v>
      </c>
      <c r="O2652">
        <f t="shared" si="587"/>
        <v>0</v>
      </c>
      <c r="P2652">
        <f t="shared" si="588"/>
        <v>0</v>
      </c>
      <c r="Q2652">
        <f t="shared" si="583"/>
        <v>-0.328125</v>
      </c>
      <c r="R2652">
        <f>Random!A2650</f>
        <v>-0.16566898907395966</v>
      </c>
      <c r="T2652">
        <f t="shared" ca="1" si="584"/>
        <v>-5.2209020179400399E-2</v>
      </c>
      <c r="U2652">
        <f t="shared" ca="1" si="585"/>
        <v>0</v>
      </c>
      <c r="V2652">
        <f t="shared" ca="1" si="589"/>
        <v>0</v>
      </c>
    </row>
    <row r="2653" spans="6:22" x14ac:dyDescent="0.25">
      <c r="F2653">
        <f t="shared" si="591"/>
        <v>2650</v>
      </c>
      <c r="G2653">
        <f t="shared" si="592"/>
        <v>6.625E-4</v>
      </c>
      <c r="H2653">
        <f t="shared" si="582"/>
        <v>0</v>
      </c>
      <c r="I2653">
        <f t="shared" si="590"/>
        <v>0</v>
      </c>
      <c r="J2653">
        <f t="shared" si="593"/>
        <v>0</v>
      </c>
      <c r="L2653">
        <f t="shared" si="594"/>
        <v>-1373.6748750059287</v>
      </c>
      <c r="M2653">
        <f t="shared" si="595"/>
        <v>-3.4341871875148217E-4</v>
      </c>
      <c r="N2653">
        <f t="shared" si="586"/>
        <v>0</v>
      </c>
      <c r="O2653">
        <f t="shared" si="587"/>
        <v>0</v>
      </c>
      <c r="P2653">
        <f t="shared" si="588"/>
        <v>0</v>
      </c>
      <c r="Q2653">
        <f t="shared" si="583"/>
        <v>-1.5625E-2</v>
      </c>
      <c r="R2653">
        <f>Random!A2651</f>
        <v>-6.5406552274733798E-3</v>
      </c>
      <c r="T2653">
        <f t="shared" ca="1" si="584"/>
        <v>-2.9968628362196971E-2</v>
      </c>
      <c r="U2653">
        <f t="shared" ca="1" si="585"/>
        <v>0</v>
      </c>
      <c r="V2653">
        <f t="shared" ca="1" si="589"/>
        <v>0</v>
      </c>
    </row>
    <row r="2654" spans="6:22" x14ac:dyDescent="0.25">
      <c r="F2654">
        <f t="shared" si="591"/>
        <v>2651</v>
      </c>
      <c r="G2654">
        <f t="shared" si="592"/>
        <v>6.6275000000000004E-4</v>
      </c>
      <c r="H2654">
        <f t="shared" si="582"/>
        <v>0</v>
      </c>
      <c r="I2654">
        <f t="shared" si="590"/>
        <v>0</v>
      </c>
      <c r="J2654">
        <f t="shared" si="593"/>
        <v>0</v>
      </c>
      <c r="L2654">
        <f t="shared" si="594"/>
        <v>-1372.6748750059287</v>
      </c>
      <c r="M2654">
        <f t="shared" si="595"/>
        <v>-3.4316871875148219E-4</v>
      </c>
      <c r="N2654">
        <f t="shared" si="586"/>
        <v>0</v>
      </c>
      <c r="O2654">
        <f t="shared" si="587"/>
        <v>0</v>
      </c>
      <c r="P2654">
        <f t="shared" si="588"/>
        <v>0</v>
      </c>
      <c r="Q2654">
        <f t="shared" si="583"/>
        <v>0.3125</v>
      </c>
      <c r="R2654">
        <f>Random!A2652</f>
        <v>0.15700044975827254</v>
      </c>
      <c r="T2654">
        <f t="shared" ca="1" si="584"/>
        <v>1.8491857235420422E-3</v>
      </c>
      <c r="U2654">
        <f t="shared" ca="1" si="585"/>
        <v>0</v>
      </c>
      <c r="V2654">
        <f t="shared" ca="1" si="589"/>
        <v>0</v>
      </c>
    </row>
    <row r="2655" spans="6:22" x14ac:dyDescent="0.25">
      <c r="F2655">
        <f t="shared" si="591"/>
        <v>2652</v>
      </c>
      <c r="G2655">
        <f t="shared" si="592"/>
        <v>6.6299999999999996E-4</v>
      </c>
      <c r="H2655">
        <f t="shared" si="582"/>
        <v>0</v>
      </c>
      <c r="I2655">
        <f t="shared" si="590"/>
        <v>0</v>
      </c>
      <c r="J2655">
        <f t="shared" si="593"/>
        <v>0</v>
      </c>
      <c r="L2655">
        <f t="shared" si="594"/>
        <v>-1371.6748750059287</v>
      </c>
      <c r="M2655">
        <f t="shared" si="595"/>
        <v>-3.4291871875148216E-4</v>
      </c>
      <c r="N2655">
        <f t="shared" si="586"/>
        <v>0</v>
      </c>
      <c r="O2655">
        <f t="shared" si="587"/>
        <v>0</v>
      </c>
      <c r="P2655">
        <f t="shared" si="588"/>
        <v>0</v>
      </c>
      <c r="Q2655">
        <f t="shared" si="583"/>
        <v>0.1328125</v>
      </c>
      <c r="R2655">
        <f>Random!A2653</f>
        <v>6.8102651591143593E-2</v>
      </c>
      <c r="T2655">
        <f t="shared" ca="1" si="584"/>
        <v>3.3205286673135437E-2</v>
      </c>
      <c r="U2655">
        <f t="shared" ca="1" si="585"/>
        <v>0</v>
      </c>
      <c r="V2655">
        <f t="shared" ca="1" si="589"/>
        <v>0</v>
      </c>
    </row>
    <row r="2656" spans="6:22" x14ac:dyDescent="0.25">
      <c r="F2656">
        <f t="shared" si="591"/>
        <v>2653</v>
      </c>
      <c r="G2656">
        <f t="shared" si="592"/>
        <v>6.6324999999999999E-4</v>
      </c>
      <c r="H2656">
        <f t="shared" si="582"/>
        <v>0</v>
      </c>
      <c r="I2656">
        <f t="shared" si="590"/>
        <v>0</v>
      </c>
      <c r="J2656">
        <f t="shared" si="593"/>
        <v>0</v>
      </c>
      <c r="L2656">
        <f t="shared" si="594"/>
        <v>-1370.6748750059287</v>
      </c>
      <c r="M2656">
        <f t="shared" si="595"/>
        <v>-3.4266871875148218E-4</v>
      </c>
      <c r="N2656">
        <f t="shared" si="586"/>
        <v>0</v>
      </c>
      <c r="O2656">
        <f t="shared" si="587"/>
        <v>0</v>
      </c>
      <c r="P2656">
        <f t="shared" si="588"/>
        <v>0</v>
      </c>
      <c r="Q2656">
        <f t="shared" si="583"/>
        <v>-0.2890625</v>
      </c>
      <c r="R2656">
        <f>Random!A2654</f>
        <v>-0.14612477900544918</v>
      </c>
      <c r="T2656">
        <f t="shared" ca="1" si="584"/>
        <v>5.2468800491668056E-2</v>
      </c>
      <c r="U2656">
        <f t="shared" ca="1" si="585"/>
        <v>0</v>
      </c>
      <c r="V2656">
        <f t="shared" ca="1" si="589"/>
        <v>0</v>
      </c>
    </row>
    <row r="2657" spans="6:22" x14ac:dyDescent="0.25">
      <c r="F2657">
        <f t="shared" si="591"/>
        <v>2654</v>
      </c>
      <c r="G2657">
        <f t="shared" si="592"/>
        <v>6.6350000000000003E-4</v>
      </c>
      <c r="H2657">
        <f t="shared" si="582"/>
        <v>0</v>
      </c>
      <c r="I2657">
        <f t="shared" si="590"/>
        <v>0</v>
      </c>
      <c r="J2657">
        <f t="shared" si="593"/>
        <v>0</v>
      </c>
      <c r="L2657">
        <f t="shared" si="594"/>
        <v>-1369.6748750059287</v>
      </c>
      <c r="M2657">
        <f t="shared" si="595"/>
        <v>-3.424187187514822E-4</v>
      </c>
      <c r="N2657">
        <f t="shared" si="586"/>
        <v>0</v>
      </c>
      <c r="O2657">
        <f t="shared" si="587"/>
        <v>0</v>
      </c>
      <c r="P2657">
        <f t="shared" si="588"/>
        <v>0</v>
      </c>
      <c r="Q2657">
        <f t="shared" si="583"/>
        <v>0.3984375</v>
      </c>
      <c r="R2657">
        <f>Random!A2655</f>
        <v>0.19772847277129979</v>
      </c>
      <c r="T2657">
        <f t="shared" ca="1" si="584"/>
        <v>5.4922589172094818E-2</v>
      </c>
      <c r="U2657">
        <f t="shared" ca="1" si="585"/>
        <v>0</v>
      </c>
      <c r="V2657">
        <f t="shared" ca="1" si="589"/>
        <v>0</v>
      </c>
    </row>
    <row r="2658" spans="6:22" x14ac:dyDescent="0.25">
      <c r="F2658">
        <f t="shared" si="591"/>
        <v>2655</v>
      </c>
      <c r="G2658">
        <f t="shared" si="592"/>
        <v>6.6374999999999995E-4</v>
      </c>
      <c r="H2658">
        <f t="shared" si="582"/>
        <v>0</v>
      </c>
      <c r="I2658">
        <f t="shared" si="590"/>
        <v>0</v>
      </c>
      <c r="J2658">
        <f t="shared" si="593"/>
        <v>0</v>
      </c>
      <c r="L2658">
        <f t="shared" si="594"/>
        <v>-1368.6748750059287</v>
      </c>
      <c r="M2658">
        <f t="shared" si="595"/>
        <v>-3.4216871875148217E-4</v>
      </c>
      <c r="N2658">
        <f t="shared" si="586"/>
        <v>0</v>
      </c>
      <c r="O2658">
        <f t="shared" si="587"/>
        <v>0</v>
      </c>
      <c r="P2658">
        <f t="shared" si="588"/>
        <v>0</v>
      </c>
      <c r="Q2658">
        <f t="shared" si="583"/>
        <v>-0.75</v>
      </c>
      <c r="R2658">
        <f>Random!A2656</f>
        <v>-0.37385070387862274</v>
      </c>
      <c r="T2658">
        <f t="shared" ca="1" si="584"/>
        <v>3.9188961574704528E-2</v>
      </c>
      <c r="U2658">
        <f t="shared" ca="1" si="585"/>
        <v>0</v>
      </c>
      <c r="V2658">
        <f t="shared" ca="1" si="589"/>
        <v>0</v>
      </c>
    </row>
    <row r="2659" spans="6:22" x14ac:dyDescent="0.25">
      <c r="F2659">
        <f t="shared" si="591"/>
        <v>2656</v>
      </c>
      <c r="G2659">
        <f t="shared" si="592"/>
        <v>6.6399999999999999E-4</v>
      </c>
      <c r="H2659">
        <f t="shared" si="582"/>
        <v>0</v>
      </c>
      <c r="I2659">
        <f t="shared" si="590"/>
        <v>0</v>
      </c>
      <c r="J2659">
        <f t="shared" si="593"/>
        <v>0</v>
      </c>
      <c r="L2659">
        <f t="shared" si="594"/>
        <v>-1367.6748750059287</v>
      </c>
      <c r="M2659">
        <f t="shared" si="595"/>
        <v>-3.4191871875148219E-4</v>
      </c>
      <c r="N2659">
        <f t="shared" si="586"/>
        <v>0</v>
      </c>
      <c r="O2659">
        <f t="shared" si="587"/>
        <v>0</v>
      </c>
      <c r="P2659">
        <f t="shared" si="588"/>
        <v>0</v>
      </c>
      <c r="Q2659">
        <f t="shared" si="583"/>
        <v>-0.1328125</v>
      </c>
      <c r="R2659">
        <f>Random!A2657</f>
        <v>-6.5355836925597544E-2</v>
      </c>
      <c r="T2659">
        <f t="shared" ca="1" si="584"/>
        <v>1.182762364005964E-2</v>
      </c>
      <c r="U2659">
        <f t="shared" ca="1" si="585"/>
        <v>0</v>
      </c>
      <c r="V2659">
        <f t="shared" ca="1" si="589"/>
        <v>0</v>
      </c>
    </row>
    <row r="2660" spans="6:22" x14ac:dyDescent="0.25">
      <c r="F2660">
        <f t="shared" si="591"/>
        <v>2657</v>
      </c>
      <c r="G2660">
        <f t="shared" si="592"/>
        <v>6.6425000000000002E-4</v>
      </c>
      <c r="H2660">
        <f t="shared" si="582"/>
        <v>0</v>
      </c>
      <c r="I2660">
        <f t="shared" si="590"/>
        <v>0</v>
      </c>
      <c r="J2660">
        <f t="shared" si="593"/>
        <v>0</v>
      </c>
      <c r="L2660">
        <f t="shared" si="594"/>
        <v>-1366.6748750059287</v>
      </c>
      <c r="M2660">
        <f t="shared" si="595"/>
        <v>-3.4166871875148216E-4</v>
      </c>
      <c r="N2660">
        <f t="shared" si="586"/>
        <v>0</v>
      </c>
      <c r="O2660">
        <f t="shared" si="587"/>
        <v>0</v>
      </c>
      <c r="P2660">
        <f t="shared" si="588"/>
        <v>0</v>
      </c>
      <c r="Q2660">
        <f t="shared" si="583"/>
        <v>-0.9609375</v>
      </c>
      <c r="R2660">
        <f>Random!A2658</f>
        <v>-0.48128582191313152</v>
      </c>
      <c r="T2660">
        <f t="shared" ca="1" si="584"/>
        <v>-1.7892682022985856E-2</v>
      </c>
      <c r="U2660">
        <f t="shared" ca="1" si="585"/>
        <v>0</v>
      </c>
      <c r="V2660">
        <f t="shared" ca="1" si="589"/>
        <v>0</v>
      </c>
    </row>
    <row r="2661" spans="6:22" x14ac:dyDescent="0.25">
      <c r="F2661">
        <f t="shared" si="591"/>
        <v>2658</v>
      </c>
      <c r="G2661">
        <f t="shared" si="592"/>
        <v>6.6450000000000005E-4</v>
      </c>
      <c r="H2661">
        <f t="shared" si="582"/>
        <v>0</v>
      </c>
      <c r="I2661">
        <f t="shared" si="590"/>
        <v>0</v>
      </c>
      <c r="J2661">
        <f t="shared" si="593"/>
        <v>0</v>
      </c>
      <c r="L2661">
        <f t="shared" si="594"/>
        <v>-1365.6748750059287</v>
      </c>
      <c r="M2661">
        <f t="shared" si="595"/>
        <v>-3.4141871875148218E-4</v>
      </c>
      <c r="N2661">
        <f t="shared" si="586"/>
        <v>0</v>
      </c>
      <c r="O2661">
        <f t="shared" si="587"/>
        <v>0</v>
      </c>
      <c r="P2661">
        <f t="shared" si="588"/>
        <v>0</v>
      </c>
      <c r="Q2661">
        <f t="shared" si="583"/>
        <v>0.21875</v>
      </c>
      <c r="R2661">
        <f>Random!A2659</f>
        <v>0.11047698905648418</v>
      </c>
      <c r="T2661">
        <f t="shared" ca="1" si="584"/>
        <v>-4.0978884859610792E-2</v>
      </c>
      <c r="U2661">
        <f t="shared" ca="1" si="585"/>
        <v>0</v>
      </c>
      <c r="V2661">
        <f t="shared" ca="1" si="589"/>
        <v>0</v>
      </c>
    </row>
    <row r="2662" spans="6:22" x14ac:dyDescent="0.25">
      <c r="F2662">
        <f t="shared" si="591"/>
        <v>2659</v>
      </c>
      <c r="G2662">
        <f t="shared" si="592"/>
        <v>6.6474999999999998E-4</v>
      </c>
      <c r="H2662">
        <f t="shared" si="582"/>
        <v>0</v>
      </c>
      <c r="I2662">
        <f t="shared" si="590"/>
        <v>0</v>
      </c>
      <c r="J2662">
        <f t="shared" si="593"/>
        <v>0</v>
      </c>
      <c r="L2662">
        <f t="shared" si="594"/>
        <v>-1364.6748750059287</v>
      </c>
      <c r="M2662">
        <f t="shared" si="595"/>
        <v>-3.411687187514822E-4</v>
      </c>
      <c r="N2662">
        <f t="shared" si="586"/>
        <v>0</v>
      </c>
      <c r="O2662">
        <f t="shared" si="587"/>
        <v>0</v>
      </c>
      <c r="P2662">
        <f t="shared" si="588"/>
        <v>0</v>
      </c>
      <c r="Q2662">
        <f t="shared" si="583"/>
        <v>-0.8359375</v>
      </c>
      <c r="R2662">
        <f>Random!A2660</f>
        <v>-0.41856518859658931</v>
      </c>
      <c r="T2662">
        <f t="shared" ca="1" si="584"/>
        <v>-5.1165405995021576E-2</v>
      </c>
      <c r="U2662">
        <f t="shared" ca="1" si="585"/>
        <v>0</v>
      </c>
      <c r="V2662">
        <f t="shared" ca="1" si="589"/>
        <v>0</v>
      </c>
    </row>
    <row r="2663" spans="6:22" x14ac:dyDescent="0.25">
      <c r="F2663">
        <f t="shared" si="591"/>
        <v>2660</v>
      </c>
      <c r="G2663">
        <f t="shared" si="592"/>
        <v>6.6500000000000001E-4</v>
      </c>
      <c r="H2663">
        <f t="shared" si="582"/>
        <v>0</v>
      </c>
      <c r="I2663">
        <f t="shared" si="590"/>
        <v>0</v>
      </c>
      <c r="J2663">
        <f t="shared" si="593"/>
        <v>0</v>
      </c>
      <c r="L2663">
        <f t="shared" si="594"/>
        <v>-1363.6748750059287</v>
      </c>
      <c r="M2663">
        <f t="shared" si="595"/>
        <v>-3.4091871875148216E-4</v>
      </c>
      <c r="N2663">
        <f t="shared" si="586"/>
        <v>0</v>
      </c>
      <c r="O2663">
        <f t="shared" si="587"/>
        <v>0</v>
      </c>
      <c r="P2663">
        <f t="shared" si="588"/>
        <v>0</v>
      </c>
      <c r="Q2663">
        <f t="shared" si="583"/>
        <v>-0.9453125</v>
      </c>
      <c r="R2663">
        <f>Random!A2661</f>
        <v>-0.47139192663154539</v>
      </c>
      <c r="T2663">
        <f t="shared" ca="1" si="584"/>
        <v>-4.36228211230799E-2</v>
      </c>
      <c r="U2663">
        <f t="shared" ca="1" si="585"/>
        <v>0</v>
      </c>
      <c r="V2663">
        <f t="shared" ca="1" si="589"/>
        <v>0</v>
      </c>
    </row>
    <row r="2664" spans="6:22" x14ac:dyDescent="0.25">
      <c r="F2664">
        <f t="shared" si="591"/>
        <v>2661</v>
      </c>
      <c r="G2664">
        <f t="shared" si="592"/>
        <v>6.6525000000000004E-4</v>
      </c>
      <c r="H2664">
        <f t="shared" si="582"/>
        <v>0</v>
      </c>
      <c r="I2664">
        <f t="shared" si="590"/>
        <v>0</v>
      </c>
      <c r="J2664">
        <f t="shared" si="593"/>
        <v>0</v>
      </c>
      <c r="L2664">
        <f t="shared" si="594"/>
        <v>-1362.6748750059287</v>
      </c>
      <c r="M2664">
        <f t="shared" si="595"/>
        <v>-3.4066871875148219E-4</v>
      </c>
      <c r="N2664">
        <f t="shared" si="586"/>
        <v>0</v>
      </c>
      <c r="O2664">
        <f t="shared" si="587"/>
        <v>0</v>
      </c>
      <c r="P2664">
        <f t="shared" si="588"/>
        <v>0</v>
      </c>
      <c r="Q2664">
        <f t="shared" si="583"/>
        <v>-0.296875</v>
      </c>
      <c r="R2664">
        <f>Random!A2662</f>
        <v>-0.14664827826401972</v>
      </c>
      <c r="T2664">
        <f t="shared" ca="1" si="584"/>
        <v>-2.2009270074876412E-2</v>
      </c>
      <c r="U2664">
        <f t="shared" ca="1" si="585"/>
        <v>0</v>
      </c>
      <c r="V2664">
        <f t="shared" ca="1" si="589"/>
        <v>0</v>
      </c>
    </row>
    <row r="2665" spans="6:22" x14ac:dyDescent="0.25">
      <c r="F2665">
        <f t="shared" si="591"/>
        <v>2662</v>
      </c>
      <c r="G2665">
        <f t="shared" si="592"/>
        <v>6.6549999999999997E-4</v>
      </c>
      <c r="H2665">
        <f t="shared" si="582"/>
        <v>0</v>
      </c>
      <c r="I2665">
        <f t="shared" si="590"/>
        <v>0</v>
      </c>
      <c r="J2665">
        <f t="shared" si="593"/>
        <v>0</v>
      </c>
      <c r="L2665">
        <f t="shared" si="594"/>
        <v>-1361.6748750059287</v>
      </c>
      <c r="M2665">
        <f t="shared" si="595"/>
        <v>-3.4041871875148215E-4</v>
      </c>
      <c r="N2665">
        <f t="shared" si="586"/>
        <v>0</v>
      </c>
      <c r="O2665">
        <f t="shared" si="587"/>
        <v>0</v>
      </c>
      <c r="P2665">
        <f t="shared" si="588"/>
        <v>0</v>
      </c>
      <c r="Q2665">
        <f t="shared" si="583"/>
        <v>0.9140625</v>
      </c>
      <c r="R2665">
        <f>Random!A2663</f>
        <v>0.45764459299232385</v>
      </c>
      <c r="T2665">
        <f t="shared" ca="1" si="584"/>
        <v>6.7410805919014879E-3</v>
      </c>
      <c r="U2665">
        <f t="shared" ca="1" si="585"/>
        <v>0</v>
      </c>
      <c r="V2665">
        <f t="shared" ca="1" si="589"/>
        <v>0</v>
      </c>
    </row>
    <row r="2666" spans="6:22" x14ac:dyDescent="0.25">
      <c r="F2666">
        <f t="shared" si="591"/>
        <v>2663</v>
      </c>
      <c r="G2666">
        <f t="shared" si="592"/>
        <v>6.6575E-4</v>
      </c>
      <c r="H2666">
        <f t="shared" si="582"/>
        <v>0</v>
      </c>
      <c r="I2666">
        <f t="shared" si="590"/>
        <v>0</v>
      </c>
      <c r="J2666">
        <f t="shared" si="593"/>
        <v>0</v>
      </c>
      <c r="L2666">
        <f t="shared" si="594"/>
        <v>-1360.6748750059287</v>
      </c>
      <c r="M2666">
        <f t="shared" si="595"/>
        <v>-3.4016871875148217E-4</v>
      </c>
      <c r="N2666">
        <f t="shared" si="586"/>
        <v>0</v>
      </c>
      <c r="O2666">
        <f t="shared" si="587"/>
        <v>0</v>
      </c>
      <c r="P2666">
        <f t="shared" si="588"/>
        <v>0</v>
      </c>
      <c r="Q2666">
        <f t="shared" si="583"/>
        <v>-0.3203125</v>
      </c>
      <c r="R2666">
        <f>Random!A2664</f>
        <v>-0.15998972313347137</v>
      </c>
      <c r="T2666">
        <f t="shared" ca="1" si="584"/>
        <v>3.2505361386368593E-2</v>
      </c>
      <c r="U2666">
        <f t="shared" ca="1" si="585"/>
        <v>0</v>
      </c>
      <c r="V2666">
        <f t="shared" ca="1" si="589"/>
        <v>0</v>
      </c>
    </row>
    <row r="2667" spans="6:22" x14ac:dyDescent="0.25">
      <c r="F2667">
        <f t="shared" si="591"/>
        <v>2664</v>
      </c>
      <c r="G2667">
        <f t="shared" si="592"/>
        <v>6.6600000000000003E-4</v>
      </c>
      <c r="H2667">
        <f t="shared" si="582"/>
        <v>0</v>
      </c>
      <c r="I2667">
        <f t="shared" si="590"/>
        <v>0</v>
      </c>
      <c r="J2667">
        <f t="shared" si="593"/>
        <v>0</v>
      </c>
      <c r="L2667">
        <f t="shared" si="594"/>
        <v>-1359.6748750059287</v>
      </c>
      <c r="M2667">
        <f t="shared" si="595"/>
        <v>-3.3991871875148219E-4</v>
      </c>
      <c r="N2667">
        <f t="shared" si="586"/>
        <v>0</v>
      </c>
      <c r="O2667">
        <f t="shared" si="587"/>
        <v>0</v>
      </c>
      <c r="P2667">
        <f t="shared" si="588"/>
        <v>0</v>
      </c>
      <c r="Q2667">
        <f t="shared" si="583"/>
        <v>-1.5625E-2</v>
      </c>
      <c r="R2667">
        <f>Random!A2665</f>
        <v>-6.8372702359694726E-3</v>
      </c>
      <c r="T2667">
        <f t="shared" ca="1" si="584"/>
        <v>4.7312121917565723E-2</v>
      </c>
      <c r="U2667">
        <f t="shared" ca="1" si="585"/>
        <v>0</v>
      </c>
      <c r="V2667">
        <f t="shared" ca="1" si="589"/>
        <v>0</v>
      </c>
    </row>
    <row r="2668" spans="6:22" x14ac:dyDescent="0.25">
      <c r="F2668">
        <f t="shared" si="591"/>
        <v>2665</v>
      </c>
      <c r="G2668">
        <f t="shared" si="592"/>
        <v>6.6624999999999996E-4</v>
      </c>
      <c r="H2668">
        <f t="shared" si="582"/>
        <v>0</v>
      </c>
      <c r="I2668">
        <f t="shared" si="590"/>
        <v>0</v>
      </c>
      <c r="J2668">
        <f t="shared" si="593"/>
        <v>0</v>
      </c>
      <c r="L2668">
        <f t="shared" si="594"/>
        <v>-1358.6748750059287</v>
      </c>
      <c r="M2668">
        <f t="shared" si="595"/>
        <v>-3.3966871875148216E-4</v>
      </c>
      <c r="N2668">
        <f t="shared" si="586"/>
        <v>0</v>
      </c>
      <c r="O2668">
        <f t="shared" si="587"/>
        <v>0</v>
      </c>
      <c r="P2668">
        <f t="shared" si="588"/>
        <v>0</v>
      </c>
      <c r="Q2668">
        <f t="shared" si="583"/>
        <v>-0.421875</v>
      </c>
      <c r="R2668">
        <f>Random!A2666</f>
        <v>-0.21013910654563994</v>
      </c>
      <c r="T2668">
        <f t="shared" ca="1" si="584"/>
        <v>4.6690321268847854E-2</v>
      </c>
      <c r="U2668">
        <f t="shared" ca="1" si="585"/>
        <v>0</v>
      </c>
      <c r="V2668">
        <f t="shared" ca="1" si="589"/>
        <v>0</v>
      </c>
    </row>
    <row r="2669" spans="6:22" x14ac:dyDescent="0.25">
      <c r="F2669">
        <f t="shared" si="591"/>
        <v>2666</v>
      </c>
      <c r="G2669">
        <f t="shared" si="592"/>
        <v>6.6649999999999999E-4</v>
      </c>
      <c r="H2669">
        <f t="shared" si="582"/>
        <v>0</v>
      </c>
      <c r="I2669">
        <f t="shared" si="590"/>
        <v>0</v>
      </c>
      <c r="J2669">
        <f t="shared" si="593"/>
        <v>0</v>
      </c>
      <c r="L2669">
        <f t="shared" si="594"/>
        <v>-1357.6748750059287</v>
      </c>
      <c r="M2669">
        <f t="shared" si="595"/>
        <v>-3.3941871875148218E-4</v>
      </c>
      <c r="N2669">
        <f t="shared" si="586"/>
        <v>0</v>
      </c>
      <c r="O2669">
        <f t="shared" si="587"/>
        <v>0</v>
      </c>
      <c r="P2669">
        <f t="shared" si="588"/>
        <v>0</v>
      </c>
      <c r="Q2669">
        <f t="shared" si="583"/>
        <v>-0.125</v>
      </c>
      <c r="R2669">
        <f>Random!A2667</f>
        <v>-6.1787308175853872E-2</v>
      </c>
      <c r="T2669">
        <f t="shared" ca="1" si="584"/>
        <v>3.1491801376151186E-2</v>
      </c>
      <c r="U2669">
        <f t="shared" ca="1" si="585"/>
        <v>0</v>
      </c>
      <c r="V2669">
        <f t="shared" ca="1" si="589"/>
        <v>0</v>
      </c>
    </row>
    <row r="2670" spans="6:22" x14ac:dyDescent="0.25">
      <c r="F2670">
        <f t="shared" si="591"/>
        <v>2667</v>
      </c>
      <c r="G2670">
        <f t="shared" si="592"/>
        <v>6.6675000000000002E-4</v>
      </c>
      <c r="H2670">
        <f t="shared" si="582"/>
        <v>0</v>
      </c>
      <c r="I2670">
        <f t="shared" si="590"/>
        <v>0</v>
      </c>
      <c r="J2670">
        <f t="shared" si="593"/>
        <v>0</v>
      </c>
      <c r="L2670">
        <f t="shared" si="594"/>
        <v>-1356.6748750059287</v>
      </c>
      <c r="M2670">
        <f t="shared" si="595"/>
        <v>-3.3916871875148215E-4</v>
      </c>
      <c r="N2670">
        <f t="shared" si="586"/>
        <v>0</v>
      </c>
      <c r="O2670">
        <f t="shared" si="587"/>
        <v>0</v>
      </c>
      <c r="P2670">
        <f t="shared" si="588"/>
        <v>0</v>
      </c>
      <c r="Q2670">
        <f t="shared" si="583"/>
        <v>-0.9375</v>
      </c>
      <c r="R2670">
        <f>Random!A2668</f>
        <v>-0.46772453166243932</v>
      </c>
      <c r="T2670">
        <f t="shared" ca="1" si="584"/>
        <v>6.6153107576528269E-3</v>
      </c>
      <c r="U2670">
        <f t="shared" ca="1" si="585"/>
        <v>0</v>
      </c>
      <c r="V2670">
        <f t="shared" ca="1" si="589"/>
        <v>0</v>
      </c>
    </row>
    <row r="2671" spans="6:22" x14ac:dyDescent="0.25">
      <c r="F2671">
        <f t="shared" si="591"/>
        <v>2668</v>
      </c>
      <c r="G2671">
        <f t="shared" si="592"/>
        <v>6.6699999999999995E-4</v>
      </c>
      <c r="H2671">
        <f t="shared" si="582"/>
        <v>0</v>
      </c>
      <c r="I2671">
        <f t="shared" si="590"/>
        <v>0</v>
      </c>
      <c r="J2671">
        <f t="shared" si="593"/>
        <v>0</v>
      </c>
      <c r="L2671">
        <f t="shared" si="594"/>
        <v>-1355.6748750059287</v>
      </c>
      <c r="M2671">
        <f t="shared" si="595"/>
        <v>-3.3891871875148217E-4</v>
      </c>
      <c r="N2671">
        <f t="shared" si="586"/>
        <v>0</v>
      </c>
      <c r="O2671">
        <f t="shared" si="587"/>
        <v>0</v>
      </c>
      <c r="P2671">
        <f t="shared" si="588"/>
        <v>0</v>
      </c>
      <c r="Q2671">
        <f t="shared" si="583"/>
        <v>0.4921875</v>
      </c>
      <c r="R2671">
        <f>Random!A2669</f>
        <v>0.24452838544013356</v>
      </c>
      <c r="T2671">
        <f t="shared" ca="1" si="584"/>
        <v>-1.7817429359361116E-2</v>
      </c>
      <c r="U2671">
        <f t="shared" ca="1" si="585"/>
        <v>0</v>
      </c>
      <c r="V2671">
        <f t="shared" ca="1" si="589"/>
        <v>0</v>
      </c>
    </row>
    <row r="2672" spans="6:22" x14ac:dyDescent="0.25">
      <c r="F2672">
        <f t="shared" si="591"/>
        <v>2669</v>
      </c>
      <c r="G2672">
        <f t="shared" si="592"/>
        <v>6.6724999999999998E-4</v>
      </c>
      <c r="H2672">
        <f t="shared" si="582"/>
        <v>0</v>
      </c>
      <c r="I2672">
        <f t="shared" si="590"/>
        <v>0</v>
      </c>
      <c r="J2672">
        <f t="shared" si="593"/>
        <v>0</v>
      </c>
      <c r="L2672">
        <f t="shared" si="594"/>
        <v>-1354.6748750059287</v>
      </c>
      <c r="M2672">
        <f t="shared" si="595"/>
        <v>-3.3866871875148219E-4</v>
      </c>
      <c r="N2672">
        <f t="shared" si="586"/>
        <v>0</v>
      </c>
      <c r="O2672">
        <f t="shared" si="587"/>
        <v>0</v>
      </c>
      <c r="P2672">
        <f t="shared" si="588"/>
        <v>0</v>
      </c>
      <c r="Q2672">
        <f t="shared" si="583"/>
        <v>0.7109375</v>
      </c>
      <c r="R2672">
        <f>Random!A2670</f>
        <v>0.35721682495670071</v>
      </c>
      <c r="T2672">
        <f t="shared" ca="1" si="584"/>
        <v>-3.7011675682278818E-2</v>
      </c>
      <c r="U2672">
        <f t="shared" ca="1" si="585"/>
        <v>0</v>
      </c>
      <c r="V2672">
        <f t="shared" ca="1" si="589"/>
        <v>0</v>
      </c>
    </row>
    <row r="2673" spans="6:22" x14ac:dyDescent="0.25">
      <c r="F2673">
        <f t="shared" si="591"/>
        <v>2670</v>
      </c>
      <c r="G2673">
        <f t="shared" si="592"/>
        <v>6.6750000000000002E-4</v>
      </c>
      <c r="H2673">
        <f t="shared" si="582"/>
        <v>0</v>
      </c>
      <c r="I2673">
        <f t="shared" si="590"/>
        <v>0</v>
      </c>
      <c r="J2673">
        <f t="shared" si="593"/>
        <v>0</v>
      </c>
      <c r="L2673">
        <f t="shared" si="594"/>
        <v>-1353.6748750059287</v>
      </c>
      <c r="M2673">
        <f t="shared" si="595"/>
        <v>-3.3841871875148216E-4</v>
      </c>
      <c r="N2673">
        <f t="shared" si="586"/>
        <v>0</v>
      </c>
      <c r="O2673">
        <f t="shared" si="587"/>
        <v>0</v>
      </c>
      <c r="P2673">
        <f t="shared" si="588"/>
        <v>0</v>
      </c>
      <c r="Q2673">
        <f t="shared" si="583"/>
        <v>7.8125E-2</v>
      </c>
      <c r="R2673">
        <f>Random!A2671</f>
        <v>4.0006007217680328E-2</v>
      </c>
      <c r="T2673">
        <f t="shared" ca="1" si="584"/>
        <v>-4.3745722832418288E-2</v>
      </c>
      <c r="U2673">
        <f t="shared" ca="1" si="585"/>
        <v>0</v>
      </c>
      <c r="V2673">
        <f t="shared" ca="1" si="589"/>
        <v>0</v>
      </c>
    </row>
    <row r="2674" spans="6:22" x14ac:dyDescent="0.25">
      <c r="F2674">
        <f t="shared" si="591"/>
        <v>2671</v>
      </c>
      <c r="G2674">
        <f t="shared" si="592"/>
        <v>6.6775000000000005E-4</v>
      </c>
      <c r="H2674">
        <f t="shared" si="582"/>
        <v>0</v>
      </c>
      <c r="I2674">
        <f t="shared" si="590"/>
        <v>0</v>
      </c>
      <c r="J2674">
        <f t="shared" si="593"/>
        <v>0</v>
      </c>
      <c r="L2674">
        <f t="shared" si="594"/>
        <v>-1352.6748750059287</v>
      </c>
      <c r="M2674">
        <f t="shared" si="595"/>
        <v>-3.3816871875148218E-4</v>
      </c>
      <c r="N2674">
        <f t="shared" si="586"/>
        <v>0</v>
      </c>
      <c r="O2674">
        <f t="shared" si="587"/>
        <v>0</v>
      </c>
      <c r="P2674">
        <f t="shared" si="588"/>
        <v>0</v>
      </c>
      <c r="Q2674">
        <f t="shared" si="583"/>
        <v>0.109375</v>
      </c>
      <c r="R2674">
        <f>Random!A2672</f>
        <v>5.3972359960117955E-2</v>
      </c>
      <c r="T2674">
        <f t="shared" ca="1" si="584"/>
        <v>-3.5853292621508E-2</v>
      </c>
      <c r="U2674">
        <f t="shared" ca="1" si="585"/>
        <v>0</v>
      </c>
      <c r="V2674">
        <f t="shared" ca="1" si="589"/>
        <v>0</v>
      </c>
    </row>
    <row r="2675" spans="6:22" x14ac:dyDescent="0.25">
      <c r="F2675">
        <f t="shared" si="591"/>
        <v>2672</v>
      </c>
      <c r="G2675">
        <f t="shared" si="592"/>
        <v>6.6799999999999997E-4</v>
      </c>
      <c r="H2675">
        <f t="shared" si="582"/>
        <v>0</v>
      </c>
      <c r="I2675">
        <f t="shared" si="590"/>
        <v>0</v>
      </c>
      <c r="J2675">
        <f t="shared" si="593"/>
        <v>0</v>
      </c>
      <c r="L2675">
        <f t="shared" si="594"/>
        <v>-1351.6748750059287</v>
      </c>
      <c r="M2675">
        <f t="shared" si="595"/>
        <v>-3.379187187514822E-4</v>
      </c>
      <c r="N2675">
        <f t="shared" si="586"/>
        <v>0</v>
      </c>
      <c r="O2675">
        <f t="shared" si="587"/>
        <v>0</v>
      </c>
      <c r="P2675">
        <f t="shared" si="588"/>
        <v>0</v>
      </c>
      <c r="Q2675">
        <f t="shared" si="583"/>
        <v>0.109375</v>
      </c>
      <c r="R2675">
        <f>Random!A2673</f>
        <v>5.6264181466825436E-2</v>
      </c>
      <c r="T2675">
        <f t="shared" ca="1" si="584"/>
        <v>-1.6469399077790308E-2</v>
      </c>
      <c r="U2675">
        <f t="shared" ca="1" si="585"/>
        <v>0</v>
      </c>
      <c r="V2675">
        <f t="shared" ca="1" si="589"/>
        <v>0</v>
      </c>
    </row>
    <row r="2676" spans="6:22" x14ac:dyDescent="0.25">
      <c r="F2676">
        <f t="shared" si="591"/>
        <v>2673</v>
      </c>
      <c r="G2676">
        <f t="shared" si="592"/>
        <v>6.6825000000000001E-4</v>
      </c>
      <c r="H2676">
        <f t="shared" si="582"/>
        <v>0</v>
      </c>
      <c r="I2676">
        <f t="shared" si="590"/>
        <v>0</v>
      </c>
      <c r="J2676">
        <f t="shared" si="593"/>
        <v>0</v>
      </c>
      <c r="L2676">
        <f t="shared" si="594"/>
        <v>-1350.6748750059287</v>
      </c>
      <c r="M2676">
        <f t="shared" si="595"/>
        <v>-3.3766871875148217E-4</v>
      </c>
      <c r="N2676">
        <f t="shared" si="586"/>
        <v>0</v>
      </c>
      <c r="O2676">
        <f t="shared" si="587"/>
        <v>0</v>
      </c>
      <c r="P2676">
        <f t="shared" si="588"/>
        <v>0</v>
      </c>
      <c r="Q2676">
        <f t="shared" si="583"/>
        <v>-0.921875</v>
      </c>
      <c r="R2676">
        <f>Random!A2674</f>
        <v>-0.46183063648271905</v>
      </c>
      <c r="T2676">
        <f t="shared" ca="1" si="584"/>
        <v>7.5607772245746083E-3</v>
      </c>
      <c r="U2676">
        <f t="shared" ca="1" si="585"/>
        <v>0</v>
      </c>
      <c r="V2676">
        <f t="shared" ca="1" si="589"/>
        <v>0</v>
      </c>
    </row>
    <row r="2677" spans="6:22" x14ac:dyDescent="0.25">
      <c r="F2677">
        <f t="shared" si="591"/>
        <v>2674</v>
      </c>
      <c r="G2677">
        <f t="shared" si="592"/>
        <v>6.6850000000000004E-4</v>
      </c>
      <c r="H2677">
        <f t="shared" si="582"/>
        <v>0</v>
      </c>
      <c r="I2677">
        <f t="shared" si="590"/>
        <v>0</v>
      </c>
      <c r="J2677">
        <f t="shared" si="593"/>
        <v>0</v>
      </c>
      <c r="L2677">
        <f t="shared" si="594"/>
        <v>-1349.6748750059287</v>
      </c>
      <c r="M2677">
        <f t="shared" si="595"/>
        <v>-3.3741871875148219E-4</v>
      </c>
      <c r="N2677">
        <f t="shared" si="586"/>
        <v>0</v>
      </c>
      <c r="O2677">
        <f t="shared" si="587"/>
        <v>0</v>
      </c>
      <c r="P2677">
        <f t="shared" si="588"/>
        <v>0</v>
      </c>
      <c r="Q2677">
        <f t="shared" si="583"/>
        <v>-0.21875</v>
      </c>
      <c r="R2677">
        <f>Random!A2675</f>
        <v>-0.1111724971412682</v>
      </c>
      <c r="T2677">
        <f t="shared" ca="1" si="584"/>
        <v>2.9540446208210776E-2</v>
      </c>
      <c r="U2677">
        <f t="shared" ca="1" si="585"/>
        <v>0</v>
      </c>
      <c r="V2677">
        <f t="shared" ca="1" si="589"/>
        <v>0</v>
      </c>
    </row>
    <row r="2678" spans="6:22" x14ac:dyDescent="0.25">
      <c r="F2678">
        <f t="shared" si="591"/>
        <v>2675</v>
      </c>
      <c r="G2678">
        <f t="shared" si="592"/>
        <v>6.6874999999999997E-4</v>
      </c>
      <c r="H2678">
        <f t="shared" si="582"/>
        <v>0</v>
      </c>
      <c r="I2678">
        <f t="shared" si="590"/>
        <v>0</v>
      </c>
      <c r="J2678">
        <f t="shared" si="593"/>
        <v>0</v>
      </c>
      <c r="L2678">
        <f t="shared" si="594"/>
        <v>-1348.6748750059287</v>
      </c>
      <c r="M2678">
        <f t="shared" si="595"/>
        <v>-3.3716871875148215E-4</v>
      </c>
      <c r="N2678">
        <f t="shared" si="586"/>
        <v>0</v>
      </c>
      <c r="O2678">
        <f t="shared" si="587"/>
        <v>0</v>
      </c>
      <c r="P2678">
        <f t="shared" si="588"/>
        <v>0</v>
      </c>
      <c r="Q2678">
        <f t="shared" si="583"/>
        <v>0.2578125</v>
      </c>
      <c r="R2678">
        <f>Random!A2676</f>
        <v>0.12965313487431462</v>
      </c>
      <c r="T2678">
        <f t="shared" ca="1" si="584"/>
        <v>4.1301552154549837E-2</v>
      </c>
      <c r="U2678">
        <f t="shared" ca="1" si="585"/>
        <v>0</v>
      </c>
      <c r="V2678">
        <f t="shared" ca="1" si="589"/>
        <v>0</v>
      </c>
    </row>
    <row r="2679" spans="6:22" x14ac:dyDescent="0.25">
      <c r="F2679">
        <f t="shared" si="591"/>
        <v>2676</v>
      </c>
      <c r="G2679">
        <f t="shared" si="592"/>
        <v>6.69E-4</v>
      </c>
      <c r="H2679">
        <f t="shared" si="582"/>
        <v>0</v>
      </c>
      <c r="I2679">
        <f t="shared" si="590"/>
        <v>0</v>
      </c>
      <c r="J2679">
        <f t="shared" si="593"/>
        <v>0</v>
      </c>
      <c r="L2679">
        <f t="shared" si="594"/>
        <v>-1347.6748750059287</v>
      </c>
      <c r="M2679">
        <f t="shared" si="595"/>
        <v>-3.3691871875148218E-4</v>
      </c>
      <c r="N2679">
        <f t="shared" si="586"/>
        <v>0</v>
      </c>
      <c r="O2679">
        <f t="shared" si="587"/>
        <v>0</v>
      </c>
      <c r="P2679">
        <f t="shared" si="588"/>
        <v>0</v>
      </c>
      <c r="Q2679">
        <f t="shared" si="583"/>
        <v>7.8125E-3</v>
      </c>
      <c r="R2679">
        <f>Random!A2677</f>
        <v>3.7580541937525247E-3</v>
      </c>
      <c r="T2679">
        <f t="shared" ca="1" si="584"/>
        <v>3.864631777545699E-2</v>
      </c>
      <c r="U2679">
        <f t="shared" ca="1" si="585"/>
        <v>0</v>
      </c>
      <c r="V2679">
        <f t="shared" ca="1" si="589"/>
        <v>0</v>
      </c>
    </row>
    <row r="2680" spans="6:22" x14ac:dyDescent="0.25">
      <c r="F2680">
        <f t="shared" si="591"/>
        <v>2677</v>
      </c>
      <c r="G2680">
        <f t="shared" si="592"/>
        <v>6.6925000000000003E-4</v>
      </c>
      <c r="H2680">
        <f t="shared" si="582"/>
        <v>0</v>
      </c>
      <c r="I2680">
        <f t="shared" si="590"/>
        <v>0</v>
      </c>
      <c r="J2680">
        <f t="shared" si="593"/>
        <v>0</v>
      </c>
      <c r="L2680">
        <f t="shared" si="594"/>
        <v>-1346.6748750059287</v>
      </c>
      <c r="M2680">
        <f t="shared" si="595"/>
        <v>-3.366687187514822E-4</v>
      </c>
      <c r="N2680">
        <f t="shared" si="586"/>
        <v>0</v>
      </c>
      <c r="O2680">
        <f t="shared" si="587"/>
        <v>0</v>
      </c>
      <c r="P2680">
        <f t="shared" si="588"/>
        <v>0</v>
      </c>
      <c r="Q2680">
        <f t="shared" si="583"/>
        <v>0.7578125</v>
      </c>
      <c r="R2680">
        <f>Random!A2678</f>
        <v>0.37704337256222953</v>
      </c>
      <c r="T2680">
        <f t="shared" ca="1" si="584"/>
        <v>2.4400317813998096E-2</v>
      </c>
      <c r="U2680">
        <f t="shared" ca="1" si="585"/>
        <v>0</v>
      </c>
      <c r="V2680">
        <f t="shared" ca="1" si="589"/>
        <v>0</v>
      </c>
    </row>
    <row r="2681" spans="6:22" x14ac:dyDescent="0.25">
      <c r="F2681">
        <f t="shared" si="591"/>
        <v>2678</v>
      </c>
      <c r="G2681">
        <f t="shared" si="592"/>
        <v>6.6949999999999996E-4</v>
      </c>
      <c r="H2681">
        <f t="shared" si="582"/>
        <v>0</v>
      </c>
      <c r="I2681">
        <f t="shared" si="590"/>
        <v>0</v>
      </c>
      <c r="J2681">
        <f t="shared" si="593"/>
        <v>0</v>
      </c>
      <c r="L2681">
        <f t="shared" si="594"/>
        <v>-1345.6748750059287</v>
      </c>
      <c r="M2681">
        <f t="shared" si="595"/>
        <v>-3.3641871875148216E-4</v>
      </c>
      <c r="N2681">
        <f t="shared" si="586"/>
        <v>0</v>
      </c>
      <c r="O2681">
        <f t="shared" si="587"/>
        <v>0</v>
      </c>
      <c r="P2681">
        <f t="shared" si="588"/>
        <v>0</v>
      </c>
      <c r="Q2681">
        <f t="shared" si="583"/>
        <v>0.6875</v>
      </c>
      <c r="R2681">
        <f>Random!A2679</f>
        <v>0.34497594410705046</v>
      </c>
      <c r="T2681">
        <f t="shared" ca="1" si="584"/>
        <v>1.9703440296591243E-3</v>
      </c>
      <c r="U2681">
        <f t="shared" ca="1" si="585"/>
        <v>0</v>
      </c>
      <c r="V2681">
        <f t="shared" ca="1" si="589"/>
        <v>0</v>
      </c>
    </row>
    <row r="2682" spans="6:22" x14ac:dyDescent="0.25">
      <c r="F2682">
        <f t="shared" si="591"/>
        <v>2679</v>
      </c>
      <c r="G2682">
        <f t="shared" si="592"/>
        <v>6.6974999999999999E-4</v>
      </c>
      <c r="H2682">
        <f t="shared" si="582"/>
        <v>0</v>
      </c>
      <c r="I2682">
        <f t="shared" si="590"/>
        <v>0</v>
      </c>
      <c r="J2682">
        <f t="shared" si="593"/>
        <v>0</v>
      </c>
      <c r="L2682">
        <f t="shared" si="594"/>
        <v>-1344.6748750059287</v>
      </c>
      <c r="M2682">
        <f t="shared" si="595"/>
        <v>-3.3616871875148218E-4</v>
      </c>
      <c r="N2682">
        <f t="shared" si="586"/>
        <v>0</v>
      </c>
      <c r="O2682">
        <f t="shared" si="587"/>
        <v>0</v>
      </c>
      <c r="P2682">
        <f t="shared" si="588"/>
        <v>0</v>
      </c>
      <c r="Q2682">
        <f t="shared" si="583"/>
        <v>-0.3359375</v>
      </c>
      <c r="R2682">
        <f>Random!A2680</f>
        <v>-0.16741165526315793</v>
      </c>
      <c r="T2682">
        <f t="shared" ca="1" si="584"/>
        <v>-2.1490852848806866E-2</v>
      </c>
      <c r="U2682">
        <f t="shared" ca="1" si="585"/>
        <v>0</v>
      </c>
      <c r="V2682">
        <f t="shared" ca="1" si="589"/>
        <v>0</v>
      </c>
    </row>
    <row r="2683" spans="6:22" x14ac:dyDescent="0.25">
      <c r="F2683">
        <f t="shared" si="591"/>
        <v>2680</v>
      </c>
      <c r="G2683">
        <f t="shared" si="592"/>
        <v>6.7000000000000002E-4</v>
      </c>
      <c r="H2683">
        <f t="shared" si="582"/>
        <v>0</v>
      </c>
      <c r="I2683">
        <f t="shared" si="590"/>
        <v>0</v>
      </c>
      <c r="J2683">
        <f t="shared" si="593"/>
        <v>0</v>
      </c>
      <c r="L2683">
        <f t="shared" si="594"/>
        <v>-1343.6748750059287</v>
      </c>
      <c r="M2683">
        <f t="shared" si="595"/>
        <v>-3.3591871875148215E-4</v>
      </c>
      <c r="N2683">
        <f t="shared" si="586"/>
        <v>0</v>
      </c>
      <c r="O2683">
        <f t="shared" si="587"/>
        <v>0</v>
      </c>
      <c r="P2683">
        <f t="shared" si="588"/>
        <v>0</v>
      </c>
      <c r="Q2683">
        <f t="shared" si="583"/>
        <v>0.2421875</v>
      </c>
      <c r="R2683">
        <f>Random!A2681</f>
        <v>0.11996615784549336</v>
      </c>
      <c r="T2683">
        <f t="shared" ca="1" si="584"/>
        <v>-3.7950509551740605E-2</v>
      </c>
      <c r="U2683">
        <f t="shared" ca="1" si="585"/>
        <v>0</v>
      </c>
      <c r="V2683">
        <f t="shared" ca="1" si="589"/>
        <v>0</v>
      </c>
    </row>
    <row r="2684" spans="6:22" x14ac:dyDescent="0.25">
      <c r="F2684">
        <f t="shared" si="591"/>
        <v>2681</v>
      </c>
      <c r="G2684">
        <f t="shared" si="592"/>
        <v>6.7024999999999995E-4</v>
      </c>
      <c r="H2684">
        <f t="shared" si="582"/>
        <v>0</v>
      </c>
      <c r="I2684">
        <f t="shared" si="590"/>
        <v>0</v>
      </c>
      <c r="J2684">
        <f t="shared" si="593"/>
        <v>0</v>
      </c>
      <c r="L2684">
        <f t="shared" si="594"/>
        <v>-1342.6748750059287</v>
      </c>
      <c r="M2684">
        <f t="shared" si="595"/>
        <v>-3.3566871875148217E-4</v>
      </c>
      <c r="N2684">
        <f t="shared" si="586"/>
        <v>0</v>
      </c>
      <c r="O2684">
        <f t="shared" si="587"/>
        <v>0</v>
      </c>
      <c r="P2684">
        <f t="shared" si="588"/>
        <v>0</v>
      </c>
      <c r="Q2684">
        <f t="shared" si="583"/>
        <v>0.515625</v>
      </c>
      <c r="R2684">
        <f>Random!A2682</f>
        <v>0.2565030707423932</v>
      </c>
      <c r="T2684">
        <f t="shared" ca="1" si="584"/>
        <v>-4.1577383019085111E-2</v>
      </c>
      <c r="U2684">
        <f t="shared" ca="1" si="585"/>
        <v>0</v>
      </c>
      <c r="V2684">
        <f t="shared" ca="1" si="589"/>
        <v>0</v>
      </c>
    </row>
    <row r="2685" spans="6:22" x14ac:dyDescent="0.25">
      <c r="F2685">
        <f t="shared" si="591"/>
        <v>2682</v>
      </c>
      <c r="G2685">
        <f t="shared" si="592"/>
        <v>6.7049999999999998E-4</v>
      </c>
      <c r="H2685">
        <f t="shared" si="582"/>
        <v>0</v>
      </c>
      <c r="I2685">
        <f t="shared" si="590"/>
        <v>0</v>
      </c>
      <c r="J2685">
        <f t="shared" si="593"/>
        <v>0</v>
      </c>
      <c r="L2685">
        <f t="shared" si="594"/>
        <v>-1341.6748750059287</v>
      </c>
      <c r="M2685">
        <f t="shared" si="595"/>
        <v>-3.3541871875148219E-4</v>
      </c>
      <c r="N2685">
        <f t="shared" si="586"/>
        <v>0</v>
      </c>
      <c r="O2685">
        <f t="shared" si="587"/>
        <v>0</v>
      </c>
      <c r="P2685">
        <f t="shared" si="588"/>
        <v>0</v>
      </c>
      <c r="Q2685">
        <f t="shared" si="583"/>
        <v>0.8515625</v>
      </c>
      <c r="R2685">
        <f>Random!A2683</f>
        <v>0.42443847804647827</v>
      </c>
      <c r="T2685">
        <f t="shared" ca="1" si="584"/>
        <v>-3.1523610014957057E-2</v>
      </c>
      <c r="U2685">
        <f t="shared" ca="1" si="585"/>
        <v>0</v>
      </c>
      <c r="V2685">
        <f t="shared" ca="1" si="589"/>
        <v>0</v>
      </c>
    </row>
    <row r="2686" spans="6:22" x14ac:dyDescent="0.25">
      <c r="F2686">
        <f t="shared" si="591"/>
        <v>2683</v>
      </c>
      <c r="G2686">
        <f t="shared" si="592"/>
        <v>6.7075000000000001E-4</v>
      </c>
      <c r="H2686">
        <f t="shared" si="582"/>
        <v>0</v>
      </c>
      <c r="I2686">
        <f t="shared" si="590"/>
        <v>0</v>
      </c>
      <c r="J2686">
        <f t="shared" si="593"/>
        <v>0</v>
      </c>
      <c r="L2686">
        <f t="shared" si="594"/>
        <v>-1340.6748750059287</v>
      </c>
      <c r="M2686">
        <f t="shared" si="595"/>
        <v>-3.3516871875148216E-4</v>
      </c>
      <c r="N2686">
        <f t="shared" si="586"/>
        <v>0</v>
      </c>
      <c r="O2686">
        <f t="shared" si="587"/>
        <v>0</v>
      </c>
      <c r="P2686">
        <f t="shared" si="588"/>
        <v>0</v>
      </c>
      <c r="Q2686">
        <f t="shared" si="583"/>
        <v>0.4765625</v>
      </c>
      <c r="R2686">
        <f>Random!A2684</f>
        <v>0.23880355585888391</v>
      </c>
      <c r="T2686">
        <f t="shared" ca="1" si="584"/>
        <v>-1.1594191320252203E-2</v>
      </c>
      <c r="U2686">
        <f t="shared" ca="1" si="585"/>
        <v>0</v>
      </c>
      <c r="V2686">
        <f t="shared" ca="1" si="589"/>
        <v>0</v>
      </c>
    </row>
    <row r="2687" spans="6:22" x14ac:dyDescent="0.25">
      <c r="F2687">
        <f t="shared" si="591"/>
        <v>2684</v>
      </c>
      <c r="G2687">
        <f t="shared" si="592"/>
        <v>6.7100000000000005E-4</v>
      </c>
      <c r="H2687">
        <f t="shared" si="582"/>
        <v>0</v>
      </c>
      <c r="I2687">
        <f t="shared" si="590"/>
        <v>0</v>
      </c>
      <c r="J2687">
        <f t="shared" si="593"/>
        <v>0</v>
      </c>
      <c r="L2687">
        <f t="shared" si="594"/>
        <v>-1339.6748750059287</v>
      </c>
      <c r="M2687">
        <f t="shared" si="595"/>
        <v>-3.3491871875148218E-4</v>
      </c>
      <c r="N2687">
        <f t="shared" si="586"/>
        <v>0</v>
      </c>
      <c r="O2687">
        <f t="shared" si="587"/>
        <v>0</v>
      </c>
      <c r="P2687">
        <f t="shared" si="588"/>
        <v>0</v>
      </c>
      <c r="Q2687">
        <f t="shared" si="583"/>
        <v>-0.1015625</v>
      </c>
      <c r="R2687">
        <f>Random!A2685</f>
        <v>-4.9741837948918732E-2</v>
      </c>
      <c r="T2687">
        <f t="shared" ca="1" si="584"/>
        <v>1.059657176111042E-2</v>
      </c>
      <c r="U2687">
        <f t="shared" ca="1" si="585"/>
        <v>0</v>
      </c>
      <c r="V2687">
        <f t="shared" ca="1" si="589"/>
        <v>0</v>
      </c>
    </row>
    <row r="2688" spans="6:22" x14ac:dyDescent="0.25">
      <c r="F2688">
        <f t="shared" si="591"/>
        <v>2685</v>
      </c>
      <c r="G2688">
        <f t="shared" si="592"/>
        <v>6.7124999999999997E-4</v>
      </c>
      <c r="H2688">
        <f t="shared" si="582"/>
        <v>0</v>
      </c>
      <c r="I2688">
        <f t="shared" si="590"/>
        <v>0</v>
      </c>
      <c r="J2688">
        <f t="shared" si="593"/>
        <v>0</v>
      </c>
      <c r="L2688">
        <f t="shared" si="594"/>
        <v>-1338.6748750059287</v>
      </c>
      <c r="M2688">
        <f t="shared" si="595"/>
        <v>-3.3466871875148215E-4</v>
      </c>
      <c r="N2688">
        <f t="shared" si="586"/>
        <v>0</v>
      </c>
      <c r="O2688">
        <f t="shared" si="587"/>
        <v>0</v>
      </c>
      <c r="P2688">
        <f t="shared" si="588"/>
        <v>0</v>
      </c>
      <c r="Q2688">
        <f t="shared" si="583"/>
        <v>0.5625</v>
      </c>
      <c r="R2688">
        <f>Random!A2686</f>
        <v>0.28174645785666519</v>
      </c>
      <c r="T2688">
        <f t="shared" ca="1" si="584"/>
        <v>2.830649740599505E-2</v>
      </c>
      <c r="U2688">
        <f t="shared" ca="1" si="585"/>
        <v>0</v>
      </c>
      <c r="V2688">
        <f t="shared" ca="1" si="589"/>
        <v>0</v>
      </c>
    </row>
    <row r="2689" spans="6:22" x14ac:dyDescent="0.25">
      <c r="F2689">
        <f t="shared" si="591"/>
        <v>2686</v>
      </c>
      <c r="G2689">
        <f t="shared" si="592"/>
        <v>6.715E-4</v>
      </c>
      <c r="H2689">
        <f t="shared" si="582"/>
        <v>0</v>
      </c>
      <c r="I2689">
        <f t="shared" si="590"/>
        <v>0</v>
      </c>
      <c r="J2689">
        <f t="shared" si="593"/>
        <v>0</v>
      </c>
      <c r="L2689">
        <f t="shared" si="594"/>
        <v>-1337.6748750059287</v>
      </c>
      <c r="M2689">
        <f t="shared" si="595"/>
        <v>-3.3441871875148217E-4</v>
      </c>
      <c r="N2689">
        <f t="shared" si="586"/>
        <v>0</v>
      </c>
      <c r="O2689">
        <f t="shared" si="587"/>
        <v>0</v>
      </c>
      <c r="P2689">
        <f t="shared" si="588"/>
        <v>0</v>
      </c>
      <c r="Q2689">
        <f t="shared" si="583"/>
        <v>-0.625</v>
      </c>
      <c r="R2689">
        <f>Random!A2687</f>
        <v>-0.31381731945392</v>
      </c>
      <c r="T2689">
        <f t="shared" ca="1" si="584"/>
        <v>3.6203147085281655E-2</v>
      </c>
      <c r="U2689">
        <f t="shared" ca="1" si="585"/>
        <v>0</v>
      </c>
      <c r="V2689">
        <f t="shared" ca="1" si="589"/>
        <v>0</v>
      </c>
    </row>
    <row r="2690" spans="6:22" x14ac:dyDescent="0.25">
      <c r="F2690">
        <f t="shared" si="591"/>
        <v>2687</v>
      </c>
      <c r="G2690">
        <f t="shared" si="592"/>
        <v>6.7175000000000004E-4</v>
      </c>
      <c r="H2690">
        <f t="shared" si="582"/>
        <v>0</v>
      </c>
      <c r="I2690">
        <f t="shared" si="590"/>
        <v>0</v>
      </c>
      <c r="J2690">
        <f t="shared" si="593"/>
        <v>0</v>
      </c>
      <c r="L2690">
        <f t="shared" si="594"/>
        <v>-1336.6748750059287</v>
      </c>
      <c r="M2690">
        <f t="shared" si="595"/>
        <v>-3.3416871875148219E-4</v>
      </c>
      <c r="N2690">
        <f t="shared" si="586"/>
        <v>0</v>
      </c>
      <c r="O2690">
        <f t="shared" si="587"/>
        <v>0</v>
      </c>
      <c r="P2690">
        <f t="shared" si="588"/>
        <v>0</v>
      </c>
      <c r="Q2690">
        <f t="shared" si="583"/>
        <v>0.1796875</v>
      </c>
      <c r="R2690">
        <f>Random!A2688</f>
        <v>8.8217697678936391E-2</v>
      </c>
      <c r="T2690">
        <f t="shared" ca="1" si="584"/>
        <v>3.2879276714967778E-2</v>
      </c>
      <c r="U2690">
        <f t="shared" ca="1" si="585"/>
        <v>0</v>
      </c>
      <c r="V2690">
        <f t="shared" ca="1" si="589"/>
        <v>0</v>
      </c>
    </row>
    <row r="2691" spans="6:22" x14ac:dyDescent="0.25">
      <c r="F2691">
        <f t="shared" si="591"/>
        <v>2688</v>
      </c>
      <c r="G2691">
        <f t="shared" si="592"/>
        <v>6.7199999999999996E-4</v>
      </c>
      <c r="H2691">
        <f t="shared" ref="H2691:H2754" si="596">IF(AND(0&lt;=F2691, F2691&lt;=$D$10),2*PI()*($D$8+$D$5*G2691/(2*$D$6))*G2691,0)</f>
        <v>0</v>
      </c>
      <c r="I2691">
        <f t="shared" si="590"/>
        <v>0</v>
      </c>
      <c r="J2691">
        <f t="shared" si="593"/>
        <v>0</v>
      </c>
      <c r="L2691">
        <f t="shared" si="594"/>
        <v>-1335.6748750059287</v>
      </c>
      <c r="M2691">
        <f t="shared" si="595"/>
        <v>-3.3391871875148216E-4</v>
      </c>
      <c r="N2691">
        <f t="shared" si="586"/>
        <v>0</v>
      </c>
      <c r="O2691">
        <f t="shared" si="587"/>
        <v>0</v>
      </c>
      <c r="P2691">
        <f t="shared" si="588"/>
        <v>0</v>
      </c>
      <c r="Q2691">
        <f t="shared" ref="Q2691:Q2754" si="597">ROUND((O2691+$D$13*R2691)*$D$3,0)/($D$3)</f>
        <v>-0.8203125</v>
      </c>
      <c r="R2691">
        <f>Random!A2689</f>
        <v>-0.40962373289114429</v>
      </c>
      <c r="T2691">
        <f t="shared" ref="T2691:T2754" ca="1" si="598">IF(F2691&lt;$D$10,0,IFERROR(CORREL(OFFSET($J$3,0,0,$D$10,1),OFFSET($Q$3,F2691-$D$10,0,$D$10,1)),0))</f>
        <v>1.9826059871930563E-2</v>
      </c>
      <c r="U2691">
        <f t="shared" ref="U2691:U2754" ca="1" si="599">IF(T2691&gt;$D$14,T2691,0)</f>
        <v>0</v>
      </c>
      <c r="V2691">
        <f t="shared" ca="1" si="589"/>
        <v>0</v>
      </c>
    </row>
    <row r="2692" spans="6:22" x14ac:dyDescent="0.25">
      <c r="F2692">
        <f t="shared" si="591"/>
        <v>2689</v>
      </c>
      <c r="G2692">
        <f t="shared" si="592"/>
        <v>6.7225E-4</v>
      </c>
      <c r="H2692">
        <f t="shared" si="596"/>
        <v>0</v>
      </c>
      <c r="I2692">
        <f t="shared" si="590"/>
        <v>0</v>
      </c>
      <c r="J2692">
        <f t="shared" si="593"/>
        <v>0</v>
      </c>
      <c r="L2692">
        <f t="shared" si="594"/>
        <v>-1334.6748750059287</v>
      </c>
      <c r="M2692">
        <f t="shared" si="595"/>
        <v>-3.3366871875148218E-4</v>
      </c>
      <c r="N2692">
        <f t="shared" ref="N2692:N2755" si="600">IF(AND(0&lt;=M2692,M2692&lt;=$D$6),2*PI()*($D$8+$D$5*M2692/(2*$D$6))*M2692,0)</f>
        <v>0</v>
      </c>
      <c r="O2692">
        <f t="shared" ref="O2692:O2755" si="601">SIN(N2692)</f>
        <v>0</v>
      </c>
      <c r="P2692">
        <f t="shared" ref="P2692:P2755" si="602">ROUND(O2692*$D$3,0)/($D$3)</f>
        <v>0</v>
      </c>
      <c r="Q2692">
        <f t="shared" si="597"/>
        <v>-0.5390625</v>
      </c>
      <c r="R2692">
        <f>Random!A2690</f>
        <v>-0.26961152387536291</v>
      </c>
      <c r="T2692">
        <f t="shared" ca="1" si="598"/>
        <v>1.0477469068117439E-4</v>
      </c>
      <c r="U2692">
        <f t="shared" ca="1" si="599"/>
        <v>0</v>
      </c>
      <c r="V2692">
        <f t="shared" ref="V2692:V2755" ca="1" si="603">U2692*G2692</f>
        <v>0</v>
      </c>
    </row>
    <row r="2693" spans="6:22" x14ac:dyDescent="0.25">
      <c r="F2693">
        <f t="shared" si="591"/>
        <v>2690</v>
      </c>
      <c r="G2693">
        <f t="shared" si="592"/>
        <v>6.7250000000000003E-4</v>
      </c>
      <c r="H2693">
        <f t="shared" si="596"/>
        <v>0</v>
      </c>
      <c r="I2693">
        <f t="shared" ref="I2693:I2756" si="604">SIN(H2693)</f>
        <v>0</v>
      </c>
      <c r="J2693">
        <f t="shared" si="593"/>
        <v>0</v>
      </c>
      <c r="L2693">
        <f t="shared" si="594"/>
        <v>-1333.6748750059287</v>
      </c>
      <c r="M2693">
        <f t="shared" si="595"/>
        <v>-3.334187187514822E-4</v>
      </c>
      <c r="N2693">
        <f t="shared" si="600"/>
        <v>0</v>
      </c>
      <c r="O2693">
        <f t="shared" si="601"/>
        <v>0</v>
      </c>
      <c r="P2693">
        <f t="shared" si="602"/>
        <v>0</v>
      </c>
      <c r="Q2693">
        <f t="shared" si="597"/>
        <v>-0.59375</v>
      </c>
      <c r="R2693">
        <f>Random!A2691</f>
        <v>-0.29505113975771091</v>
      </c>
      <c r="T2693">
        <f t="shared" ca="1" si="598"/>
        <v>-1.8706727138156312E-2</v>
      </c>
      <c r="U2693">
        <f t="shared" ca="1" si="599"/>
        <v>0</v>
      </c>
      <c r="V2693">
        <f t="shared" ca="1" si="603"/>
        <v>0</v>
      </c>
    </row>
    <row r="2694" spans="6:22" x14ac:dyDescent="0.25">
      <c r="F2694">
        <f t="shared" si="591"/>
        <v>2691</v>
      </c>
      <c r="G2694">
        <f t="shared" si="592"/>
        <v>6.7274999999999995E-4</v>
      </c>
      <c r="H2694">
        <f t="shared" si="596"/>
        <v>0</v>
      </c>
      <c r="I2694">
        <f t="shared" si="604"/>
        <v>0</v>
      </c>
      <c r="J2694">
        <f t="shared" si="593"/>
        <v>0</v>
      </c>
      <c r="L2694">
        <f t="shared" si="594"/>
        <v>-1332.6748750059287</v>
      </c>
      <c r="M2694">
        <f t="shared" si="595"/>
        <v>-3.3316871875148217E-4</v>
      </c>
      <c r="N2694">
        <f t="shared" si="600"/>
        <v>0</v>
      </c>
      <c r="O2694">
        <f t="shared" si="601"/>
        <v>0</v>
      </c>
      <c r="P2694">
        <f t="shared" si="602"/>
        <v>0</v>
      </c>
      <c r="Q2694">
        <f t="shared" si="597"/>
        <v>-0.75</v>
      </c>
      <c r="R2694">
        <f>Random!A2692</f>
        <v>-0.37521922699496169</v>
      </c>
      <c r="T2694">
        <f t="shared" ca="1" si="598"/>
        <v>-3.1369579402216761E-2</v>
      </c>
      <c r="U2694">
        <f t="shared" ca="1" si="599"/>
        <v>0</v>
      </c>
      <c r="V2694">
        <f t="shared" ca="1" si="603"/>
        <v>0</v>
      </c>
    </row>
    <row r="2695" spans="6:22" x14ac:dyDescent="0.25">
      <c r="F2695">
        <f t="shared" si="591"/>
        <v>2692</v>
      </c>
      <c r="G2695">
        <f t="shared" si="592"/>
        <v>6.7299999999999999E-4</v>
      </c>
      <c r="H2695">
        <f t="shared" si="596"/>
        <v>0</v>
      </c>
      <c r="I2695">
        <f t="shared" si="604"/>
        <v>0</v>
      </c>
      <c r="J2695">
        <f t="shared" si="593"/>
        <v>0</v>
      </c>
      <c r="L2695">
        <f t="shared" si="594"/>
        <v>-1331.6748750059287</v>
      </c>
      <c r="M2695">
        <f t="shared" si="595"/>
        <v>-3.3291871875148219E-4</v>
      </c>
      <c r="N2695">
        <f t="shared" si="600"/>
        <v>0</v>
      </c>
      <c r="O2695">
        <f t="shared" si="601"/>
        <v>0</v>
      </c>
      <c r="P2695">
        <f t="shared" si="602"/>
        <v>0</v>
      </c>
      <c r="Q2695">
        <f t="shared" si="597"/>
        <v>-0.8203125</v>
      </c>
      <c r="R2695">
        <f>Random!A2693</f>
        <v>-0.41140373443517197</v>
      </c>
      <c r="T2695">
        <f t="shared" ca="1" si="598"/>
        <v>-3.2734408546256262E-2</v>
      </c>
      <c r="U2695">
        <f t="shared" ca="1" si="599"/>
        <v>0</v>
      </c>
      <c r="V2695">
        <f t="shared" ca="1" si="603"/>
        <v>0</v>
      </c>
    </row>
    <row r="2696" spans="6:22" x14ac:dyDescent="0.25">
      <c r="F2696">
        <f t="shared" si="591"/>
        <v>2693</v>
      </c>
      <c r="G2696">
        <f t="shared" si="592"/>
        <v>6.7325000000000002E-4</v>
      </c>
      <c r="H2696">
        <f t="shared" si="596"/>
        <v>0</v>
      </c>
      <c r="I2696">
        <f t="shared" si="604"/>
        <v>0</v>
      </c>
      <c r="J2696">
        <f t="shared" si="593"/>
        <v>0</v>
      </c>
      <c r="L2696">
        <f t="shared" si="594"/>
        <v>-1330.6748750059287</v>
      </c>
      <c r="M2696">
        <f t="shared" si="595"/>
        <v>-3.3266871875148215E-4</v>
      </c>
      <c r="N2696">
        <f t="shared" si="600"/>
        <v>0</v>
      </c>
      <c r="O2696">
        <f t="shared" si="601"/>
        <v>0</v>
      </c>
      <c r="P2696">
        <f t="shared" si="602"/>
        <v>0</v>
      </c>
      <c r="Q2696">
        <f t="shared" si="597"/>
        <v>-0.4765625</v>
      </c>
      <c r="R2696">
        <f>Random!A2694</f>
        <v>-0.23950823778640473</v>
      </c>
      <c r="T2696">
        <f t="shared" ca="1" si="598"/>
        <v>-2.2487875558498162E-2</v>
      </c>
      <c r="U2696">
        <f t="shared" ca="1" si="599"/>
        <v>0</v>
      </c>
      <c r="V2696">
        <f t="shared" ca="1" si="603"/>
        <v>0</v>
      </c>
    </row>
    <row r="2697" spans="6:22" x14ac:dyDescent="0.25">
      <c r="F2697">
        <f t="shared" si="591"/>
        <v>2694</v>
      </c>
      <c r="G2697">
        <f t="shared" si="592"/>
        <v>6.7350000000000005E-4</v>
      </c>
      <c r="H2697">
        <f t="shared" si="596"/>
        <v>0</v>
      </c>
      <c r="I2697">
        <f t="shared" si="604"/>
        <v>0</v>
      </c>
      <c r="J2697">
        <f t="shared" si="593"/>
        <v>0</v>
      </c>
      <c r="L2697">
        <f t="shared" si="594"/>
        <v>-1329.6748750059287</v>
      </c>
      <c r="M2697">
        <f t="shared" si="595"/>
        <v>-3.3241871875148217E-4</v>
      </c>
      <c r="N2697">
        <f t="shared" si="600"/>
        <v>0</v>
      </c>
      <c r="O2697">
        <f t="shared" si="601"/>
        <v>0</v>
      </c>
      <c r="P2697">
        <f t="shared" si="602"/>
        <v>0</v>
      </c>
      <c r="Q2697">
        <f t="shared" si="597"/>
        <v>-0.4921875</v>
      </c>
      <c r="R2697">
        <f>Random!A2695</f>
        <v>-0.24709589962554934</v>
      </c>
      <c r="T2697">
        <f t="shared" ca="1" si="598"/>
        <v>-5.225766616440663E-3</v>
      </c>
      <c r="U2697">
        <f t="shared" ca="1" si="599"/>
        <v>0</v>
      </c>
      <c r="V2697">
        <f t="shared" ca="1" si="603"/>
        <v>0</v>
      </c>
    </row>
    <row r="2698" spans="6:22" x14ac:dyDescent="0.25">
      <c r="F2698">
        <f t="shared" si="591"/>
        <v>2695</v>
      </c>
      <c r="G2698">
        <f t="shared" si="592"/>
        <v>6.7374999999999998E-4</v>
      </c>
      <c r="H2698">
        <f t="shared" si="596"/>
        <v>0</v>
      </c>
      <c r="I2698">
        <f t="shared" si="604"/>
        <v>0</v>
      </c>
      <c r="J2698">
        <f t="shared" si="593"/>
        <v>0</v>
      </c>
      <c r="L2698">
        <f t="shared" si="594"/>
        <v>-1328.6748750059287</v>
      </c>
      <c r="M2698">
        <f t="shared" si="595"/>
        <v>-3.321687187514822E-4</v>
      </c>
      <c r="N2698">
        <f t="shared" si="600"/>
        <v>0</v>
      </c>
      <c r="O2698">
        <f t="shared" si="601"/>
        <v>0</v>
      </c>
      <c r="P2698">
        <f t="shared" si="602"/>
        <v>0</v>
      </c>
      <c r="Q2698">
        <f t="shared" si="597"/>
        <v>0.9140625</v>
      </c>
      <c r="R2698">
        <f>Random!A2696</f>
        <v>0.45548330004663828</v>
      </c>
      <c r="T2698">
        <f t="shared" ca="1" si="598"/>
        <v>1.3466242206470049E-2</v>
      </c>
      <c r="U2698">
        <f t="shared" ca="1" si="599"/>
        <v>0</v>
      </c>
      <c r="V2698">
        <f t="shared" ca="1" si="603"/>
        <v>0</v>
      </c>
    </row>
    <row r="2699" spans="6:22" x14ac:dyDescent="0.25">
      <c r="F2699">
        <f t="shared" si="591"/>
        <v>2696</v>
      </c>
      <c r="G2699">
        <f t="shared" si="592"/>
        <v>6.7400000000000001E-4</v>
      </c>
      <c r="H2699">
        <f t="shared" si="596"/>
        <v>0</v>
      </c>
      <c r="I2699">
        <f t="shared" si="604"/>
        <v>0</v>
      </c>
      <c r="J2699">
        <f t="shared" si="593"/>
        <v>0</v>
      </c>
      <c r="L2699">
        <f t="shared" si="594"/>
        <v>-1327.6748750059287</v>
      </c>
      <c r="M2699">
        <f t="shared" si="595"/>
        <v>-3.3191871875148216E-4</v>
      </c>
      <c r="N2699">
        <f t="shared" si="600"/>
        <v>0</v>
      </c>
      <c r="O2699">
        <f t="shared" si="601"/>
        <v>0</v>
      </c>
      <c r="P2699">
        <f t="shared" si="602"/>
        <v>0</v>
      </c>
      <c r="Q2699">
        <f t="shared" si="597"/>
        <v>0.65625</v>
      </c>
      <c r="R2699">
        <f>Random!A2697</f>
        <v>0.32725641002324468</v>
      </c>
      <c r="T2699">
        <f t="shared" ca="1" si="598"/>
        <v>2.750958314785474E-2</v>
      </c>
      <c r="U2699">
        <f t="shared" ca="1" si="599"/>
        <v>0</v>
      </c>
      <c r="V2699">
        <f t="shared" ca="1" si="603"/>
        <v>0</v>
      </c>
    </row>
    <row r="2700" spans="6:22" x14ac:dyDescent="0.25">
      <c r="F2700">
        <f t="shared" si="591"/>
        <v>2697</v>
      </c>
      <c r="G2700">
        <f t="shared" si="592"/>
        <v>6.7425000000000004E-4</v>
      </c>
      <c r="H2700">
        <f t="shared" si="596"/>
        <v>0</v>
      </c>
      <c r="I2700">
        <f t="shared" si="604"/>
        <v>0</v>
      </c>
      <c r="J2700">
        <f t="shared" si="593"/>
        <v>0</v>
      </c>
      <c r="L2700">
        <f t="shared" si="594"/>
        <v>-1326.6748750059287</v>
      </c>
      <c r="M2700">
        <f t="shared" si="595"/>
        <v>-3.3166871875148218E-4</v>
      </c>
      <c r="N2700">
        <f t="shared" si="600"/>
        <v>0</v>
      </c>
      <c r="O2700">
        <f t="shared" si="601"/>
        <v>0</v>
      </c>
      <c r="P2700">
        <f t="shared" si="602"/>
        <v>0</v>
      </c>
      <c r="Q2700">
        <f t="shared" si="597"/>
        <v>-0.125</v>
      </c>
      <c r="R2700">
        <f>Random!A2698</f>
        <v>-6.309391073983972E-2</v>
      </c>
      <c r="T2700">
        <f t="shared" ca="1" si="598"/>
        <v>3.1668019535493384E-2</v>
      </c>
      <c r="U2700">
        <f t="shared" ca="1" si="599"/>
        <v>0</v>
      </c>
      <c r="V2700">
        <f t="shared" ca="1" si="603"/>
        <v>0</v>
      </c>
    </row>
    <row r="2701" spans="6:22" x14ac:dyDescent="0.25">
      <c r="F2701">
        <f t="shared" si="591"/>
        <v>2698</v>
      </c>
      <c r="G2701">
        <f t="shared" si="592"/>
        <v>6.7449999999999997E-4</v>
      </c>
      <c r="H2701">
        <f t="shared" si="596"/>
        <v>0</v>
      </c>
      <c r="I2701">
        <f t="shared" si="604"/>
        <v>0</v>
      </c>
      <c r="J2701">
        <f t="shared" si="593"/>
        <v>0</v>
      </c>
      <c r="L2701">
        <f t="shared" si="594"/>
        <v>-1325.6748750059287</v>
      </c>
      <c r="M2701">
        <f t="shared" si="595"/>
        <v>-3.3141871875148215E-4</v>
      </c>
      <c r="N2701">
        <f t="shared" si="600"/>
        <v>0</v>
      </c>
      <c r="O2701">
        <f t="shared" si="601"/>
        <v>0</v>
      </c>
      <c r="P2701">
        <f t="shared" si="602"/>
        <v>0</v>
      </c>
      <c r="Q2701">
        <f t="shared" si="597"/>
        <v>-0.515625</v>
      </c>
      <c r="R2701">
        <f>Random!A2699</f>
        <v>-0.25776319942085113</v>
      </c>
      <c r="T2701">
        <f t="shared" ca="1" si="598"/>
        <v>2.5996361065742359E-2</v>
      </c>
      <c r="U2701">
        <f t="shared" ca="1" si="599"/>
        <v>0</v>
      </c>
      <c r="V2701">
        <f t="shared" ca="1" si="603"/>
        <v>0</v>
      </c>
    </row>
    <row r="2702" spans="6:22" x14ac:dyDescent="0.25">
      <c r="F2702">
        <f t="shared" si="591"/>
        <v>2699</v>
      </c>
      <c r="G2702">
        <f t="shared" si="592"/>
        <v>6.7475E-4</v>
      </c>
      <c r="H2702">
        <f t="shared" si="596"/>
        <v>0</v>
      </c>
      <c r="I2702">
        <f t="shared" si="604"/>
        <v>0</v>
      </c>
      <c r="J2702">
        <f t="shared" si="593"/>
        <v>0</v>
      </c>
      <c r="L2702">
        <f t="shared" si="594"/>
        <v>-1324.6748750059287</v>
      </c>
      <c r="M2702">
        <f t="shared" si="595"/>
        <v>-3.3116871875148217E-4</v>
      </c>
      <c r="N2702">
        <f t="shared" si="600"/>
        <v>0</v>
      </c>
      <c r="O2702">
        <f t="shared" si="601"/>
        <v>0</v>
      </c>
      <c r="P2702">
        <f t="shared" si="602"/>
        <v>0</v>
      </c>
      <c r="Q2702">
        <f t="shared" si="597"/>
        <v>-3.125E-2</v>
      </c>
      <c r="R2702">
        <f>Random!A2700</f>
        <v>-1.4985352569502619E-2</v>
      </c>
      <c r="T2702">
        <f t="shared" ca="1" si="598"/>
        <v>1.2828987510442492E-2</v>
      </c>
      <c r="U2702">
        <f t="shared" ca="1" si="599"/>
        <v>0</v>
      </c>
      <c r="V2702">
        <f t="shared" ca="1" si="603"/>
        <v>0</v>
      </c>
    </row>
    <row r="2703" spans="6:22" x14ac:dyDescent="0.25">
      <c r="F2703">
        <f t="shared" si="591"/>
        <v>2700</v>
      </c>
      <c r="G2703">
        <f t="shared" si="592"/>
        <v>6.7500000000000004E-4</v>
      </c>
      <c r="H2703">
        <f t="shared" si="596"/>
        <v>0</v>
      </c>
      <c r="I2703">
        <f t="shared" si="604"/>
        <v>0</v>
      </c>
      <c r="J2703">
        <f t="shared" si="593"/>
        <v>0</v>
      </c>
      <c r="L2703">
        <f t="shared" si="594"/>
        <v>-1323.6748750059287</v>
      </c>
      <c r="M2703">
        <f t="shared" si="595"/>
        <v>-3.3091871875148219E-4</v>
      </c>
      <c r="N2703">
        <f t="shared" si="600"/>
        <v>0</v>
      </c>
      <c r="O2703">
        <f t="shared" si="601"/>
        <v>0</v>
      </c>
      <c r="P2703">
        <f t="shared" si="602"/>
        <v>0</v>
      </c>
      <c r="Q2703">
        <f t="shared" si="597"/>
        <v>0.7421875</v>
      </c>
      <c r="R2703">
        <f>Random!A2701</f>
        <v>0.37181908044428869</v>
      </c>
      <c r="T2703">
        <f t="shared" ca="1" si="598"/>
        <v>-4.9082789989057952E-3</v>
      </c>
      <c r="U2703">
        <f t="shared" ca="1" si="599"/>
        <v>0</v>
      </c>
      <c r="V2703">
        <f t="shared" ca="1" si="603"/>
        <v>0</v>
      </c>
    </row>
    <row r="2704" spans="6:22" x14ac:dyDescent="0.25">
      <c r="F2704">
        <f t="shared" si="591"/>
        <v>2701</v>
      </c>
      <c r="G2704">
        <f t="shared" si="592"/>
        <v>6.7524999999999996E-4</v>
      </c>
      <c r="H2704">
        <f t="shared" si="596"/>
        <v>0</v>
      </c>
      <c r="I2704">
        <f t="shared" si="604"/>
        <v>0</v>
      </c>
      <c r="J2704">
        <f t="shared" si="593"/>
        <v>0</v>
      </c>
      <c r="L2704">
        <f t="shared" si="594"/>
        <v>-1322.6748750059287</v>
      </c>
      <c r="M2704">
        <f t="shared" si="595"/>
        <v>-3.3066871875148216E-4</v>
      </c>
      <c r="N2704">
        <f t="shared" si="600"/>
        <v>0</v>
      </c>
      <c r="O2704">
        <f t="shared" si="601"/>
        <v>0</v>
      </c>
      <c r="P2704">
        <f t="shared" si="602"/>
        <v>0</v>
      </c>
      <c r="Q2704">
        <f t="shared" si="597"/>
        <v>0.9375</v>
      </c>
      <c r="R2704">
        <f>Random!A2702</f>
        <v>0.46806614884438014</v>
      </c>
      <c r="T2704">
        <f t="shared" ca="1" si="598"/>
        <v>-2.1682450881443348E-2</v>
      </c>
      <c r="U2704">
        <f t="shared" ca="1" si="599"/>
        <v>0</v>
      </c>
      <c r="V2704">
        <f t="shared" ca="1" si="603"/>
        <v>0</v>
      </c>
    </row>
    <row r="2705" spans="6:22" x14ac:dyDescent="0.25">
      <c r="F2705">
        <f t="shared" si="591"/>
        <v>2702</v>
      </c>
      <c r="G2705">
        <f t="shared" si="592"/>
        <v>6.7549999999999999E-4</v>
      </c>
      <c r="H2705">
        <f t="shared" si="596"/>
        <v>0</v>
      </c>
      <c r="I2705">
        <f t="shared" si="604"/>
        <v>0</v>
      </c>
      <c r="J2705">
        <f t="shared" si="593"/>
        <v>0</v>
      </c>
      <c r="L2705">
        <f t="shared" si="594"/>
        <v>-1321.6748750059287</v>
      </c>
      <c r="M2705">
        <f t="shared" si="595"/>
        <v>-3.3041871875148218E-4</v>
      </c>
      <c r="N2705">
        <f t="shared" si="600"/>
        <v>0</v>
      </c>
      <c r="O2705">
        <f t="shared" si="601"/>
        <v>0</v>
      </c>
      <c r="P2705">
        <f t="shared" si="602"/>
        <v>0</v>
      </c>
      <c r="Q2705">
        <f t="shared" si="597"/>
        <v>-0.625</v>
      </c>
      <c r="R2705">
        <f>Random!A2703</f>
        <v>-0.31298568851348252</v>
      </c>
      <c r="T2705">
        <f t="shared" ca="1" si="598"/>
        <v>-3.2064537414990331E-2</v>
      </c>
      <c r="U2705">
        <f t="shared" ca="1" si="599"/>
        <v>0</v>
      </c>
      <c r="V2705">
        <f t="shared" ca="1" si="603"/>
        <v>0</v>
      </c>
    </row>
    <row r="2706" spans="6:22" x14ac:dyDescent="0.25">
      <c r="F2706">
        <f t="shared" si="591"/>
        <v>2703</v>
      </c>
      <c r="G2706">
        <f t="shared" si="592"/>
        <v>6.7575000000000003E-4</v>
      </c>
      <c r="H2706">
        <f t="shared" si="596"/>
        <v>0</v>
      </c>
      <c r="I2706">
        <f t="shared" si="604"/>
        <v>0</v>
      </c>
      <c r="J2706">
        <f t="shared" si="593"/>
        <v>0</v>
      </c>
      <c r="L2706">
        <f t="shared" si="594"/>
        <v>-1320.6748750059287</v>
      </c>
      <c r="M2706">
        <f t="shared" si="595"/>
        <v>-3.301687187514822E-4</v>
      </c>
      <c r="N2706">
        <f t="shared" si="600"/>
        <v>0</v>
      </c>
      <c r="O2706">
        <f t="shared" si="601"/>
        <v>0</v>
      </c>
      <c r="P2706">
        <f t="shared" si="602"/>
        <v>0</v>
      </c>
      <c r="Q2706">
        <f t="shared" si="597"/>
        <v>0.984375</v>
      </c>
      <c r="R2706">
        <f>Random!A2704</f>
        <v>0.49131210682339432</v>
      </c>
      <c r="T2706">
        <f t="shared" ca="1" si="598"/>
        <v>-3.2466998478970818E-2</v>
      </c>
      <c r="U2706">
        <f t="shared" ca="1" si="599"/>
        <v>0</v>
      </c>
      <c r="V2706">
        <f t="shared" ca="1" si="603"/>
        <v>0</v>
      </c>
    </row>
    <row r="2707" spans="6:22" x14ac:dyDescent="0.25">
      <c r="F2707">
        <f t="shared" si="591"/>
        <v>2704</v>
      </c>
      <c r="G2707">
        <f t="shared" si="592"/>
        <v>6.7599999999999995E-4</v>
      </c>
      <c r="H2707">
        <f t="shared" si="596"/>
        <v>0</v>
      </c>
      <c r="I2707">
        <f t="shared" si="604"/>
        <v>0</v>
      </c>
      <c r="J2707">
        <f t="shared" si="593"/>
        <v>0</v>
      </c>
      <c r="L2707">
        <f t="shared" si="594"/>
        <v>-1319.6748750059287</v>
      </c>
      <c r="M2707">
        <f t="shared" si="595"/>
        <v>-3.2991871875148217E-4</v>
      </c>
      <c r="N2707">
        <f t="shared" si="600"/>
        <v>0</v>
      </c>
      <c r="O2707">
        <f t="shared" si="601"/>
        <v>0</v>
      </c>
      <c r="P2707">
        <f t="shared" si="602"/>
        <v>0</v>
      </c>
      <c r="Q2707">
        <f t="shared" si="597"/>
        <v>0.8125</v>
      </c>
      <c r="R2707">
        <f>Random!A2705</f>
        <v>0.4067698584619549</v>
      </c>
      <c r="T2707">
        <f t="shared" ca="1" si="598"/>
        <v>-2.2338777993895914E-2</v>
      </c>
      <c r="U2707">
        <f t="shared" ca="1" si="599"/>
        <v>0</v>
      </c>
      <c r="V2707">
        <f t="shared" ca="1" si="603"/>
        <v>0</v>
      </c>
    </row>
    <row r="2708" spans="6:22" x14ac:dyDescent="0.25">
      <c r="F2708">
        <f t="shared" si="591"/>
        <v>2705</v>
      </c>
      <c r="G2708">
        <f t="shared" si="592"/>
        <v>6.7624999999999998E-4</v>
      </c>
      <c r="H2708">
        <f t="shared" si="596"/>
        <v>0</v>
      </c>
      <c r="I2708">
        <f t="shared" si="604"/>
        <v>0</v>
      </c>
      <c r="J2708">
        <f t="shared" si="593"/>
        <v>0</v>
      </c>
      <c r="L2708">
        <f t="shared" si="594"/>
        <v>-1318.6748750059287</v>
      </c>
      <c r="M2708">
        <f t="shared" si="595"/>
        <v>-3.2966871875148219E-4</v>
      </c>
      <c r="N2708">
        <f t="shared" si="600"/>
        <v>0</v>
      </c>
      <c r="O2708">
        <f t="shared" si="601"/>
        <v>0</v>
      </c>
      <c r="P2708">
        <f t="shared" si="602"/>
        <v>0</v>
      </c>
      <c r="Q2708">
        <f t="shared" si="597"/>
        <v>-0.203125</v>
      </c>
      <c r="R2708">
        <f>Random!A2706</f>
        <v>-0.10153249078304405</v>
      </c>
      <c r="T2708">
        <f t="shared" ca="1" si="598"/>
        <v>-5.5398014357395924E-3</v>
      </c>
      <c r="U2708">
        <f t="shared" ca="1" si="599"/>
        <v>0</v>
      </c>
      <c r="V2708">
        <f t="shared" ca="1" si="603"/>
        <v>0</v>
      </c>
    </row>
    <row r="2709" spans="6:22" x14ac:dyDescent="0.25">
      <c r="F2709">
        <f t="shared" si="591"/>
        <v>2706</v>
      </c>
      <c r="G2709">
        <f t="shared" si="592"/>
        <v>6.7650000000000002E-4</v>
      </c>
      <c r="H2709">
        <f t="shared" si="596"/>
        <v>0</v>
      </c>
      <c r="I2709">
        <f t="shared" si="604"/>
        <v>0</v>
      </c>
      <c r="J2709">
        <f t="shared" si="593"/>
        <v>0</v>
      </c>
      <c r="L2709">
        <f t="shared" si="594"/>
        <v>-1317.6748750059287</v>
      </c>
      <c r="M2709">
        <f t="shared" si="595"/>
        <v>-3.2941871875148216E-4</v>
      </c>
      <c r="N2709">
        <f t="shared" si="600"/>
        <v>0</v>
      </c>
      <c r="O2709">
        <f t="shared" si="601"/>
        <v>0</v>
      </c>
      <c r="P2709">
        <f t="shared" si="602"/>
        <v>0</v>
      </c>
      <c r="Q2709">
        <f t="shared" si="597"/>
        <v>-0.6328125</v>
      </c>
      <c r="R2709">
        <f>Random!A2707</f>
        <v>-0.31630744894502882</v>
      </c>
      <c r="T2709">
        <f t="shared" ca="1" si="598"/>
        <v>1.3279979401908429E-2</v>
      </c>
      <c r="U2709">
        <f t="shared" ca="1" si="599"/>
        <v>0</v>
      </c>
      <c r="V2709">
        <f t="shared" ca="1" si="603"/>
        <v>0</v>
      </c>
    </row>
    <row r="2710" spans="6:22" x14ac:dyDescent="0.25">
      <c r="F2710">
        <f t="shared" si="591"/>
        <v>2707</v>
      </c>
      <c r="G2710">
        <f t="shared" si="592"/>
        <v>6.7675000000000005E-4</v>
      </c>
      <c r="H2710">
        <f t="shared" si="596"/>
        <v>0</v>
      </c>
      <c r="I2710">
        <f t="shared" si="604"/>
        <v>0</v>
      </c>
      <c r="J2710">
        <f t="shared" si="593"/>
        <v>0</v>
      </c>
      <c r="L2710">
        <f t="shared" si="594"/>
        <v>-1316.6748750059287</v>
      </c>
      <c r="M2710">
        <f t="shared" si="595"/>
        <v>-3.2916871875148218E-4</v>
      </c>
      <c r="N2710">
        <f t="shared" si="600"/>
        <v>0</v>
      </c>
      <c r="O2710">
        <f t="shared" si="601"/>
        <v>0</v>
      </c>
      <c r="P2710">
        <f t="shared" si="602"/>
        <v>0</v>
      </c>
      <c r="Q2710">
        <f t="shared" si="597"/>
        <v>0.59375</v>
      </c>
      <c r="R2710">
        <f>Random!A2708</f>
        <v>0.29563061866709262</v>
      </c>
      <c r="T2710">
        <f t="shared" ca="1" si="598"/>
        <v>2.9006438475592717E-2</v>
      </c>
      <c r="U2710">
        <f t="shared" ca="1" si="599"/>
        <v>0</v>
      </c>
      <c r="V2710">
        <f t="shared" ca="1" si="603"/>
        <v>0</v>
      </c>
    </row>
    <row r="2711" spans="6:22" x14ac:dyDescent="0.25">
      <c r="F2711">
        <f t="shared" si="591"/>
        <v>2708</v>
      </c>
      <c r="G2711">
        <f t="shared" si="592"/>
        <v>6.7699999999999998E-4</v>
      </c>
      <c r="H2711">
        <f t="shared" si="596"/>
        <v>0</v>
      </c>
      <c r="I2711">
        <f t="shared" si="604"/>
        <v>0</v>
      </c>
      <c r="J2711">
        <f t="shared" si="593"/>
        <v>0</v>
      </c>
      <c r="L2711">
        <f t="shared" si="594"/>
        <v>-1315.6748750059287</v>
      </c>
      <c r="M2711">
        <f t="shared" si="595"/>
        <v>-3.289187187514822E-4</v>
      </c>
      <c r="N2711">
        <f t="shared" si="600"/>
        <v>0</v>
      </c>
      <c r="O2711">
        <f t="shared" si="601"/>
        <v>0</v>
      </c>
      <c r="P2711">
        <f t="shared" si="602"/>
        <v>0</v>
      </c>
      <c r="Q2711">
        <f t="shared" si="597"/>
        <v>-0.953125</v>
      </c>
      <c r="R2711">
        <f>Random!A2709</f>
        <v>-0.47658463882816737</v>
      </c>
      <c r="T2711">
        <f t="shared" ca="1" si="598"/>
        <v>3.3834599663496771E-2</v>
      </c>
      <c r="U2711">
        <f t="shared" ca="1" si="599"/>
        <v>0</v>
      </c>
      <c r="V2711">
        <f t="shared" ca="1" si="603"/>
        <v>0</v>
      </c>
    </row>
    <row r="2712" spans="6:22" x14ac:dyDescent="0.25">
      <c r="F2712">
        <f t="shared" si="591"/>
        <v>2709</v>
      </c>
      <c r="G2712">
        <f t="shared" si="592"/>
        <v>6.7725000000000001E-4</v>
      </c>
      <c r="H2712">
        <f t="shared" si="596"/>
        <v>0</v>
      </c>
      <c r="I2712">
        <f t="shared" si="604"/>
        <v>0</v>
      </c>
      <c r="J2712">
        <f t="shared" si="593"/>
        <v>0</v>
      </c>
      <c r="L2712">
        <f t="shared" si="594"/>
        <v>-1314.6748750059287</v>
      </c>
      <c r="M2712">
        <f t="shared" si="595"/>
        <v>-3.2866871875148216E-4</v>
      </c>
      <c r="N2712">
        <f t="shared" si="600"/>
        <v>0</v>
      </c>
      <c r="O2712">
        <f t="shared" si="601"/>
        <v>0</v>
      </c>
      <c r="P2712">
        <f t="shared" si="602"/>
        <v>0</v>
      </c>
      <c r="Q2712">
        <f t="shared" si="597"/>
        <v>0.421875</v>
      </c>
      <c r="R2712">
        <f>Random!A2710</f>
        <v>0.21134867086421039</v>
      </c>
      <c r="T2712">
        <f t="shared" ca="1" si="598"/>
        <v>2.8333551164250147E-2</v>
      </c>
      <c r="U2712">
        <f t="shared" ca="1" si="599"/>
        <v>0</v>
      </c>
      <c r="V2712">
        <f t="shared" ca="1" si="603"/>
        <v>0</v>
      </c>
    </row>
    <row r="2713" spans="6:22" x14ac:dyDescent="0.25">
      <c r="F2713">
        <f t="shared" si="591"/>
        <v>2710</v>
      </c>
      <c r="G2713">
        <f t="shared" si="592"/>
        <v>6.7750000000000004E-4</v>
      </c>
      <c r="H2713">
        <f t="shared" si="596"/>
        <v>0</v>
      </c>
      <c r="I2713">
        <f t="shared" si="604"/>
        <v>0</v>
      </c>
      <c r="J2713">
        <f t="shared" si="593"/>
        <v>0</v>
      </c>
      <c r="L2713">
        <f t="shared" si="594"/>
        <v>-1313.6748750059287</v>
      </c>
      <c r="M2713">
        <f t="shared" si="595"/>
        <v>-3.2841871875148219E-4</v>
      </c>
      <c r="N2713">
        <f t="shared" si="600"/>
        <v>0</v>
      </c>
      <c r="O2713">
        <f t="shared" si="601"/>
        <v>0</v>
      </c>
      <c r="P2713">
        <f t="shared" si="602"/>
        <v>0</v>
      </c>
      <c r="Q2713">
        <f t="shared" si="597"/>
        <v>0.4765625</v>
      </c>
      <c r="R2713">
        <f>Random!A2711</f>
        <v>0.23770100316438758</v>
      </c>
      <c r="T2713">
        <f t="shared" ca="1" si="598"/>
        <v>1.2449658262563909E-2</v>
      </c>
      <c r="U2713">
        <f t="shared" ca="1" si="599"/>
        <v>0</v>
      </c>
      <c r="V2713">
        <f t="shared" ca="1" si="603"/>
        <v>0</v>
      </c>
    </row>
    <row r="2714" spans="6:22" x14ac:dyDescent="0.25">
      <c r="F2714">
        <f t="shared" si="591"/>
        <v>2711</v>
      </c>
      <c r="G2714">
        <f t="shared" si="592"/>
        <v>6.7774999999999997E-4</v>
      </c>
      <c r="H2714">
        <f t="shared" si="596"/>
        <v>0</v>
      </c>
      <c r="I2714">
        <f t="shared" si="604"/>
        <v>0</v>
      </c>
      <c r="J2714">
        <f t="shared" si="593"/>
        <v>0</v>
      </c>
      <c r="L2714">
        <f t="shared" si="594"/>
        <v>-1312.6748750059287</v>
      </c>
      <c r="M2714">
        <f t="shared" si="595"/>
        <v>-3.2816871875148215E-4</v>
      </c>
      <c r="N2714">
        <f t="shared" si="600"/>
        <v>0</v>
      </c>
      <c r="O2714">
        <f t="shared" si="601"/>
        <v>0</v>
      </c>
      <c r="P2714">
        <f t="shared" si="602"/>
        <v>0</v>
      </c>
      <c r="Q2714">
        <f t="shared" si="597"/>
        <v>-0.5625</v>
      </c>
      <c r="R2714">
        <f>Random!A2712</f>
        <v>-0.28313283587764149</v>
      </c>
      <c r="T2714">
        <f t="shared" ca="1" si="598"/>
        <v>-8.8334383743817364E-3</v>
      </c>
      <c r="U2714">
        <f t="shared" ca="1" si="599"/>
        <v>0</v>
      </c>
      <c r="V2714">
        <f t="shared" ca="1" si="603"/>
        <v>0</v>
      </c>
    </row>
    <row r="2715" spans="6:22" x14ac:dyDescent="0.25">
      <c r="F2715">
        <f t="shared" ref="F2715:F2778" si="605">F2714+1</f>
        <v>2712</v>
      </c>
      <c r="G2715">
        <f t="shared" ref="G2715:G2778" si="606">F2715/$D$2</f>
        <v>6.78E-4</v>
      </c>
      <c r="H2715">
        <f t="shared" si="596"/>
        <v>0</v>
      </c>
      <c r="I2715">
        <f t="shared" si="604"/>
        <v>0</v>
      </c>
      <c r="J2715">
        <f t="shared" ref="J2715:J2778" si="607">ROUND(I2715*$D$3,0)/$D$3</f>
        <v>0</v>
      </c>
      <c r="L2715">
        <f t="shared" ref="L2715:L2778" si="608">L2714+1</f>
        <v>-1311.6748750059287</v>
      </c>
      <c r="M2715">
        <f t="shared" ref="M2715:M2778" si="609">L2715/$D$2</f>
        <v>-3.2791871875148217E-4</v>
      </c>
      <c r="N2715">
        <f t="shared" si="600"/>
        <v>0</v>
      </c>
      <c r="O2715">
        <f t="shared" si="601"/>
        <v>0</v>
      </c>
      <c r="P2715">
        <f t="shared" si="602"/>
        <v>0</v>
      </c>
      <c r="Q2715">
        <f t="shared" si="597"/>
        <v>0.3828125</v>
      </c>
      <c r="R2715">
        <f>Random!A2713</f>
        <v>0.19266795181696428</v>
      </c>
      <c r="T2715">
        <f t="shared" ca="1" si="598"/>
        <v>-2.6802406521907626E-2</v>
      </c>
      <c r="U2715">
        <f t="shared" ca="1" si="599"/>
        <v>0</v>
      </c>
      <c r="V2715">
        <f t="shared" ca="1" si="603"/>
        <v>0</v>
      </c>
    </row>
    <row r="2716" spans="6:22" x14ac:dyDescent="0.25">
      <c r="F2716">
        <f t="shared" si="605"/>
        <v>2713</v>
      </c>
      <c r="G2716">
        <f t="shared" si="606"/>
        <v>6.7825000000000003E-4</v>
      </c>
      <c r="H2716">
        <f t="shared" si="596"/>
        <v>0</v>
      </c>
      <c r="I2716">
        <f t="shared" si="604"/>
        <v>0</v>
      </c>
      <c r="J2716">
        <f t="shared" si="607"/>
        <v>0</v>
      </c>
      <c r="L2716">
        <f t="shared" si="608"/>
        <v>-1310.6748750059287</v>
      </c>
      <c r="M2716">
        <f t="shared" si="609"/>
        <v>-3.2766871875148219E-4</v>
      </c>
      <c r="N2716">
        <f t="shared" si="600"/>
        <v>0</v>
      </c>
      <c r="O2716">
        <f t="shared" si="601"/>
        <v>0</v>
      </c>
      <c r="P2716">
        <f t="shared" si="602"/>
        <v>0</v>
      </c>
      <c r="Q2716">
        <f t="shared" si="597"/>
        <v>-0.59375</v>
      </c>
      <c r="R2716">
        <f>Random!A2714</f>
        <v>-0.295756009964254</v>
      </c>
      <c r="T2716">
        <f t="shared" ca="1" si="598"/>
        <v>-3.5614639311281414E-2</v>
      </c>
      <c r="U2716">
        <f t="shared" ca="1" si="599"/>
        <v>0</v>
      </c>
      <c r="V2716">
        <f t="shared" ca="1" si="603"/>
        <v>0</v>
      </c>
    </row>
    <row r="2717" spans="6:22" x14ac:dyDescent="0.25">
      <c r="F2717">
        <f t="shared" si="605"/>
        <v>2714</v>
      </c>
      <c r="G2717">
        <f t="shared" si="606"/>
        <v>6.7849999999999996E-4</v>
      </c>
      <c r="H2717">
        <f t="shared" si="596"/>
        <v>0</v>
      </c>
      <c r="I2717">
        <f t="shared" si="604"/>
        <v>0</v>
      </c>
      <c r="J2717">
        <f t="shared" si="607"/>
        <v>0</v>
      </c>
      <c r="L2717">
        <f t="shared" si="608"/>
        <v>-1309.6748750059287</v>
      </c>
      <c r="M2717">
        <f t="shared" si="609"/>
        <v>-3.2741871875148216E-4</v>
      </c>
      <c r="N2717">
        <f t="shared" si="600"/>
        <v>0</v>
      </c>
      <c r="O2717">
        <f t="shared" si="601"/>
        <v>0</v>
      </c>
      <c r="P2717">
        <f t="shared" si="602"/>
        <v>0</v>
      </c>
      <c r="Q2717">
        <f t="shared" si="597"/>
        <v>-0.1953125</v>
      </c>
      <c r="R2717">
        <f>Random!A2715</f>
        <v>-9.5775659482473241E-2</v>
      </c>
      <c r="T2717">
        <f t="shared" ca="1" si="598"/>
        <v>-3.2971294211207439E-2</v>
      </c>
      <c r="U2717">
        <f t="shared" ca="1" si="599"/>
        <v>0</v>
      </c>
      <c r="V2717">
        <f t="shared" ca="1" si="603"/>
        <v>0</v>
      </c>
    </row>
    <row r="2718" spans="6:22" x14ac:dyDescent="0.25">
      <c r="F2718">
        <f t="shared" si="605"/>
        <v>2715</v>
      </c>
      <c r="G2718">
        <f t="shared" si="606"/>
        <v>6.7874999999999999E-4</v>
      </c>
      <c r="H2718">
        <f t="shared" si="596"/>
        <v>0</v>
      </c>
      <c r="I2718">
        <f t="shared" si="604"/>
        <v>0</v>
      </c>
      <c r="J2718">
        <f t="shared" si="607"/>
        <v>0</v>
      </c>
      <c r="L2718">
        <f t="shared" si="608"/>
        <v>-1308.6748750059287</v>
      </c>
      <c r="M2718">
        <f t="shared" si="609"/>
        <v>-3.2716871875148218E-4</v>
      </c>
      <c r="N2718">
        <f t="shared" si="600"/>
        <v>0</v>
      </c>
      <c r="O2718">
        <f t="shared" si="601"/>
        <v>0</v>
      </c>
      <c r="P2718">
        <f t="shared" si="602"/>
        <v>0</v>
      </c>
      <c r="Q2718">
        <f t="shared" si="597"/>
        <v>-0.921875</v>
      </c>
      <c r="R2718">
        <f>Random!A2716</f>
        <v>-0.46064437845142714</v>
      </c>
      <c r="T2718">
        <f t="shared" ca="1" si="598"/>
        <v>-1.8771774254127935E-2</v>
      </c>
      <c r="U2718">
        <f t="shared" ca="1" si="599"/>
        <v>0</v>
      </c>
      <c r="V2718">
        <f t="shared" ca="1" si="603"/>
        <v>0</v>
      </c>
    </row>
    <row r="2719" spans="6:22" x14ac:dyDescent="0.25">
      <c r="F2719">
        <f t="shared" si="605"/>
        <v>2716</v>
      </c>
      <c r="G2719">
        <f t="shared" si="606"/>
        <v>6.7900000000000002E-4</v>
      </c>
      <c r="H2719">
        <f t="shared" si="596"/>
        <v>0</v>
      </c>
      <c r="I2719">
        <f t="shared" si="604"/>
        <v>0</v>
      </c>
      <c r="J2719">
        <f t="shared" si="607"/>
        <v>0</v>
      </c>
      <c r="L2719">
        <f t="shared" si="608"/>
        <v>-1307.6748750059287</v>
      </c>
      <c r="M2719">
        <f t="shared" si="609"/>
        <v>-3.2691871875148215E-4</v>
      </c>
      <c r="N2719">
        <f t="shared" si="600"/>
        <v>0</v>
      </c>
      <c r="O2719">
        <f t="shared" si="601"/>
        <v>0</v>
      </c>
      <c r="P2719">
        <f t="shared" si="602"/>
        <v>0</v>
      </c>
      <c r="Q2719">
        <f t="shared" si="597"/>
        <v>0.3828125</v>
      </c>
      <c r="R2719">
        <f>Random!A2717</f>
        <v>0.19190666897534014</v>
      </c>
      <c r="T2719">
        <f t="shared" ca="1" si="598"/>
        <v>3.6709359405375421E-3</v>
      </c>
      <c r="U2719">
        <f t="shared" ca="1" si="599"/>
        <v>0</v>
      </c>
      <c r="V2719">
        <f t="shared" ca="1" si="603"/>
        <v>0</v>
      </c>
    </row>
    <row r="2720" spans="6:22" x14ac:dyDescent="0.25">
      <c r="F2720">
        <f t="shared" si="605"/>
        <v>2717</v>
      </c>
      <c r="G2720">
        <f t="shared" si="606"/>
        <v>6.7924999999999995E-4</v>
      </c>
      <c r="H2720">
        <f t="shared" si="596"/>
        <v>0</v>
      </c>
      <c r="I2720">
        <f t="shared" si="604"/>
        <v>0</v>
      </c>
      <c r="J2720">
        <f t="shared" si="607"/>
        <v>0</v>
      </c>
      <c r="L2720">
        <f t="shared" si="608"/>
        <v>-1306.6748750059287</v>
      </c>
      <c r="M2720">
        <f t="shared" si="609"/>
        <v>-3.2666871875148217E-4</v>
      </c>
      <c r="N2720">
        <f t="shared" si="600"/>
        <v>0</v>
      </c>
      <c r="O2720">
        <f t="shared" si="601"/>
        <v>0</v>
      </c>
      <c r="P2720">
        <f t="shared" si="602"/>
        <v>0</v>
      </c>
      <c r="Q2720">
        <f t="shared" si="597"/>
        <v>0.703125</v>
      </c>
      <c r="R2720">
        <f>Random!A2718</f>
        <v>0.35088993430048243</v>
      </c>
      <c r="T2720">
        <f t="shared" ca="1" si="598"/>
        <v>2.5044565373109128E-2</v>
      </c>
      <c r="U2720">
        <f t="shared" ca="1" si="599"/>
        <v>0</v>
      </c>
      <c r="V2720">
        <f t="shared" ca="1" si="603"/>
        <v>0</v>
      </c>
    </row>
    <row r="2721" spans="6:22" x14ac:dyDescent="0.25">
      <c r="F2721">
        <f t="shared" si="605"/>
        <v>2718</v>
      </c>
      <c r="G2721">
        <f t="shared" si="606"/>
        <v>6.7949999999999998E-4</v>
      </c>
      <c r="H2721">
        <f t="shared" si="596"/>
        <v>0</v>
      </c>
      <c r="I2721">
        <f t="shared" si="604"/>
        <v>0</v>
      </c>
      <c r="J2721">
        <f t="shared" si="607"/>
        <v>0</v>
      </c>
      <c r="L2721">
        <f t="shared" si="608"/>
        <v>-1305.6748750059287</v>
      </c>
      <c r="M2721">
        <f t="shared" si="609"/>
        <v>-3.2641871875148219E-4</v>
      </c>
      <c r="N2721">
        <f t="shared" si="600"/>
        <v>0</v>
      </c>
      <c r="O2721">
        <f t="shared" si="601"/>
        <v>0</v>
      </c>
      <c r="P2721">
        <f t="shared" si="602"/>
        <v>0</v>
      </c>
      <c r="Q2721">
        <f t="shared" si="597"/>
        <v>8.59375E-2</v>
      </c>
      <c r="R2721">
        <f>Random!A2719</f>
        <v>4.1304365275659949E-2</v>
      </c>
      <c r="T2721">
        <f t="shared" ca="1" si="598"/>
        <v>3.6840410523168429E-2</v>
      </c>
      <c r="U2721">
        <f t="shared" ca="1" si="599"/>
        <v>0</v>
      </c>
      <c r="V2721">
        <f t="shared" ca="1" si="603"/>
        <v>0</v>
      </c>
    </row>
    <row r="2722" spans="6:22" x14ac:dyDescent="0.25">
      <c r="F2722">
        <f t="shared" si="605"/>
        <v>2719</v>
      </c>
      <c r="G2722">
        <f t="shared" si="606"/>
        <v>6.7975000000000002E-4</v>
      </c>
      <c r="H2722">
        <f t="shared" si="596"/>
        <v>0</v>
      </c>
      <c r="I2722">
        <f t="shared" si="604"/>
        <v>0</v>
      </c>
      <c r="J2722">
        <f t="shared" si="607"/>
        <v>0</v>
      </c>
      <c r="L2722">
        <f t="shared" si="608"/>
        <v>-1304.6748750059287</v>
      </c>
      <c r="M2722">
        <f t="shared" si="609"/>
        <v>-3.2616871875148216E-4</v>
      </c>
      <c r="N2722">
        <f t="shared" si="600"/>
        <v>0</v>
      </c>
      <c r="O2722">
        <f t="shared" si="601"/>
        <v>0</v>
      </c>
      <c r="P2722">
        <f t="shared" si="602"/>
        <v>0</v>
      </c>
      <c r="Q2722">
        <f t="shared" si="597"/>
        <v>-0.671875</v>
      </c>
      <c r="R2722">
        <f>Random!A2720</f>
        <v>-0.33781150198054155</v>
      </c>
      <c r="T2722">
        <f t="shared" ca="1" si="598"/>
        <v>3.6491215770891927E-2</v>
      </c>
      <c r="U2722">
        <f t="shared" ca="1" si="599"/>
        <v>0</v>
      </c>
      <c r="V2722">
        <f t="shared" ca="1" si="603"/>
        <v>0</v>
      </c>
    </row>
    <row r="2723" spans="6:22" x14ac:dyDescent="0.25">
      <c r="F2723">
        <f t="shared" si="605"/>
        <v>2720</v>
      </c>
      <c r="G2723">
        <f t="shared" si="606"/>
        <v>6.8000000000000005E-4</v>
      </c>
      <c r="H2723">
        <f t="shared" si="596"/>
        <v>0</v>
      </c>
      <c r="I2723">
        <f t="shared" si="604"/>
        <v>0</v>
      </c>
      <c r="J2723">
        <f t="shared" si="607"/>
        <v>0</v>
      </c>
      <c r="L2723">
        <f t="shared" si="608"/>
        <v>-1303.6748750059287</v>
      </c>
      <c r="M2723">
        <f t="shared" si="609"/>
        <v>-3.2591871875148218E-4</v>
      </c>
      <c r="N2723">
        <f t="shared" si="600"/>
        <v>0</v>
      </c>
      <c r="O2723">
        <f t="shared" si="601"/>
        <v>0</v>
      </c>
      <c r="P2723">
        <f t="shared" si="602"/>
        <v>0</v>
      </c>
      <c r="Q2723">
        <f t="shared" si="597"/>
        <v>0.1171875</v>
      </c>
      <c r="R2723">
        <f>Random!A2721</f>
        <v>5.9838435967939807E-2</v>
      </c>
      <c r="T2723">
        <f t="shared" ca="1" si="598"/>
        <v>2.4962371541269401E-2</v>
      </c>
      <c r="U2723">
        <f t="shared" ca="1" si="599"/>
        <v>0</v>
      </c>
      <c r="V2723">
        <f t="shared" ca="1" si="603"/>
        <v>0</v>
      </c>
    </row>
    <row r="2724" spans="6:22" x14ac:dyDescent="0.25">
      <c r="F2724">
        <f t="shared" si="605"/>
        <v>2721</v>
      </c>
      <c r="G2724">
        <f t="shared" si="606"/>
        <v>6.8024999999999997E-4</v>
      </c>
      <c r="H2724">
        <f t="shared" si="596"/>
        <v>0</v>
      </c>
      <c r="I2724">
        <f t="shared" si="604"/>
        <v>0</v>
      </c>
      <c r="J2724">
        <f t="shared" si="607"/>
        <v>0</v>
      </c>
      <c r="L2724">
        <f t="shared" si="608"/>
        <v>-1302.6748750059287</v>
      </c>
      <c r="M2724">
        <f t="shared" si="609"/>
        <v>-3.256687187514822E-4</v>
      </c>
      <c r="N2724">
        <f t="shared" si="600"/>
        <v>0</v>
      </c>
      <c r="O2724">
        <f t="shared" si="601"/>
        <v>0</v>
      </c>
      <c r="P2724">
        <f t="shared" si="602"/>
        <v>0</v>
      </c>
      <c r="Q2724">
        <f t="shared" si="597"/>
        <v>1.5625E-2</v>
      </c>
      <c r="R2724">
        <f>Random!A2722</f>
        <v>6.6737193986183829E-3</v>
      </c>
      <c r="T2724">
        <f t="shared" ca="1" si="598"/>
        <v>4.9417033550335551E-3</v>
      </c>
      <c r="U2724">
        <f t="shared" ca="1" si="599"/>
        <v>0</v>
      </c>
      <c r="V2724">
        <f t="shared" ca="1" si="603"/>
        <v>0</v>
      </c>
    </row>
    <row r="2725" spans="6:22" x14ac:dyDescent="0.25">
      <c r="F2725">
        <f t="shared" si="605"/>
        <v>2722</v>
      </c>
      <c r="G2725">
        <f t="shared" si="606"/>
        <v>6.8050000000000001E-4</v>
      </c>
      <c r="H2725">
        <f t="shared" si="596"/>
        <v>0</v>
      </c>
      <c r="I2725">
        <f t="shared" si="604"/>
        <v>0</v>
      </c>
      <c r="J2725">
        <f t="shared" si="607"/>
        <v>0</v>
      </c>
      <c r="L2725">
        <f t="shared" si="608"/>
        <v>-1301.6748750059287</v>
      </c>
      <c r="M2725">
        <f t="shared" si="609"/>
        <v>-3.2541871875148217E-4</v>
      </c>
      <c r="N2725">
        <f t="shared" si="600"/>
        <v>0</v>
      </c>
      <c r="O2725">
        <f t="shared" si="601"/>
        <v>0</v>
      </c>
      <c r="P2725">
        <f t="shared" si="602"/>
        <v>0</v>
      </c>
      <c r="Q2725">
        <f t="shared" si="597"/>
        <v>-0.890625</v>
      </c>
      <c r="R2725">
        <f>Random!A2723</f>
        <v>-0.44664219493126756</v>
      </c>
      <c r="T2725">
        <f t="shared" ca="1" si="598"/>
        <v>-1.6446585850456562E-2</v>
      </c>
      <c r="U2725">
        <f t="shared" ca="1" si="599"/>
        <v>0</v>
      </c>
      <c r="V2725">
        <f t="shared" ca="1" si="603"/>
        <v>0</v>
      </c>
    </row>
    <row r="2726" spans="6:22" x14ac:dyDescent="0.25">
      <c r="F2726">
        <f t="shared" si="605"/>
        <v>2723</v>
      </c>
      <c r="G2726">
        <f t="shared" si="606"/>
        <v>6.8075000000000004E-4</v>
      </c>
      <c r="H2726">
        <f t="shared" si="596"/>
        <v>0</v>
      </c>
      <c r="I2726">
        <f t="shared" si="604"/>
        <v>0</v>
      </c>
      <c r="J2726">
        <f t="shared" si="607"/>
        <v>0</v>
      </c>
      <c r="L2726">
        <f t="shared" si="608"/>
        <v>-1300.6748750059287</v>
      </c>
      <c r="M2726">
        <f t="shared" si="609"/>
        <v>-3.2516871875148219E-4</v>
      </c>
      <c r="N2726">
        <f t="shared" si="600"/>
        <v>0</v>
      </c>
      <c r="O2726">
        <f t="shared" si="601"/>
        <v>0</v>
      </c>
      <c r="P2726">
        <f t="shared" si="602"/>
        <v>0</v>
      </c>
      <c r="Q2726">
        <f t="shared" si="597"/>
        <v>0.71875</v>
      </c>
      <c r="R2726">
        <f>Random!A2724</f>
        <v>0.35827590652739405</v>
      </c>
      <c r="T2726">
        <f t="shared" ca="1" si="598"/>
        <v>-3.2530097578269579E-2</v>
      </c>
      <c r="U2726">
        <f t="shared" ca="1" si="599"/>
        <v>0</v>
      </c>
      <c r="V2726">
        <f t="shared" ca="1" si="603"/>
        <v>0</v>
      </c>
    </row>
    <row r="2727" spans="6:22" x14ac:dyDescent="0.25">
      <c r="F2727">
        <f t="shared" si="605"/>
        <v>2724</v>
      </c>
      <c r="G2727">
        <f t="shared" si="606"/>
        <v>6.8099999999999996E-4</v>
      </c>
      <c r="H2727">
        <f t="shared" si="596"/>
        <v>0</v>
      </c>
      <c r="I2727">
        <f t="shared" si="604"/>
        <v>0</v>
      </c>
      <c r="J2727">
        <f t="shared" si="607"/>
        <v>0</v>
      </c>
      <c r="L2727">
        <f t="shared" si="608"/>
        <v>-1299.6748750059287</v>
      </c>
      <c r="M2727">
        <f t="shared" si="609"/>
        <v>-3.2491871875148215E-4</v>
      </c>
      <c r="N2727">
        <f t="shared" si="600"/>
        <v>0</v>
      </c>
      <c r="O2727">
        <f t="shared" si="601"/>
        <v>0</v>
      </c>
      <c r="P2727">
        <f t="shared" si="602"/>
        <v>0</v>
      </c>
      <c r="Q2727">
        <f t="shared" si="597"/>
        <v>-0.2421875</v>
      </c>
      <c r="R2727">
        <f>Random!A2725</f>
        <v>-0.12163395908740338</v>
      </c>
      <c r="T2727">
        <f t="shared" ca="1" si="598"/>
        <v>-3.9420691347908661E-2</v>
      </c>
      <c r="U2727">
        <f t="shared" ca="1" si="599"/>
        <v>0</v>
      </c>
      <c r="V2727">
        <f t="shared" ca="1" si="603"/>
        <v>0</v>
      </c>
    </row>
    <row r="2728" spans="6:22" x14ac:dyDescent="0.25">
      <c r="F2728">
        <f t="shared" si="605"/>
        <v>2725</v>
      </c>
      <c r="G2728">
        <f t="shared" si="606"/>
        <v>6.8125E-4</v>
      </c>
      <c r="H2728">
        <f t="shared" si="596"/>
        <v>0</v>
      </c>
      <c r="I2728">
        <f t="shared" si="604"/>
        <v>0</v>
      </c>
      <c r="J2728">
        <f t="shared" si="607"/>
        <v>0</v>
      </c>
      <c r="L2728">
        <f t="shared" si="608"/>
        <v>-1298.6748750059287</v>
      </c>
      <c r="M2728">
        <f t="shared" si="609"/>
        <v>-3.2466871875148218E-4</v>
      </c>
      <c r="N2728">
        <f t="shared" si="600"/>
        <v>0</v>
      </c>
      <c r="O2728">
        <f t="shared" si="601"/>
        <v>0</v>
      </c>
      <c r="P2728">
        <f t="shared" si="602"/>
        <v>0</v>
      </c>
      <c r="Q2728">
        <f t="shared" si="597"/>
        <v>-0.7890625</v>
      </c>
      <c r="R2728">
        <f>Random!A2726</f>
        <v>-0.39261205940348909</v>
      </c>
      <c r="T2728">
        <f t="shared" ca="1" si="598"/>
        <v>-3.3610938084409417E-2</v>
      </c>
      <c r="U2728">
        <f t="shared" ca="1" si="599"/>
        <v>0</v>
      </c>
      <c r="V2728">
        <f t="shared" ca="1" si="603"/>
        <v>0</v>
      </c>
    </row>
    <row r="2729" spans="6:22" x14ac:dyDescent="0.25">
      <c r="F2729">
        <f t="shared" si="605"/>
        <v>2726</v>
      </c>
      <c r="G2729">
        <f t="shared" si="606"/>
        <v>6.8150000000000003E-4</v>
      </c>
      <c r="H2729">
        <f t="shared" si="596"/>
        <v>0</v>
      </c>
      <c r="I2729">
        <f t="shared" si="604"/>
        <v>0</v>
      </c>
      <c r="J2729">
        <f t="shared" si="607"/>
        <v>0</v>
      </c>
      <c r="L2729">
        <f t="shared" si="608"/>
        <v>-1297.6748750059287</v>
      </c>
      <c r="M2729">
        <f t="shared" si="609"/>
        <v>-3.244187187514822E-4</v>
      </c>
      <c r="N2729">
        <f t="shared" si="600"/>
        <v>0</v>
      </c>
      <c r="O2729">
        <f t="shared" si="601"/>
        <v>0</v>
      </c>
      <c r="P2729">
        <f t="shared" si="602"/>
        <v>0</v>
      </c>
      <c r="Q2729">
        <f t="shared" si="597"/>
        <v>0.65625</v>
      </c>
      <c r="R2729">
        <f>Random!A2727</f>
        <v>0.3289028951771138</v>
      </c>
      <c r="T2729">
        <f t="shared" ca="1" si="598"/>
        <v>-1.6338569635618732E-2</v>
      </c>
      <c r="U2729">
        <f t="shared" ca="1" si="599"/>
        <v>0</v>
      </c>
      <c r="V2729">
        <f t="shared" ca="1" si="603"/>
        <v>0</v>
      </c>
    </row>
    <row r="2730" spans="6:22" x14ac:dyDescent="0.25">
      <c r="F2730">
        <f t="shared" si="605"/>
        <v>2727</v>
      </c>
      <c r="G2730">
        <f t="shared" si="606"/>
        <v>6.8174999999999996E-4</v>
      </c>
      <c r="H2730">
        <f t="shared" si="596"/>
        <v>0</v>
      </c>
      <c r="I2730">
        <f t="shared" si="604"/>
        <v>0</v>
      </c>
      <c r="J2730">
        <f t="shared" si="607"/>
        <v>0</v>
      </c>
      <c r="L2730">
        <f t="shared" si="608"/>
        <v>-1296.6748750059287</v>
      </c>
      <c r="M2730">
        <f t="shared" si="609"/>
        <v>-3.2416871875148216E-4</v>
      </c>
      <c r="N2730">
        <f t="shared" si="600"/>
        <v>0</v>
      </c>
      <c r="O2730">
        <f t="shared" si="601"/>
        <v>0</v>
      </c>
      <c r="P2730">
        <f t="shared" si="602"/>
        <v>0</v>
      </c>
      <c r="Q2730">
        <f t="shared" si="597"/>
        <v>-0.8984375</v>
      </c>
      <c r="R2730">
        <f>Random!A2728</f>
        <v>-0.44837187138540624</v>
      </c>
      <c r="T2730">
        <f t="shared" ca="1" si="598"/>
        <v>5.1372599641400334E-3</v>
      </c>
      <c r="U2730">
        <f t="shared" ca="1" si="599"/>
        <v>0</v>
      </c>
      <c r="V2730">
        <f t="shared" ca="1" si="603"/>
        <v>0</v>
      </c>
    </row>
    <row r="2731" spans="6:22" x14ac:dyDescent="0.25">
      <c r="F2731">
        <f t="shared" si="605"/>
        <v>2728</v>
      </c>
      <c r="G2731">
        <f t="shared" si="606"/>
        <v>6.8199999999999999E-4</v>
      </c>
      <c r="H2731">
        <f t="shared" si="596"/>
        <v>0</v>
      </c>
      <c r="I2731">
        <f t="shared" si="604"/>
        <v>0</v>
      </c>
      <c r="J2731">
        <f t="shared" si="607"/>
        <v>0</v>
      </c>
      <c r="L2731">
        <f t="shared" si="608"/>
        <v>-1295.6748750059287</v>
      </c>
      <c r="M2731">
        <f t="shared" si="609"/>
        <v>-3.2391871875148218E-4</v>
      </c>
      <c r="N2731">
        <f t="shared" si="600"/>
        <v>0</v>
      </c>
      <c r="O2731">
        <f t="shared" si="601"/>
        <v>0</v>
      </c>
      <c r="P2731">
        <f t="shared" si="602"/>
        <v>0</v>
      </c>
      <c r="Q2731">
        <f t="shared" si="597"/>
        <v>0.4453125</v>
      </c>
      <c r="R2731">
        <f>Random!A2729</f>
        <v>0.22181063483185193</v>
      </c>
      <c r="T2731">
        <f t="shared" ca="1" si="598"/>
        <v>2.6951498609786018E-2</v>
      </c>
      <c r="U2731">
        <f t="shared" ca="1" si="599"/>
        <v>0</v>
      </c>
      <c r="V2731">
        <f t="shared" ca="1" si="603"/>
        <v>0</v>
      </c>
    </row>
    <row r="2732" spans="6:22" x14ac:dyDescent="0.25">
      <c r="F2732">
        <f t="shared" si="605"/>
        <v>2729</v>
      </c>
      <c r="G2732">
        <f t="shared" si="606"/>
        <v>6.8225000000000002E-4</v>
      </c>
      <c r="H2732">
        <f t="shared" si="596"/>
        <v>0</v>
      </c>
      <c r="I2732">
        <f t="shared" si="604"/>
        <v>0</v>
      </c>
      <c r="J2732">
        <f t="shared" si="607"/>
        <v>0</v>
      </c>
      <c r="L2732">
        <f t="shared" si="608"/>
        <v>-1294.6748750059287</v>
      </c>
      <c r="M2732">
        <f t="shared" si="609"/>
        <v>-3.2366871875148215E-4</v>
      </c>
      <c r="N2732">
        <f t="shared" si="600"/>
        <v>0</v>
      </c>
      <c r="O2732">
        <f t="shared" si="601"/>
        <v>0</v>
      </c>
      <c r="P2732">
        <f t="shared" si="602"/>
        <v>0</v>
      </c>
      <c r="Q2732">
        <f t="shared" si="597"/>
        <v>0.7265625</v>
      </c>
      <c r="R2732">
        <f>Random!A2730</f>
        <v>0.36169283902891025</v>
      </c>
      <c r="T2732">
        <f t="shared" ca="1" si="598"/>
        <v>3.9383927271825186E-2</v>
      </c>
      <c r="U2732">
        <f t="shared" ca="1" si="599"/>
        <v>0</v>
      </c>
      <c r="V2732">
        <f t="shared" ca="1" si="603"/>
        <v>0</v>
      </c>
    </row>
    <row r="2733" spans="6:22" x14ac:dyDescent="0.25">
      <c r="F2733">
        <f t="shared" si="605"/>
        <v>2730</v>
      </c>
      <c r="G2733">
        <f t="shared" si="606"/>
        <v>6.8249999999999995E-4</v>
      </c>
      <c r="H2733">
        <f t="shared" si="596"/>
        <v>0</v>
      </c>
      <c r="I2733">
        <f t="shared" si="604"/>
        <v>0</v>
      </c>
      <c r="J2733">
        <f t="shared" si="607"/>
        <v>0</v>
      </c>
      <c r="L2733">
        <f t="shared" si="608"/>
        <v>-1293.6748750059287</v>
      </c>
      <c r="M2733">
        <f t="shared" si="609"/>
        <v>-3.2341871875148217E-4</v>
      </c>
      <c r="N2733">
        <f t="shared" si="600"/>
        <v>0</v>
      </c>
      <c r="O2733">
        <f t="shared" si="601"/>
        <v>0</v>
      </c>
      <c r="P2733">
        <f t="shared" si="602"/>
        <v>0</v>
      </c>
      <c r="Q2733">
        <f t="shared" si="597"/>
        <v>-0.4921875</v>
      </c>
      <c r="R2733">
        <f>Random!A2731</f>
        <v>-0.24780467607116774</v>
      </c>
      <c r="T2733">
        <f t="shared" ca="1" si="598"/>
        <v>3.8878945947484797E-2</v>
      </c>
      <c r="U2733">
        <f t="shared" ca="1" si="599"/>
        <v>0</v>
      </c>
      <c r="V2733">
        <f t="shared" ca="1" si="603"/>
        <v>0</v>
      </c>
    </row>
    <row r="2734" spans="6:22" x14ac:dyDescent="0.25">
      <c r="F2734">
        <f t="shared" si="605"/>
        <v>2731</v>
      </c>
      <c r="G2734">
        <f t="shared" si="606"/>
        <v>6.8274999999999998E-4</v>
      </c>
      <c r="H2734">
        <f t="shared" si="596"/>
        <v>0</v>
      </c>
      <c r="I2734">
        <f t="shared" si="604"/>
        <v>0</v>
      </c>
      <c r="J2734">
        <f t="shared" si="607"/>
        <v>0</v>
      </c>
      <c r="L2734">
        <f t="shared" si="608"/>
        <v>-1292.6748750059287</v>
      </c>
      <c r="M2734">
        <f t="shared" si="609"/>
        <v>-3.2316871875148219E-4</v>
      </c>
      <c r="N2734">
        <f t="shared" si="600"/>
        <v>0</v>
      </c>
      <c r="O2734">
        <f t="shared" si="601"/>
        <v>0</v>
      </c>
      <c r="P2734">
        <f t="shared" si="602"/>
        <v>0</v>
      </c>
      <c r="Q2734">
        <f t="shared" si="597"/>
        <v>7.03125E-2</v>
      </c>
      <c r="R2734">
        <f>Random!A2732</f>
        <v>3.3375982745553756E-2</v>
      </c>
      <c r="T2734">
        <f t="shared" ca="1" si="598"/>
        <v>2.540465022739638E-2</v>
      </c>
      <c r="U2734">
        <f t="shared" ca="1" si="599"/>
        <v>0</v>
      </c>
      <c r="V2734">
        <f t="shared" ca="1" si="603"/>
        <v>0</v>
      </c>
    </row>
    <row r="2735" spans="6:22" x14ac:dyDescent="0.25">
      <c r="F2735">
        <f t="shared" si="605"/>
        <v>2732</v>
      </c>
      <c r="G2735">
        <f t="shared" si="606"/>
        <v>6.8300000000000001E-4</v>
      </c>
      <c r="H2735">
        <f t="shared" si="596"/>
        <v>0</v>
      </c>
      <c r="I2735">
        <f t="shared" si="604"/>
        <v>0</v>
      </c>
      <c r="J2735">
        <f t="shared" si="607"/>
        <v>0</v>
      </c>
      <c r="L2735">
        <f t="shared" si="608"/>
        <v>-1291.6748750059287</v>
      </c>
      <c r="M2735">
        <f t="shared" si="609"/>
        <v>-3.2291871875148216E-4</v>
      </c>
      <c r="N2735">
        <f t="shared" si="600"/>
        <v>0</v>
      </c>
      <c r="O2735">
        <f t="shared" si="601"/>
        <v>0</v>
      </c>
      <c r="P2735">
        <f t="shared" si="602"/>
        <v>0</v>
      </c>
      <c r="Q2735">
        <f t="shared" si="597"/>
        <v>0.5</v>
      </c>
      <c r="R2735">
        <f>Random!A2733</f>
        <v>0.24954513270963263</v>
      </c>
      <c r="T2735">
        <f t="shared" ca="1" si="598"/>
        <v>2.7420431444172958E-3</v>
      </c>
      <c r="U2735">
        <f t="shared" ca="1" si="599"/>
        <v>0</v>
      </c>
      <c r="V2735">
        <f t="shared" ca="1" si="603"/>
        <v>0</v>
      </c>
    </row>
    <row r="2736" spans="6:22" x14ac:dyDescent="0.25">
      <c r="F2736">
        <f t="shared" si="605"/>
        <v>2733</v>
      </c>
      <c r="G2736">
        <f t="shared" si="606"/>
        <v>6.8325000000000005E-4</v>
      </c>
      <c r="H2736">
        <f t="shared" si="596"/>
        <v>0</v>
      </c>
      <c r="I2736">
        <f t="shared" si="604"/>
        <v>0</v>
      </c>
      <c r="J2736">
        <f t="shared" si="607"/>
        <v>0</v>
      </c>
      <c r="L2736">
        <f t="shared" si="608"/>
        <v>-1290.6748750059287</v>
      </c>
      <c r="M2736">
        <f t="shared" si="609"/>
        <v>-3.2266871875148218E-4</v>
      </c>
      <c r="N2736">
        <f t="shared" si="600"/>
        <v>0</v>
      </c>
      <c r="O2736">
        <f t="shared" si="601"/>
        <v>0</v>
      </c>
      <c r="P2736">
        <f t="shared" si="602"/>
        <v>0</v>
      </c>
      <c r="Q2736">
        <f t="shared" si="597"/>
        <v>0.8046875</v>
      </c>
      <c r="R2736">
        <f>Random!A2734</f>
        <v>0.40180937821376517</v>
      </c>
      <c r="T2736">
        <f t="shared" ca="1" si="598"/>
        <v>-2.2537804678117727E-2</v>
      </c>
      <c r="U2736">
        <f t="shared" ca="1" si="599"/>
        <v>0</v>
      </c>
      <c r="V2736">
        <f t="shared" ca="1" si="603"/>
        <v>0</v>
      </c>
    </row>
    <row r="2737" spans="6:22" x14ac:dyDescent="0.25">
      <c r="F2737">
        <f t="shared" si="605"/>
        <v>2734</v>
      </c>
      <c r="G2737">
        <f t="shared" si="606"/>
        <v>6.8349999999999997E-4</v>
      </c>
      <c r="H2737">
        <f t="shared" si="596"/>
        <v>0</v>
      </c>
      <c r="I2737">
        <f t="shared" si="604"/>
        <v>0</v>
      </c>
      <c r="J2737">
        <f t="shared" si="607"/>
        <v>0</v>
      </c>
      <c r="L2737">
        <f t="shared" si="608"/>
        <v>-1289.6748750059287</v>
      </c>
      <c r="M2737">
        <f t="shared" si="609"/>
        <v>-3.2241871875148215E-4</v>
      </c>
      <c r="N2737">
        <f t="shared" si="600"/>
        <v>0</v>
      </c>
      <c r="O2737">
        <f t="shared" si="601"/>
        <v>0</v>
      </c>
      <c r="P2737">
        <f t="shared" si="602"/>
        <v>0</v>
      </c>
      <c r="Q2737">
        <f t="shared" si="597"/>
        <v>-0.8359375</v>
      </c>
      <c r="R2737">
        <f>Random!A2735</f>
        <v>-0.4183206153758724</v>
      </c>
      <c r="T2737">
        <f t="shared" ca="1" si="598"/>
        <v>-4.0714045818921227E-2</v>
      </c>
      <c r="U2737">
        <f t="shared" ca="1" si="599"/>
        <v>0</v>
      </c>
      <c r="V2737">
        <f t="shared" ca="1" si="603"/>
        <v>0</v>
      </c>
    </row>
    <row r="2738" spans="6:22" x14ac:dyDescent="0.25">
      <c r="F2738">
        <f t="shared" si="605"/>
        <v>2735</v>
      </c>
      <c r="G2738">
        <f t="shared" si="606"/>
        <v>6.8375E-4</v>
      </c>
      <c r="H2738">
        <f t="shared" si="596"/>
        <v>0</v>
      </c>
      <c r="I2738">
        <f t="shared" si="604"/>
        <v>0</v>
      </c>
      <c r="J2738">
        <f t="shared" si="607"/>
        <v>0</v>
      </c>
      <c r="L2738">
        <f t="shared" si="608"/>
        <v>-1288.6748750059287</v>
      </c>
      <c r="M2738">
        <f t="shared" si="609"/>
        <v>-3.2216871875148217E-4</v>
      </c>
      <c r="N2738">
        <f t="shared" si="600"/>
        <v>0</v>
      </c>
      <c r="O2738">
        <f t="shared" si="601"/>
        <v>0</v>
      </c>
      <c r="P2738">
        <f t="shared" si="602"/>
        <v>0</v>
      </c>
      <c r="Q2738">
        <f t="shared" si="597"/>
        <v>0.3984375</v>
      </c>
      <c r="R2738">
        <f>Random!A2736</f>
        <v>0.19864199735525745</v>
      </c>
      <c r="T2738">
        <f t="shared" ca="1" si="598"/>
        <v>-4.4021882223759343E-2</v>
      </c>
      <c r="U2738">
        <f t="shared" ca="1" si="599"/>
        <v>0</v>
      </c>
      <c r="V2738">
        <f t="shared" ca="1" si="603"/>
        <v>0</v>
      </c>
    </row>
    <row r="2739" spans="6:22" x14ac:dyDescent="0.25">
      <c r="F2739">
        <f t="shared" si="605"/>
        <v>2736</v>
      </c>
      <c r="G2739">
        <f t="shared" si="606"/>
        <v>6.8400000000000004E-4</v>
      </c>
      <c r="H2739">
        <f t="shared" si="596"/>
        <v>0</v>
      </c>
      <c r="I2739">
        <f t="shared" si="604"/>
        <v>0</v>
      </c>
      <c r="J2739">
        <f t="shared" si="607"/>
        <v>0</v>
      </c>
      <c r="L2739">
        <f t="shared" si="608"/>
        <v>-1287.6748750059287</v>
      </c>
      <c r="M2739">
        <f t="shared" si="609"/>
        <v>-3.2191871875148219E-4</v>
      </c>
      <c r="N2739">
        <f t="shared" si="600"/>
        <v>0</v>
      </c>
      <c r="O2739">
        <f t="shared" si="601"/>
        <v>0</v>
      </c>
      <c r="P2739">
        <f t="shared" si="602"/>
        <v>0</v>
      </c>
      <c r="Q2739">
        <f t="shared" si="597"/>
        <v>-0.8203125</v>
      </c>
      <c r="R2739">
        <f>Random!A2737</f>
        <v>-0.41087811155742116</v>
      </c>
      <c r="T2739">
        <f t="shared" ca="1" si="598"/>
        <v>-3.3739664142635885E-2</v>
      </c>
      <c r="U2739">
        <f t="shared" ca="1" si="599"/>
        <v>0</v>
      </c>
      <c r="V2739">
        <f t="shared" ca="1" si="603"/>
        <v>0</v>
      </c>
    </row>
    <row r="2740" spans="6:22" x14ac:dyDescent="0.25">
      <c r="F2740">
        <f t="shared" si="605"/>
        <v>2737</v>
      </c>
      <c r="G2740">
        <f t="shared" si="606"/>
        <v>6.8424999999999996E-4</v>
      </c>
      <c r="H2740">
        <f t="shared" si="596"/>
        <v>0</v>
      </c>
      <c r="I2740">
        <f t="shared" si="604"/>
        <v>0</v>
      </c>
      <c r="J2740">
        <f t="shared" si="607"/>
        <v>0</v>
      </c>
      <c r="L2740">
        <f t="shared" si="608"/>
        <v>-1286.6748750059287</v>
      </c>
      <c r="M2740">
        <f t="shared" si="609"/>
        <v>-3.2166871875148216E-4</v>
      </c>
      <c r="N2740">
        <f t="shared" si="600"/>
        <v>0</v>
      </c>
      <c r="O2740">
        <f t="shared" si="601"/>
        <v>0</v>
      </c>
      <c r="P2740">
        <f t="shared" si="602"/>
        <v>0</v>
      </c>
      <c r="Q2740">
        <f t="shared" si="597"/>
        <v>0.1171875</v>
      </c>
      <c r="R2740">
        <f>Random!A2738</f>
        <v>5.957717576310817E-2</v>
      </c>
      <c r="T2740">
        <f t="shared" ca="1" si="598"/>
        <v>-1.0302933823948143E-2</v>
      </c>
      <c r="U2740">
        <f t="shared" ca="1" si="599"/>
        <v>0</v>
      </c>
      <c r="V2740">
        <f t="shared" ca="1" si="603"/>
        <v>0</v>
      </c>
    </row>
    <row r="2741" spans="6:22" x14ac:dyDescent="0.25">
      <c r="F2741">
        <f t="shared" si="605"/>
        <v>2738</v>
      </c>
      <c r="G2741">
        <f t="shared" si="606"/>
        <v>6.845E-4</v>
      </c>
      <c r="H2741">
        <f t="shared" si="596"/>
        <v>0</v>
      </c>
      <c r="I2741">
        <f t="shared" si="604"/>
        <v>0</v>
      </c>
      <c r="J2741">
        <f t="shared" si="607"/>
        <v>0</v>
      </c>
      <c r="L2741">
        <f t="shared" si="608"/>
        <v>-1285.6748750059287</v>
      </c>
      <c r="M2741">
        <f t="shared" si="609"/>
        <v>-3.2141871875148218E-4</v>
      </c>
      <c r="N2741">
        <f t="shared" si="600"/>
        <v>0</v>
      </c>
      <c r="O2741">
        <f t="shared" si="601"/>
        <v>0</v>
      </c>
      <c r="P2741">
        <f t="shared" si="602"/>
        <v>0</v>
      </c>
      <c r="Q2741">
        <f t="shared" si="597"/>
        <v>-0.984375</v>
      </c>
      <c r="R2741">
        <f>Random!A2739</f>
        <v>-0.4932804400040508</v>
      </c>
      <c r="T2741">
        <f t="shared" ca="1" si="598"/>
        <v>1.7271956598082738E-2</v>
      </c>
      <c r="U2741">
        <f t="shared" ca="1" si="599"/>
        <v>0</v>
      </c>
      <c r="V2741">
        <f t="shared" ca="1" si="603"/>
        <v>0</v>
      </c>
    </row>
    <row r="2742" spans="6:22" x14ac:dyDescent="0.25">
      <c r="F2742">
        <f t="shared" si="605"/>
        <v>2739</v>
      </c>
      <c r="G2742">
        <f t="shared" si="606"/>
        <v>6.8475000000000003E-4</v>
      </c>
      <c r="H2742">
        <f t="shared" si="596"/>
        <v>0</v>
      </c>
      <c r="I2742">
        <f t="shared" si="604"/>
        <v>0</v>
      </c>
      <c r="J2742">
        <f t="shared" si="607"/>
        <v>0</v>
      </c>
      <c r="L2742">
        <f t="shared" si="608"/>
        <v>-1284.6748750059287</v>
      </c>
      <c r="M2742">
        <f t="shared" si="609"/>
        <v>-3.211687187514822E-4</v>
      </c>
      <c r="N2742">
        <f t="shared" si="600"/>
        <v>0</v>
      </c>
      <c r="O2742">
        <f t="shared" si="601"/>
        <v>0</v>
      </c>
      <c r="P2742">
        <f t="shared" si="602"/>
        <v>0</v>
      </c>
      <c r="Q2742">
        <f t="shared" si="597"/>
        <v>-0.6484375</v>
      </c>
      <c r="R2742">
        <f>Random!A2740</f>
        <v>-0.32563263793228092</v>
      </c>
      <c r="T2742">
        <f t="shared" ca="1" si="598"/>
        <v>4.0448666709764138E-2</v>
      </c>
      <c r="U2742">
        <f t="shared" ca="1" si="599"/>
        <v>0</v>
      </c>
      <c r="V2742">
        <f t="shared" ca="1" si="603"/>
        <v>0</v>
      </c>
    </row>
    <row r="2743" spans="6:22" x14ac:dyDescent="0.25">
      <c r="F2743">
        <f t="shared" si="605"/>
        <v>2740</v>
      </c>
      <c r="G2743">
        <f t="shared" si="606"/>
        <v>6.8499999999999995E-4</v>
      </c>
      <c r="H2743">
        <f t="shared" si="596"/>
        <v>0</v>
      </c>
      <c r="I2743">
        <f t="shared" si="604"/>
        <v>0</v>
      </c>
      <c r="J2743">
        <f t="shared" si="607"/>
        <v>0</v>
      </c>
      <c r="L2743">
        <f t="shared" si="608"/>
        <v>-1283.6748750059287</v>
      </c>
      <c r="M2743">
        <f t="shared" si="609"/>
        <v>-3.2091871875148217E-4</v>
      </c>
      <c r="N2743">
        <f t="shared" si="600"/>
        <v>0</v>
      </c>
      <c r="O2743">
        <f t="shared" si="601"/>
        <v>0</v>
      </c>
      <c r="P2743">
        <f t="shared" si="602"/>
        <v>0</v>
      </c>
      <c r="Q2743">
        <f t="shared" si="597"/>
        <v>-0.171875</v>
      </c>
      <c r="R2743">
        <f>Random!A2741</f>
        <v>-8.6358247655714759E-2</v>
      </c>
      <c r="T2743">
        <f t="shared" ca="1" si="598"/>
        <v>5.0121948997923896E-2</v>
      </c>
      <c r="U2743">
        <f t="shared" ca="1" si="599"/>
        <v>0</v>
      </c>
      <c r="V2743">
        <f t="shared" ca="1" si="603"/>
        <v>0</v>
      </c>
    </row>
    <row r="2744" spans="6:22" x14ac:dyDescent="0.25">
      <c r="F2744">
        <f t="shared" si="605"/>
        <v>2741</v>
      </c>
      <c r="G2744">
        <f t="shared" si="606"/>
        <v>6.8524999999999999E-4</v>
      </c>
      <c r="H2744">
        <f t="shared" si="596"/>
        <v>0</v>
      </c>
      <c r="I2744">
        <f t="shared" si="604"/>
        <v>0</v>
      </c>
      <c r="J2744">
        <f t="shared" si="607"/>
        <v>0</v>
      </c>
      <c r="L2744">
        <f t="shared" si="608"/>
        <v>-1282.6748750059287</v>
      </c>
      <c r="M2744">
        <f t="shared" si="609"/>
        <v>-3.2066871875148219E-4</v>
      </c>
      <c r="N2744">
        <f t="shared" si="600"/>
        <v>0</v>
      </c>
      <c r="O2744">
        <f t="shared" si="601"/>
        <v>0</v>
      </c>
      <c r="P2744">
        <f t="shared" si="602"/>
        <v>0</v>
      </c>
      <c r="Q2744">
        <f t="shared" si="597"/>
        <v>-0.1328125</v>
      </c>
      <c r="R2744">
        <f>Random!A2742</f>
        <v>-6.5615321844379459E-2</v>
      </c>
      <c r="T2744">
        <f t="shared" ca="1" si="598"/>
        <v>4.3585321045067647E-2</v>
      </c>
      <c r="U2744">
        <f t="shared" ca="1" si="599"/>
        <v>0</v>
      </c>
      <c r="V2744">
        <f t="shared" ca="1" si="603"/>
        <v>0</v>
      </c>
    </row>
    <row r="2745" spans="6:22" x14ac:dyDescent="0.25">
      <c r="F2745">
        <f t="shared" si="605"/>
        <v>2742</v>
      </c>
      <c r="G2745">
        <f t="shared" si="606"/>
        <v>6.8550000000000002E-4</v>
      </c>
      <c r="H2745">
        <f t="shared" si="596"/>
        <v>0</v>
      </c>
      <c r="I2745">
        <f t="shared" si="604"/>
        <v>0</v>
      </c>
      <c r="J2745">
        <f t="shared" si="607"/>
        <v>0</v>
      </c>
      <c r="L2745">
        <f t="shared" si="608"/>
        <v>-1281.6748750059287</v>
      </c>
      <c r="M2745">
        <f t="shared" si="609"/>
        <v>-3.2041871875148215E-4</v>
      </c>
      <c r="N2745">
        <f t="shared" si="600"/>
        <v>0</v>
      </c>
      <c r="O2745">
        <f t="shared" si="601"/>
        <v>0</v>
      </c>
      <c r="P2745">
        <f t="shared" si="602"/>
        <v>0</v>
      </c>
      <c r="Q2745">
        <f t="shared" si="597"/>
        <v>-0.3984375</v>
      </c>
      <c r="R2745">
        <f>Random!A2743</f>
        <v>-0.19812952873535528</v>
      </c>
      <c r="T2745">
        <f t="shared" ca="1" si="598"/>
        <v>2.2982199683334429E-2</v>
      </c>
      <c r="U2745">
        <f t="shared" ca="1" si="599"/>
        <v>0</v>
      </c>
      <c r="V2745">
        <f t="shared" ca="1" si="603"/>
        <v>0</v>
      </c>
    </row>
    <row r="2746" spans="6:22" x14ac:dyDescent="0.25">
      <c r="F2746">
        <f t="shared" si="605"/>
        <v>2743</v>
      </c>
      <c r="G2746">
        <f t="shared" si="606"/>
        <v>6.8575000000000005E-4</v>
      </c>
      <c r="H2746">
        <f t="shared" si="596"/>
        <v>0</v>
      </c>
      <c r="I2746">
        <f t="shared" si="604"/>
        <v>0</v>
      </c>
      <c r="J2746">
        <f t="shared" si="607"/>
        <v>0</v>
      </c>
      <c r="L2746">
        <f t="shared" si="608"/>
        <v>-1280.6748750059287</v>
      </c>
      <c r="M2746">
        <f t="shared" si="609"/>
        <v>-3.2016871875148217E-4</v>
      </c>
      <c r="N2746">
        <f t="shared" si="600"/>
        <v>0</v>
      </c>
      <c r="O2746">
        <f t="shared" si="601"/>
        <v>0</v>
      </c>
      <c r="P2746">
        <f t="shared" si="602"/>
        <v>0</v>
      </c>
      <c r="Q2746">
        <f t="shared" si="597"/>
        <v>-0.2265625</v>
      </c>
      <c r="R2746">
        <f>Random!A2744</f>
        <v>-0.1119996193448245</v>
      </c>
      <c r="T2746">
        <f t="shared" ca="1" si="598"/>
        <v>-4.9064422901719633E-3</v>
      </c>
      <c r="U2746">
        <f t="shared" ca="1" si="599"/>
        <v>0</v>
      </c>
      <c r="V2746">
        <f t="shared" ca="1" si="603"/>
        <v>0</v>
      </c>
    </row>
    <row r="2747" spans="6:22" x14ac:dyDescent="0.25">
      <c r="F2747">
        <f t="shared" si="605"/>
        <v>2744</v>
      </c>
      <c r="G2747">
        <f t="shared" si="606"/>
        <v>6.8599999999999998E-4</v>
      </c>
      <c r="H2747">
        <f t="shared" si="596"/>
        <v>0</v>
      </c>
      <c r="I2747">
        <f t="shared" si="604"/>
        <v>0</v>
      </c>
      <c r="J2747">
        <f t="shared" si="607"/>
        <v>0</v>
      </c>
      <c r="L2747">
        <f t="shared" si="608"/>
        <v>-1279.6748750059287</v>
      </c>
      <c r="M2747">
        <f t="shared" si="609"/>
        <v>-3.199187187514822E-4</v>
      </c>
      <c r="N2747">
        <f t="shared" si="600"/>
        <v>0</v>
      </c>
      <c r="O2747">
        <f t="shared" si="601"/>
        <v>0</v>
      </c>
      <c r="P2747">
        <f t="shared" si="602"/>
        <v>0</v>
      </c>
      <c r="Q2747">
        <f t="shared" si="597"/>
        <v>-0.9453125</v>
      </c>
      <c r="R2747">
        <f>Random!A2745</f>
        <v>-0.47270326214313008</v>
      </c>
      <c r="T2747">
        <f t="shared" ca="1" si="598"/>
        <v>-3.1240056058920891E-2</v>
      </c>
      <c r="U2747">
        <f t="shared" ca="1" si="599"/>
        <v>0</v>
      </c>
      <c r="V2747">
        <f t="shared" ca="1" si="603"/>
        <v>0</v>
      </c>
    </row>
    <row r="2748" spans="6:22" x14ac:dyDescent="0.25">
      <c r="F2748">
        <f t="shared" si="605"/>
        <v>2745</v>
      </c>
      <c r="G2748">
        <f t="shared" si="606"/>
        <v>6.8625000000000001E-4</v>
      </c>
      <c r="H2748">
        <f t="shared" si="596"/>
        <v>0</v>
      </c>
      <c r="I2748">
        <f t="shared" si="604"/>
        <v>0</v>
      </c>
      <c r="J2748">
        <f t="shared" si="607"/>
        <v>0</v>
      </c>
      <c r="L2748">
        <f t="shared" si="608"/>
        <v>-1278.6748750059287</v>
      </c>
      <c r="M2748">
        <f t="shared" si="609"/>
        <v>-3.1966871875148216E-4</v>
      </c>
      <c r="N2748">
        <f t="shared" si="600"/>
        <v>0</v>
      </c>
      <c r="O2748">
        <f t="shared" si="601"/>
        <v>0</v>
      </c>
      <c r="P2748">
        <f t="shared" si="602"/>
        <v>0</v>
      </c>
      <c r="Q2748">
        <f t="shared" si="597"/>
        <v>2.34375E-2</v>
      </c>
      <c r="R2748">
        <f>Random!A2746</f>
        <v>1.086452358011103E-2</v>
      </c>
      <c r="T2748">
        <f t="shared" ca="1" si="598"/>
        <v>-4.5992709726431505E-2</v>
      </c>
      <c r="U2748">
        <f t="shared" ca="1" si="599"/>
        <v>0</v>
      </c>
      <c r="V2748">
        <f t="shared" ca="1" si="603"/>
        <v>0</v>
      </c>
    </row>
    <row r="2749" spans="6:22" x14ac:dyDescent="0.25">
      <c r="F2749">
        <f t="shared" si="605"/>
        <v>2746</v>
      </c>
      <c r="G2749">
        <f t="shared" si="606"/>
        <v>6.8650000000000004E-4</v>
      </c>
      <c r="H2749">
        <f t="shared" si="596"/>
        <v>0</v>
      </c>
      <c r="I2749">
        <f t="shared" si="604"/>
        <v>0</v>
      </c>
      <c r="J2749">
        <f t="shared" si="607"/>
        <v>0</v>
      </c>
      <c r="L2749">
        <f t="shared" si="608"/>
        <v>-1277.6748750059287</v>
      </c>
      <c r="M2749">
        <f t="shared" si="609"/>
        <v>-3.1941871875148218E-4</v>
      </c>
      <c r="N2749">
        <f t="shared" si="600"/>
        <v>0</v>
      </c>
      <c r="O2749">
        <f t="shared" si="601"/>
        <v>0</v>
      </c>
      <c r="P2749">
        <f t="shared" si="602"/>
        <v>0</v>
      </c>
      <c r="Q2749">
        <f t="shared" si="597"/>
        <v>-0.703125</v>
      </c>
      <c r="R2749">
        <f>Random!A2747</f>
        <v>-0.35021434086245318</v>
      </c>
      <c r="T2749">
        <f t="shared" ca="1" si="598"/>
        <v>-4.5822068192220324E-2</v>
      </c>
      <c r="U2749">
        <f t="shared" ca="1" si="599"/>
        <v>0</v>
      </c>
      <c r="V2749">
        <f t="shared" ca="1" si="603"/>
        <v>0</v>
      </c>
    </row>
    <row r="2750" spans="6:22" x14ac:dyDescent="0.25">
      <c r="F2750">
        <f t="shared" si="605"/>
        <v>2747</v>
      </c>
      <c r="G2750">
        <f t="shared" si="606"/>
        <v>6.8674999999999997E-4</v>
      </c>
      <c r="H2750">
        <f t="shared" si="596"/>
        <v>0</v>
      </c>
      <c r="I2750">
        <f t="shared" si="604"/>
        <v>0</v>
      </c>
      <c r="J2750">
        <f t="shared" si="607"/>
        <v>0</v>
      </c>
      <c r="L2750">
        <f t="shared" si="608"/>
        <v>-1276.6748750059287</v>
      </c>
      <c r="M2750">
        <f t="shared" si="609"/>
        <v>-3.1916871875148215E-4</v>
      </c>
      <c r="N2750">
        <f t="shared" si="600"/>
        <v>0</v>
      </c>
      <c r="O2750">
        <f t="shared" si="601"/>
        <v>0</v>
      </c>
      <c r="P2750">
        <f t="shared" si="602"/>
        <v>0</v>
      </c>
      <c r="Q2750">
        <f t="shared" si="597"/>
        <v>-0.7734375</v>
      </c>
      <c r="R2750">
        <f>Random!A2748</f>
        <v>-0.38818725640324936</v>
      </c>
      <c r="T2750">
        <f t="shared" ca="1" si="598"/>
        <v>-2.8411212850361009E-2</v>
      </c>
      <c r="U2750">
        <f t="shared" ca="1" si="599"/>
        <v>0</v>
      </c>
      <c r="V2750">
        <f t="shared" ca="1" si="603"/>
        <v>0</v>
      </c>
    </row>
    <row r="2751" spans="6:22" x14ac:dyDescent="0.25">
      <c r="F2751">
        <f t="shared" si="605"/>
        <v>2748</v>
      </c>
      <c r="G2751">
        <f t="shared" si="606"/>
        <v>6.87E-4</v>
      </c>
      <c r="H2751">
        <f t="shared" si="596"/>
        <v>0</v>
      </c>
      <c r="I2751">
        <f t="shared" si="604"/>
        <v>0</v>
      </c>
      <c r="J2751">
        <f t="shared" si="607"/>
        <v>0</v>
      </c>
      <c r="L2751">
        <f t="shared" si="608"/>
        <v>-1275.6748750059287</v>
      </c>
      <c r="M2751">
        <f t="shared" si="609"/>
        <v>-3.1891871875148217E-4</v>
      </c>
      <c r="N2751">
        <f t="shared" si="600"/>
        <v>0</v>
      </c>
      <c r="O2751">
        <f t="shared" si="601"/>
        <v>0</v>
      </c>
      <c r="P2751">
        <f t="shared" si="602"/>
        <v>0</v>
      </c>
      <c r="Q2751">
        <f t="shared" si="597"/>
        <v>-0.21875</v>
      </c>
      <c r="R2751">
        <f>Random!A2749</f>
        <v>-0.11022286629279854</v>
      </c>
      <c r="T2751">
        <f t="shared" ca="1" si="598"/>
        <v>6.0034774369347259E-5</v>
      </c>
      <c r="U2751">
        <f t="shared" ca="1" si="599"/>
        <v>0</v>
      </c>
      <c r="V2751">
        <f t="shared" ca="1" si="603"/>
        <v>0</v>
      </c>
    </row>
    <row r="2752" spans="6:22" x14ac:dyDescent="0.25">
      <c r="F2752">
        <f t="shared" si="605"/>
        <v>2749</v>
      </c>
      <c r="G2752">
        <f t="shared" si="606"/>
        <v>6.8725000000000004E-4</v>
      </c>
      <c r="H2752">
        <f t="shared" si="596"/>
        <v>0</v>
      </c>
      <c r="I2752">
        <f t="shared" si="604"/>
        <v>0</v>
      </c>
      <c r="J2752">
        <f t="shared" si="607"/>
        <v>0</v>
      </c>
      <c r="L2752">
        <f t="shared" si="608"/>
        <v>-1274.6748750059287</v>
      </c>
      <c r="M2752">
        <f t="shared" si="609"/>
        <v>-3.1866871875148219E-4</v>
      </c>
      <c r="N2752">
        <f t="shared" si="600"/>
        <v>0</v>
      </c>
      <c r="O2752">
        <f t="shared" si="601"/>
        <v>0</v>
      </c>
      <c r="P2752">
        <f t="shared" si="602"/>
        <v>0</v>
      </c>
      <c r="Q2752">
        <f t="shared" si="597"/>
        <v>0.1875</v>
      </c>
      <c r="R2752">
        <f>Random!A2750</f>
        <v>9.5376936091600806E-2</v>
      </c>
      <c r="T2752">
        <f t="shared" ca="1" si="598"/>
        <v>2.8405270551215354E-2</v>
      </c>
      <c r="U2752">
        <f t="shared" ca="1" si="599"/>
        <v>0</v>
      </c>
      <c r="V2752">
        <f t="shared" ca="1" si="603"/>
        <v>0</v>
      </c>
    </row>
    <row r="2753" spans="6:22" x14ac:dyDescent="0.25">
      <c r="F2753">
        <f t="shared" si="605"/>
        <v>2750</v>
      </c>
      <c r="G2753">
        <f t="shared" si="606"/>
        <v>6.8749999999999996E-4</v>
      </c>
      <c r="H2753">
        <f t="shared" si="596"/>
        <v>0</v>
      </c>
      <c r="I2753">
        <f t="shared" si="604"/>
        <v>0</v>
      </c>
      <c r="J2753">
        <f t="shared" si="607"/>
        <v>0</v>
      </c>
      <c r="L2753">
        <f t="shared" si="608"/>
        <v>-1273.6748750059287</v>
      </c>
      <c r="M2753">
        <f t="shared" si="609"/>
        <v>-3.1841871875148216E-4</v>
      </c>
      <c r="N2753">
        <f t="shared" si="600"/>
        <v>0</v>
      </c>
      <c r="O2753">
        <f t="shared" si="601"/>
        <v>0</v>
      </c>
      <c r="P2753">
        <f t="shared" si="602"/>
        <v>0</v>
      </c>
      <c r="Q2753">
        <f t="shared" si="597"/>
        <v>0.9921875</v>
      </c>
      <c r="R2753">
        <f>Random!A2751</f>
        <v>0.4963852820910345</v>
      </c>
      <c r="T2753">
        <f t="shared" ca="1" si="598"/>
        <v>4.784886869666892E-2</v>
      </c>
      <c r="U2753">
        <f t="shared" ca="1" si="599"/>
        <v>0</v>
      </c>
      <c r="V2753">
        <f t="shared" ca="1" si="603"/>
        <v>0</v>
      </c>
    </row>
    <row r="2754" spans="6:22" x14ac:dyDescent="0.25">
      <c r="F2754">
        <f t="shared" si="605"/>
        <v>2751</v>
      </c>
      <c r="G2754">
        <f t="shared" si="606"/>
        <v>6.8774999999999999E-4</v>
      </c>
      <c r="H2754">
        <f t="shared" si="596"/>
        <v>0</v>
      </c>
      <c r="I2754">
        <f t="shared" si="604"/>
        <v>0</v>
      </c>
      <c r="J2754">
        <f t="shared" si="607"/>
        <v>0</v>
      </c>
      <c r="L2754">
        <f t="shared" si="608"/>
        <v>-1272.6748750059287</v>
      </c>
      <c r="M2754">
        <f t="shared" si="609"/>
        <v>-3.1816871875148218E-4</v>
      </c>
      <c r="N2754">
        <f t="shared" si="600"/>
        <v>0</v>
      </c>
      <c r="O2754">
        <f t="shared" si="601"/>
        <v>0</v>
      </c>
      <c r="P2754">
        <f t="shared" si="602"/>
        <v>0</v>
      </c>
      <c r="Q2754">
        <f t="shared" si="597"/>
        <v>0.53125</v>
      </c>
      <c r="R2754">
        <f>Random!A2752</f>
        <v>0.26411414538617062</v>
      </c>
      <c r="T2754">
        <f t="shared" ca="1" si="598"/>
        <v>4.9085140132939555E-2</v>
      </c>
      <c r="U2754">
        <f t="shared" ca="1" si="599"/>
        <v>0</v>
      </c>
      <c r="V2754">
        <f t="shared" ca="1" si="603"/>
        <v>0</v>
      </c>
    </row>
    <row r="2755" spans="6:22" x14ac:dyDescent="0.25">
      <c r="F2755">
        <f t="shared" si="605"/>
        <v>2752</v>
      </c>
      <c r="G2755">
        <f t="shared" si="606"/>
        <v>6.8800000000000003E-4</v>
      </c>
      <c r="H2755">
        <f t="shared" ref="H2755:H2818" si="610">IF(AND(0&lt;=F2755, F2755&lt;=$D$10),2*PI()*($D$8+$D$5*G2755/(2*$D$6))*G2755,0)</f>
        <v>0</v>
      </c>
      <c r="I2755">
        <f t="shared" si="604"/>
        <v>0</v>
      </c>
      <c r="J2755">
        <f t="shared" si="607"/>
        <v>0</v>
      </c>
      <c r="L2755">
        <f t="shared" si="608"/>
        <v>-1271.6748750059287</v>
      </c>
      <c r="M2755">
        <f t="shared" si="609"/>
        <v>-3.179187187514822E-4</v>
      </c>
      <c r="N2755">
        <f t="shared" si="600"/>
        <v>0</v>
      </c>
      <c r="O2755">
        <f t="shared" si="601"/>
        <v>0</v>
      </c>
      <c r="P2755">
        <f t="shared" si="602"/>
        <v>0</v>
      </c>
      <c r="Q2755">
        <f t="shared" ref="Q2755:Q2818" si="611">ROUND((O2755+$D$13*R2755)*$D$3,0)/($D$3)</f>
        <v>0.6875</v>
      </c>
      <c r="R2755">
        <f>Random!A2753</f>
        <v>0.34515226616495054</v>
      </c>
      <c r="T2755">
        <f t="shared" ref="T2755:T2818" ca="1" si="612">IF(F2755&lt;$D$10,0,IFERROR(CORREL(OFFSET($J$3,0,0,$D$10,1),OFFSET($Q$3,F2755-$D$10,0,$D$10,1)),0))</f>
        <v>3.3351040583839385E-2</v>
      </c>
      <c r="U2755">
        <f t="shared" ref="U2755:U2818" ca="1" si="613">IF(T2755&gt;$D$14,T2755,0)</f>
        <v>0</v>
      </c>
      <c r="V2755">
        <f t="shared" ca="1" si="603"/>
        <v>0</v>
      </c>
    </row>
    <row r="2756" spans="6:22" x14ac:dyDescent="0.25">
      <c r="F2756">
        <f t="shared" si="605"/>
        <v>2753</v>
      </c>
      <c r="G2756">
        <f t="shared" si="606"/>
        <v>6.8824999999999995E-4</v>
      </c>
      <c r="H2756">
        <f t="shared" si="610"/>
        <v>0</v>
      </c>
      <c r="I2756">
        <f t="shared" si="604"/>
        <v>0</v>
      </c>
      <c r="J2756">
        <f t="shared" si="607"/>
        <v>0</v>
      </c>
      <c r="L2756">
        <f t="shared" si="608"/>
        <v>-1270.6748750059287</v>
      </c>
      <c r="M2756">
        <f t="shared" si="609"/>
        <v>-3.1766871875148217E-4</v>
      </c>
      <c r="N2756">
        <f t="shared" ref="N2756:N2819" si="614">IF(AND(0&lt;=M2756,M2756&lt;=$D$6),2*PI()*($D$8+$D$5*M2756/(2*$D$6))*M2756,0)</f>
        <v>0</v>
      </c>
      <c r="O2756">
        <f t="shared" ref="O2756:O2819" si="615">SIN(N2756)</f>
        <v>0</v>
      </c>
      <c r="P2756">
        <f t="shared" ref="P2756:P2819" si="616">ROUND(O2756*$D$3,0)/($D$3)</f>
        <v>0</v>
      </c>
      <c r="Q2756">
        <f t="shared" si="611"/>
        <v>-0.3671875</v>
      </c>
      <c r="R2756">
        <f>Random!A2754</f>
        <v>-0.18475262955497429</v>
      </c>
      <c r="T2756">
        <f t="shared" ca="1" si="612"/>
        <v>5.6557115013623751E-3</v>
      </c>
      <c r="U2756">
        <f t="shared" ca="1" si="613"/>
        <v>0</v>
      </c>
      <c r="V2756">
        <f t="shared" ref="V2756:V2819" ca="1" si="617">U2756*G2756</f>
        <v>0</v>
      </c>
    </row>
    <row r="2757" spans="6:22" x14ac:dyDescent="0.25">
      <c r="F2757">
        <f t="shared" si="605"/>
        <v>2754</v>
      </c>
      <c r="G2757">
        <f t="shared" si="606"/>
        <v>6.8849999999999998E-4</v>
      </c>
      <c r="H2757">
        <f t="shared" si="610"/>
        <v>0</v>
      </c>
      <c r="I2757">
        <f t="shared" ref="I2757:I2820" si="618">SIN(H2757)</f>
        <v>0</v>
      </c>
      <c r="J2757">
        <f t="shared" si="607"/>
        <v>0</v>
      </c>
      <c r="L2757">
        <f t="shared" si="608"/>
        <v>-1269.6748750059287</v>
      </c>
      <c r="M2757">
        <f t="shared" si="609"/>
        <v>-3.1741871875148219E-4</v>
      </c>
      <c r="N2757">
        <f t="shared" si="614"/>
        <v>0</v>
      </c>
      <c r="O2757">
        <f t="shared" si="615"/>
        <v>0</v>
      </c>
      <c r="P2757">
        <f t="shared" si="616"/>
        <v>0</v>
      </c>
      <c r="Q2757">
        <f t="shared" si="611"/>
        <v>-0.90625</v>
      </c>
      <c r="R2757">
        <f>Random!A2755</f>
        <v>-0.45223330574089715</v>
      </c>
      <c r="T2757">
        <f t="shared" ca="1" si="612"/>
        <v>-2.3840855468351293E-2</v>
      </c>
      <c r="U2757">
        <f t="shared" ca="1" si="613"/>
        <v>0</v>
      </c>
      <c r="V2757">
        <f t="shared" ca="1" si="617"/>
        <v>0</v>
      </c>
    </row>
    <row r="2758" spans="6:22" x14ac:dyDescent="0.25">
      <c r="F2758">
        <f t="shared" si="605"/>
        <v>2755</v>
      </c>
      <c r="G2758">
        <f t="shared" si="606"/>
        <v>6.8875000000000002E-4</v>
      </c>
      <c r="H2758">
        <f t="shared" si="610"/>
        <v>0</v>
      </c>
      <c r="I2758">
        <f t="shared" si="618"/>
        <v>0</v>
      </c>
      <c r="J2758">
        <f t="shared" si="607"/>
        <v>0</v>
      </c>
      <c r="L2758">
        <f t="shared" si="608"/>
        <v>-1268.6748750059287</v>
      </c>
      <c r="M2758">
        <f t="shared" si="609"/>
        <v>-3.1716871875148216E-4</v>
      </c>
      <c r="N2758">
        <f t="shared" si="614"/>
        <v>0</v>
      </c>
      <c r="O2758">
        <f t="shared" si="615"/>
        <v>0</v>
      </c>
      <c r="P2758">
        <f t="shared" si="616"/>
        <v>0</v>
      </c>
      <c r="Q2758">
        <f t="shared" si="611"/>
        <v>-0.453125</v>
      </c>
      <c r="R2758">
        <f>Random!A2756</f>
        <v>-0.22643477904469811</v>
      </c>
      <c r="T2758">
        <f t="shared" ca="1" si="612"/>
        <v>-4.4893617665063411E-2</v>
      </c>
      <c r="U2758">
        <f t="shared" ca="1" si="613"/>
        <v>0</v>
      </c>
      <c r="V2758">
        <f t="shared" ca="1" si="617"/>
        <v>0</v>
      </c>
    </row>
    <row r="2759" spans="6:22" x14ac:dyDescent="0.25">
      <c r="F2759">
        <f t="shared" si="605"/>
        <v>2756</v>
      </c>
      <c r="G2759">
        <f t="shared" si="606"/>
        <v>6.8900000000000005E-4</v>
      </c>
      <c r="H2759">
        <f t="shared" si="610"/>
        <v>0</v>
      </c>
      <c r="I2759">
        <f t="shared" si="618"/>
        <v>0</v>
      </c>
      <c r="J2759">
        <f t="shared" si="607"/>
        <v>0</v>
      </c>
      <c r="L2759">
        <f t="shared" si="608"/>
        <v>-1267.6748750059287</v>
      </c>
      <c r="M2759">
        <f t="shared" si="609"/>
        <v>-3.1691871875148218E-4</v>
      </c>
      <c r="N2759">
        <f t="shared" si="614"/>
        <v>0</v>
      </c>
      <c r="O2759">
        <f t="shared" si="615"/>
        <v>0</v>
      </c>
      <c r="P2759">
        <f t="shared" si="616"/>
        <v>0</v>
      </c>
      <c r="Q2759">
        <f t="shared" si="611"/>
        <v>0.96875</v>
      </c>
      <c r="R2759">
        <f>Random!A2757</f>
        <v>0.48604552370949416</v>
      </c>
      <c r="T2759">
        <f t="shared" ca="1" si="612"/>
        <v>-4.9440257301007269E-2</v>
      </c>
      <c r="U2759">
        <f t="shared" ca="1" si="613"/>
        <v>0</v>
      </c>
      <c r="V2759">
        <f t="shared" ca="1" si="617"/>
        <v>0</v>
      </c>
    </row>
    <row r="2760" spans="6:22" x14ac:dyDescent="0.25">
      <c r="F2760">
        <f t="shared" si="605"/>
        <v>2757</v>
      </c>
      <c r="G2760">
        <f t="shared" si="606"/>
        <v>6.8924999999999998E-4</v>
      </c>
      <c r="H2760">
        <f t="shared" si="610"/>
        <v>0</v>
      </c>
      <c r="I2760">
        <f t="shared" si="618"/>
        <v>0</v>
      </c>
      <c r="J2760">
        <f t="shared" si="607"/>
        <v>0</v>
      </c>
      <c r="L2760">
        <f t="shared" si="608"/>
        <v>-1266.6748750059287</v>
      </c>
      <c r="M2760">
        <f t="shared" si="609"/>
        <v>-3.166687187514822E-4</v>
      </c>
      <c r="N2760">
        <f t="shared" si="614"/>
        <v>0</v>
      </c>
      <c r="O2760">
        <f t="shared" si="615"/>
        <v>0</v>
      </c>
      <c r="P2760">
        <f t="shared" si="616"/>
        <v>0</v>
      </c>
      <c r="Q2760">
        <f t="shared" si="611"/>
        <v>-0.1484375</v>
      </c>
      <c r="R2760">
        <f>Random!A2758</f>
        <v>-7.3791517969421072E-2</v>
      </c>
      <c r="T2760">
        <f t="shared" ca="1" si="612"/>
        <v>-3.8649979756179891E-2</v>
      </c>
      <c r="U2760">
        <f t="shared" ca="1" si="613"/>
        <v>0</v>
      </c>
      <c r="V2760">
        <f t="shared" ca="1" si="617"/>
        <v>0</v>
      </c>
    </row>
    <row r="2761" spans="6:22" x14ac:dyDescent="0.25">
      <c r="F2761">
        <f t="shared" si="605"/>
        <v>2758</v>
      </c>
      <c r="G2761">
        <f t="shared" si="606"/>
        <v>6.8950000000000001E-4</v>
      </c>
      <c r="H2761">
        <f t="shared" si="610"/>
        <v>0</v>
      </c>
      <c r="I2761">
        <f t="shared" si="618"/>
        <v>0</v>
      </c>
      <c r="J2761">
        <f t="shared" si="607"/>
        <v>0</v>
      </c>
      <c r="L2761">
        <f t="shared" si="608"/>
        <v>-1265.6748750059287</v>
      </c>
      <c r="M2761">
        <f t="shared" si="609"/>
        <v>-3.1641871875148216E-4</v>
      </c>
      <c r="N2761">
        <f t="shared" si="614"/>
        <v>0</v>
      </c>
      <c r="O2761">
        <f t="shared" si="615"/>
        <v>0</v>
      </c>
      <c r="P2761">
        <f t="shared" si="616"/>
        <v>0</v>
      </c>
      <c r="Q2761">
        <f t="shared" si="611"/>
        <v>-0.1328125</v>
      </c>
      <c r="R2761">
        <f>Random!A2759</f>
        <v>-6.6676697583061273E-2</v>
      </c>
      <c r="T2761">
        <f t="shared" ca="1" si="612"/>
        <v>-1.4444068513329867E-2</v>
      </c>
      <c r="U2761">
        <f t="shared" ca="1" si="613"/>
        <v>0</v>
      </c>
      <c r="V2761">
        <f t="shared" ca="1" si="617"/>
        <v>0</v>
      </c>
    </row>
    <row r="2762" spans="6:22" x14ac:dyDescent="0.25">
      <c r="F2762">
        <f t="shared" si="605"/>
        <v>2759</v>
      </c>
      <c r="G2762">
        <f t="shared" si="606"/>
        <v>6.8975000000000004E-4</v>
      </c>
      <c r="H2762">
        <f t="shared" si="610"/>
        <v>0</v>
      </c>
      <c r="I2762">
        <f t="shared" si="618"/>
        <v>0</v>
      </c>
      <c r="J2762">
        <f t="shared" si="607"/>
        <v>0</v>
      </c>
      <c r="L2762">
        <f t="shared" si="608"/>
        <v>-1264.6748750059287</v>
      </c>
      <c r="M2762">
        <f t="shared" si="609"/>
        <v>-3.1616871875148219E-4</v>
      </c>
      <c r="N2762">
        <f t="shared" si="614"/>
        <v>0</v>
      </c>
      <c r="O2762">
        <f t="shared" si="615"/>
        <v>0</v>
      </c>
      <c r="P2762">
        <f t="shared" si="616"/>
        <v>0</v>
      </c>
      <c r="Q2762">
        <f t="shared" si="611"/>
        <v>-0.8125</v>
      </c>
      <c r="R2762">
        <f>Random!A2760</f>
        <v>-0.40479015128415974</v>
      </c>
      <c r="T2762">
        <f t="shared" ca="1" si="612"/>
        <v>1.549724984125965E-2</v>
      </c>
      <c r="U2762">
        <f t="shared" ca="1" si="613"/>
        <v>0</v>
      </c>
      <c r="V2762">
        <f t="shared" ca="1" si="617"/>
        <v>0</v>
      </c>
    </row>
    <row r="2763" spans="6:22" x14ac:dyDescent="0.25">
      <c r="F2763">
        <f t="shared" si="605"/>
        <v>2760</v>
      </c>
      <c r="G2763">
        <f t="shared" si="606"/>
        <v>6.8999999999999997E-4</v>
      </c>
      <c r="H2763">
        <f t="shared" si="610"/>
        <v>0</v>
      </c>
      <c r="I2763">
        <f t="shared" si="618"/>
        <v>0</v>
      </c>
      <c r="J2763">
        <f t="shared" si="607"/>
        <v>0</v>
      </c>
      <c r="L2763">
        <f t="shared" si="608"/>
        <v>-1263.6748750059287</v>
      </c>
      <c r="M2763">
        <f t="shared" si="609"/>
        <v>-3.1591871875148215E-4</v>
      </c>
      <c r="N2763">
        <f t="shared" si="614"/>
        <v>0</v>
      </c>
      <c r="O2763">
        <f t="shared" si="615"/>
        <v>0</v>
      </c>
      <c r="P2763">
        <f t="shared" si="616"/>
        <v>0</v>
      </c>
      <c r="Q2763">
        <f t="shared" si="611"/>
        <v>-2.34375E-2</v>
      </c>
      <c r="R2763">
        <f>Random!A2761</f>
        <v>-1.0169879043001817E-2</v>
      </c>
      <c r="T2763">
        <f t="shared" ca="1" si="612"/>
        <v>4.1785578028862611E-2</v>
      </c>
      <c r="U2763">
        <f t="shared" ca="1" si="613"/>
        <v>0</v>
      </c>
      <c r="V2763">
        <f t="shared" ca="1" si="617"/>
        <v>0</v>
      </c>
    </row>
    <row r="2764" spans="6:22" x14ac:dyDescent="0.25">
      <c r="F2764">
        <f t="shared" si="605"/>
        <v>2761</v>
      </c>
      <c r="G2764">
        <f t="shared" si="606"/>
        <v>6.9025E-4</v>
      </c>
      <c r="H2764">
        <f t="shared" si="610"/>
        <v>0</v>
      </c>
      <c r="I2764">
        <f t="shared" si="618"/>
        <v>0</v>
      </c>
      <c r="J2764">
        <f t="shared" si="607"/>
        <v>0</v>
      </c>
      <c r="L2764">
        <f t="shared" si="608"/>
        <v>-1262.6748750059287</v>
      </c>
      <c r="M2764">
        <f t="shared" si="609"/>
        <v>-3.1566871875148217E-4</v>
      </c>
      <c r="N2764">
        <f t="shared" si="614"/>
        <v>0</v>
      </c>
      <c r="O2764">
        <f t="shared" si="615"/>
        <v>0</v>
      </c>
      <c r="P2764">
        <f t="shared" si="616"/>
        <v>0</v>
      </c>
      <c r="Q2764">
        <f t="shared" si="611"/>
        <v>0.140625</v>
      </c>
      <c r="R2764">
        <f>Random!A2762</f>
        <v>6.8361719405612642E-2</v>
      </c>
      <c r="T2764">
        <f t="shared" ca="1" si="612"/>
        <v>5.3984760057316526E-2</v>
      </c>
      <c r="U2764">
        <f t="shared" ca="1" si="613"/>
        <v>0</v>
      </c>
      <c r="V2764">
        <f t="shared" ca="1" si="617"/>
        <v>0</v>
      </c>
    </row>
    <row r="2765" spans="6:22" x14ac:dyDescent="0.25">
      <c r="F2765">
        <f t="shared" si="605"/>
        <v>2762</v>
      </c>
      <c r="G2765">
        <f t="shared" si="606"/>
        <v>6.9050000000000003E-4</v>
      </c>
      <c r="H2765">
        <f t="shared" si="610"/>
        <v>0</v>
      </c>
      <c r="I2765">
        <f t="shared" si="618"/>
        <v>0</v>
      </c>
      <c r="J2765">
        <f t="shared" si="607"/>
        <v>0</v>
      </c>
      <c r="L2765">
        <f t="shared" si="608"/>
        <v>-1261.6748750059287</v>
      </c>
      <c r="M2765">
        <f t="shared" si="609"/>
        <v>-3.1541871875148219E-4</v>
      </c>
      <c r="N2765">
        <f t="shared" si="614"/>
        <v>0</v>
      </c>
      <c r="O2765">
        <f t="shared" si="615"/>
        <v>0</v>
      </c>
      <c r="P2765">
        <f t="shared" si="616"/>
        <v>0</v>
      </c>
      <c r="Q2765">
        <f t="shared" si="611"/>
        <v>0.5234375</v>
      </c>
      <c r="R2765">
        <f>Random!A2763</f>
        <v>0.26267804935445116</v>
      </c>
      <c r="T2765">
        <f t="shared" ca="1" si="612"/>
        <v>4.8866824379900635E-2</v>
      </c>
      <c r="U2765">
        <f t="shared" ca="1" si="613"/>
        <v>0</v>
      </c>
      <c r="V2765">
        <f t="shared" ca="1" si="617"/>
        <v>0</v>
      </c>
    </row>
    <row r="2766" spans="6:22" x14ac:dyDescent="0.25">
      <c r="F2766">
        <f t="shared" si="605"/>
        <v>2763</v>
      </c>
      <c r="G2766">
        <f t="shared" si="606"/>
        <v>6.9074999999999996E-4</v>
      </c>
      <c r="H2766">
        <f t="shared" si="610"/>
        <v>0</v>
      </c>
      <c r="I2766">
        <f t="shared" si="618"/>
        <v>0</v>
      </c>
      <c r="J2766">
        <f t="shared" si="607"/>
        <v>0</v>
      </c>
      <c r="L2766">
        <f t="shared" si="608"/>
        <v>-1260.6748750059287</v>
      </c>
      <c r="M2766">
        <f t="shared" si="609"/>
        <v>-3.1516871875148216E-4</v>
      </c>
      <c r="N2766">
        <f t="shared" si="614"/>
        <v>0</v>
      </c>
      <c r="O2766">
        <f t="shared" si="615"/>
        <v>0</v>
      </c>
      <c r="P2766">
        <f t="shared" si="616"/>
        <v>0</v>
      </c>
      <c r="Q2766">
        <f t="shared" si="611"/>
        <v>-0.6640625</v>
      </c>
      <c r="R2766">
        <f>Random!A2764</f>
        <v>-0.33095705042580015</v>
      </c>
      <c r="T2766">
        <f t="shared" ca="1" si="612"/>
        <v>2.8093418793350866E-2</v>
      </c>
      <c r="U2766">
        <f t="shared" ca="1" si="613"/>
        <v>0</v>
      </c>
      <c r="V2766">
        <f t="shared" ca="1" si="617"/>
        <v>0</v>
      </c>
    </row>
    <row r="2767" spans="6:22" x14ac:dyDescent="0.25">
      <c r="F2767">
        <f t="shared" si="605"/>
        <v>2764</v>
      </c>
      <c r="G2767">
        <f t="shared" si="606"/>
        <v>6.9099999999999999E-4</v>
      </c>
      <c r="H2767">
        <f t="shared" si="610"/>
        <v>0</v>
      </c>
      <c r="I2767">
        <f t="shared" si="618"/>
        <v>0</v>
      </c>
      <c r="J2767">
        <f t="shared" si="607"/>
        <v>0</v>
      </c>
      <c r="L2767">
        <f t="shared" si="608"/>
        <v>-1259.6748750059287</v>
      </c>
      <c r="M2767">
        <f t="shared" si="609"/>
        <v>-3.1491871875148218E-4</v>
      </c>
      <c r="N2767">
        <f t="shared" si="614"/>
        <v>0</v>
      </c>
      <c r="O2767">
        <f t="shared" si="615"/>
        <v>0</v>
      </c>
      <c r="P2767">
        <f t="shared" si="616"/>
        <v>0</v>
      </c>
      <c r="Q2767">
        <f t="shared" si="611"/>
        <v>-8.59375E-2</v>
      </c>
      <c r="R2767">
        <f>Random!A2765</f>
        <v>-4.4214827142000979E-2</v>
      </c>
      <c r="T2767">
        <f t="shared" ca="1" si="612"/>
        <v>-2.2167021537815019E-3</v>
      </c>
      <c r="U2767">
        <f t="shared" ca="1" si="613"/>
        <v>0</v>
      </c>
      <c r="V2767">
        <f t="shared" ca="1" si="617"/>
        <v>0</v>
      </c>
    </row>
    <row r="2768" spans="6:22" x14ac:dyDescent="0.25">
      <c r="F2768">
        <f t="shared" si="605"/>
        <v>2765</v>
      </c>
      <c r="G2768">
        <f t="shared" si="606"/>
        <v>6.9125000000000002E-4</v>
      </c>
      <c r="H2768">
        <f t="shared" si="610"/>
        <v>0</v>
      </c>
      <c r="I2768">
        <f t="shared" si="618"/>
        <v>0</v>
      </c>
      <c r="J2768">
        <f t="shared" si="607"/>
        <v>0</v>
      </c>
      <c r="L2768">
        <f t="shared" si="608"/>
        <v>-1258.6748750059287</v>
      </c>
      <c r="M2768">
        <f t="shared" si="609"/>
        <v>-3.1466871875148215E-4</v>
      </c>
      <c r="N2768">
        <f t="shared" si="614"/>
        <v>0</v>
      </c>
      <c r="O2768">
        <f t="shared" si="615"/>
        <v>0</v>
      </c>
      <c r="P2768">
        <f t="shared" si="616"/>
        <v>0</v>
      </c>
      <c r="Q2768">
        <f t="shared" si="611"/>
        <v>0.515625</v>
      </c>
      <c r="R2768">
        <f>Random!A2766</f>
        <v>0.25962238320226583</v>
      </c>
      <c r="T2768">
        <f t="shared" ca="1" si="612"/>
        <v>-3.1114889373201476E-2</v>
      </c>
      <c r="U2768">
        <f t="shared" ca="1" si="613"/>
        <v>0</v>
      </c>
      <c r="V2768">
        <f t="shared" ca="1" si="617"/>
        <v>0</v>
      </c>
    </row>
    <row r="2769" spans="6:22" x14ac:dyDescent="0.25">
      <c r="F2769">
        <f t="shared" si="605"/>
        <v>2766</v>
      </c>
      <c r="G2769">
        <f t="shared" si="606"/>
        <v>6.9149999999999995E-4</v>
      </c>
      <c r="H2769">
        <f t="shared" si="610"/>
        <v>0</v>
      </c>
      <c r="I2769">
        <f t="shared" si="618"/>
        <v>0</v>
      </c>
      <c r="J2769">
        <f t="shared" si="607"/>
        <v>0</v>
      </c>
      <c r="L2769">
        <f t="shared" si="608"/>
        <v>-1257.6748750059287</v>
      </c>
      <c r="M2769">
        <f t="shared" si="609"/>
        <v>-3.1441871875148217E-4</v>
      </c>
      <c r="N2769">
        <f t="shared" si="614"/>
        <v>0</v>
      </c>
      <c r="O2769">
        <f t="shared" si="615"/>
        <v>0</v>
      </c>
      <c r="P2769">
        <f t="shared" si="616"/>
        <v>0</v>
      </c>
      <c r="Q2769">
        <f t="shared" si="611"/>
        <v>6.25E-2</v>
      </c>
      <c r="R2769">
        <f>Random!A2767</f>
        <v>3.318151829123428E-2</v>
      </c>
      <c r="T2769">
        <f t="shared" ca="1" si="612"/>
        <v>-5.093096679697353E-2</v>
      </c>
      <c r="U2769">
        <f t="shared" ca="1" si="613"/>
        <v>0</v>
      </c>
      <c r="V2769">
        <f t="shared" ca="1" si="617"/>
        <v>0</v>
      </c>
    </row>
    <row r="2770" spans="6:22" x14ac:dyDescent="0.25">
      <c r="F2770">
        <f t="shared" si="605"/>
        <v>2767</v>
      </c>
      <c r="G2770">
        <f t="shared" si="606"/>
        <v>6.9174999999999998E-4</v>
      </c>
      <c r="H2770">
        <f t="shared" si="610"/>
        <v>0</v>
      </c>
      <c r="I2770">
        <f t="shared" si="618"/>
        <v>0</v>
      </c>
      <c r="J2770">
        <f t="shared" si="607"/>
        <v>0</v>
      </c>
      <c r="L2770">
        <f t="shared" si="608"/>
        <v>-1256.6748750059287</v>
      </c>
      <c r="M2770">
        <f t="shared" si="609"/>
        <v>-3.1416871875148219E-4</v>
      </c>
      <c r="N2770">
        <f t="shared" si="614"/>
        <v>0</v>
      </c>
      <c r="O2770">
        <f t="shared" si="615"/>
        <v>0</v>
      </c>
      <c r="P2770">
        <f t="shared" si="616"/>
        <v>0</v>
      </c>
      <c r="Q2770">
        <f t="shared" si="611"/>
        <v>0.890625</v>
      </c>
      <c r="R2770">
        <f>Random!A2768</f>
        <v>0.4436130737258962</v>
      </c>
      <c r="T2770">
        <f t="shared" ca="1" si="612"/>
        <v>-5.3511333547848615E-2</v>
      </c>
      <c r="U2770">
        <f t="shared" ca="1" si="613"/>
        <v>0</v>
      </c>
      <c r="V2770">
        <f t="shared" ca="1" si="617"/>
        <v>0</v>
      </c>
    </row>
    <row r="2771" spans="6:22" x14ac:dyDescent="0.25">
      <c r="F2771">
        <f t="shared" si="605"/>
        <v>2768</v>
      </c>
      <c r="G2771">
        <f t="shared" si="606"/>
        <v>6.9200000000000002E-4</v>
      </c>
      <c r="H2771">
        <f t="shared" si="610"/>
        <v>0</v>
      </c>
      <c r="I2771">
        <f t="shared" si="618"/>
        <v>0</v>
      </c>
      <c r="J2771">
        <f t="shared" si="607"/>
        <v>0</v>
      </c>
      <c r="L2771">
        <f t="shared" si="608"/>
        <v>-1255.6748750059287</v>
      </c>
      <c r="M2771">
        <f t="shared" si="609"/>
        <v>-3.1391871875148216E-4</v>
      </c>
      <c r="N2771">
        <f t="shared" si="614"/>
        <v>0</v>
      </c>
      <c r="O2771">
        <f t="shared" si="615"/>
        <v>0</v>
      </c>
      <c r="P2771">
        <f t="shared" si="616"/>
        <v>0</v>
      </c>
      <c r="Q2771">
        <f t="shared" si="611"/>
        <v>0.3515625</v>
      </c>
      <c r="R2771">
        <f>Random!A2769</f>
        <v>0.17656683185824096</v>
      </c>
      <c r="T2771">
        <f t="shared" ca="1" si="612"/>
        <v>-4.0353327217436688E-2</v>
      </c>
      <c r="U2771">
        <f t="shared" ca="1" si="613"/>
        <v>0</v>
      </c>
      <c r="V2771">
        <f t="shared" ca="1" si="617"/>
        <v>0</v>
      </c>
    </row>
    <row r="2772" spans="6:22" x14ac:dyDescent="0.25">
      <c r="F2772">
        <f t="shared" si="605"/>
        <v>2769</v>
      </c>
      <c r="G2772">
        <f t="shared" si="606"/>
        <v>6.9225000000000005E-4</v>
      </c>
      <c r="H2772">
        <f t="shared" si="610"/>
        <v>0</v>
      </c>
      <c r="I2772">
        <f t="shared" si="618"/>
        <v>0</v>
      </c>
      <c r="J2772">
        <f t="shared" si="607"/>
        <v>0</v>
      </c>
      <c r="L2772">
        <f t="shared" si="608"/>
        <v>-1254.6748750059287</v>
      </c>
      <c r="M2772">
        <f t="shared" si="609"/>
        <v>-3.1366871875148218E-4</v>
      </c>
      <c r="N2772">
        <f t="shared" si="614"/>
        <v>0</v>
      </c>
      <c r="O2772">
        <f t="shared" si="615"/>
        <v>0</v>
      </c>
      <c r="P2772">
        <f t="shared" si="616"/>
        <v>0</v>
      </c>
      <c r="Q2772">
        <f t="shared" si="611"/>
        <v>-0.5</v>
      </c>
      <c r="R2772">
        <f>Random!A2770</f>
        <v>-0.25124163282751122</v>
      </c>
      <c r="T2772">
        <f t="shared" ca="1" si="612"/>
        <v>-1.428854339658104E-2</v>
      </c>
      <c r="U2772">
        <f t="shared" ca="1" si="613"/>
        <v>0</v>
      </c>
      <c r="V2772">
        <f t="shared" ca="1" si="617"/>
        <v>0</v>
      </c>
    </row>
    <row r="2773" spans="6:22" x14ac:dyDescent="0.25">
      <c r="F2773">
        <f t="shared" si="605"/>
        <v>2770</v>
      </c>
      <c r="G2773">
        <f t="shared" si="606"/>
        <v>6.9249999999999997E-4</v>
      </c>
      <c r="H2773">
        <f t="shared" si="610"/>
        <v>0</v>
      </c>
      <c r="I2773">
        <f t="shared" si="618"/>
        <v>0</v>
      </c>
      <c r="J2773">
        <f t="shared" si="607"/>
        <v>0</v>
      </c>
      <c r="L2773">
        <f t="shared" si="608"/>
        <v>-1253.6748750059287</v>
      </c>
      <c r="M2773">
        <f t="shared" si="609"/>
        <v>-3.134187187514822E-4</v>
      </c>
      <c r="N2773">
        <f t="shared" si="614"/>
        <v>0</v>
      </c>
      <c r="O2773">
        <f t="shared" si="615"/>
        <v>0</v>
      </c>
      <c r="P2773">
        <f t="shared" si="616"/>
        <v>0</v>
      </c>
      <c r="Q2773">
        <f t="shared" si="611"/>
        <v>-0.859375</v>
      </c>
      <c r="R2773">
        <f>Random!A2771</f>
        <v>-0.43098025985598798</v>
      </c>
      <c r="T2773">
        <f t="shared" ca="1" si="612"/>
        <v>1.7708020654455189E-2</v>
      </c>
      <c r="U2773">
        <f t="shared" ca="1" si="613"/>
        <v>0</v>
      </c>
      <c r="V2773">
        <f t="shared" ca="1" si="617"/>
        <v>0</v>
      </c>
    </row>
    <row r="2774" spans="6:22" x14ac:dyDescent="0.25">
      <c r="F2774">
        <f t="shared" si="605"/>
        <v>2771</v>
      </c>
      <c r="G2774">
        <f t="shared" si="606"/>
        <v>6.9275000000000001E-4</v>
      </c>
      <c r="H2774">
        <f t="shared" si="610"/>
        <v>0</v>
      </c>
      <c r="I2774">
        <f t="shared" si="618"/>
        <v>0</v>
      </c>
      <c r="J2774">
        <f t="shared" si="607"/>
        <v>0</v>
      </c>
      <c r="L2774">
        <f t="shared" si="608"/>
        <v>-1252.6748750059287</v>
      </c>
      <c r="M2774">
        <f t="shared" si="609"/>
        <v>-3.1316871875148217E-4</v>
      </c>
      <c r="N2774">
        <f t="shared" si="614"/>
        <v>0</v>
      </c>
      <c r="O2774">
        <f t="shared" si="615"/>
        <v>0</v>
      </c>
      <c r="P2774">
        <f t="shared" si="616"/>
        <v>0</v>
      </c>
      <c r="Q2774">
        <f t="shared" si="611"/>
        <v>-0.46875</v>
      </c>
      <c r="R2774">
        <f>Random!A2772</f>
        <v>-0.23261497727397917</v>
      </c>
      <c r="T2774">
        <f t="shared" ca="1" si="612"/>
        <v>4.4228543131665611E-2</v>
      </c>
      <c r="U2774">
        <f t="shared" ca="1" si="613"/>
        <v>0</v>
      </c>
      <c r="V2774">
        <f t="shared" ca="1" si="617"/>
        <v>0</v>
      </c>
    </row>
    <row r="2775" spans="6:22" x14ac:dyDescent="0.25">
      <c r="F2775">
        <f t="shared" si="605"/>
        <v>2772</v>
      </c>
      <c r="G2775">
        <f t="shared" si="606"/>
        <v>6.9300000000000004E-4</v>
      </c>
      <c r="H2775">
        <f t="shared" si="610"/>
        <v>0</v>
      </c>
      <c r="I2775">
        <f t="shared" si="618"/>
        <v>0</v>
      </c>
      <c r="J2775">
        <f t="shared" si="607"/>
        <v>0</v>
      </c>
      <c r="L2775">
        <f t="shared" si="608"/>
        <v>-1251.6748750059287</v>
      </c>
      <c r="M2775">
        <f t="shared" si="609"/>
        <v>-3.1291871875148219E-4</v>
      </c>
      <c r="N2775">
        <f t="shared" si="614"/>
        <v>0</v>
      </c>
      <c r="O2775">
        <f t="shared" si="615"/>
        <v>0</v>
      </c>
      <c r="P2775">
        <f t="shared" si="616"/>
        <v>0</v>
      </c>
      <c r="Q2775">
        <f t="shared" si="611"/>
        <v>0.1484375</v>
      </c>
      <c r="R2775">
        <f>Random!A2773</f>
        <v>7.4906776804481878E-2</v>
      </c>
      <c r="T2775">
        <f t="shared" ca="1" si="612"/>
        <v>5.5787286123747538E-2</v>
      </c>
      <c r="U2775">
        <f t="shared" ca="1" si="613"/>
        <v>0</v>
      </c>
      <c r="V2775">
        <f t="shared" ca="1" si="617"/>
        <v>0</v>
      </c>
    </row>
    <row r="2776" spans="6:22" x14ac:dyDescent="0.25">
      <c r="F2776">
        <f t="shared" si="605"/>
        <v>2773</v>
      </c>
      <c r="G2776">
        <f t="shared" si="606"/>
        <v>6.9324999999999996E-4</v>
      </c>
      <c r="H2776">
        <f t="shared" si="610"/>
        <v>0</v>
      </c>
      <c r="I2776">
        <f t="shared" si="618"/>
        <v>0</v>
      </c>
      <c r="J2776">
        <f t="shared" si="607"/>
        <v>0</v>
      </c>
      <c r="L2776">
        <f t="shared" si="608"/>
        <v>-1250.6748750059287</v>
      </c>
      <c r="M2776">
        <f t="shared" si="609"/>
        <v>-3.1266871875148216E-4</v>
      </c>
      <c r="N2776">
        <f t="shared" si="614"/>
        <v>0</v>
      </c>
      <c r="O2776">
        <f t="shared" si="615"/>
        <v>0</v>
      </c>
      <c r="P2776">
        <f t="shared" si="616"/>
        <v>0</v>
      </c>
      <c r="Q2776">
        <f t="shared" si="611"/>
        <v>0.5625</v>
      </c>
      <c r="R2776">
        <f>Random!A2774</f>
        <v>0.28302516270562406</v>
      </c>
      <c r="T2776">
        <f t="shared" ca="1" si="612"/>
        <v>4.8067466358462201E-2</v>
      </c>
      <c r="U2776">
        <f t="shared" ca="1" si="613"/>
        <v>0</v>
      </c>
      <c r="V2776">
        <f t="shared" ca="1" si="617"/>
        <v>0</v>
      </c>
    </row>
    <row r="2777" spans="6:22" x14ac:dyDescent="0.25">
      <c r="F2777">
        <f t="shared" si="605"/>
        <v>2774</v>
      </c>
      <c r="G2777">
        <f t="shared" si="606"/>
        <v>6.935E-4</v>
      </c>
      <c r="H2777">
        <f t="shared" si="610"/>
        <v>0</v>
      </c>
      <c r="I2777">
        <f t="shared" si="618"/>
        <v>0</v>
      </c>
      <c r="J2777">
        <f t="shared" si="607"/>
        <v>0</v>
      </c>
      <c r="L2777">
        <f t="shared" si="608"/>
        <v>-1249.6748750059287</v>
      </c>
      <c r="M2777">
        <f t="shared" si="609"/>
        <v>-3.1241871875148218E-4</v>
      </c>
      <c r="N2777">
        <f t="shared" si="614"/>
        <v>0</v>
      </c>
      <c r="O2777">
        <f t="shared" si="615"/>
        <v>0</v>
      </c>
      <c r="P2777">
        <f t="shared" si="616"/>
        <v>0</v>
      </c>
      <c r="Q2777">
        <f t="shared" si="611"/>
        <v>0.7890625</v>
      </c>
      <c r="R2777">
        <f>Random!A2775</f>
        <v>0.39638819824907701</v>
      </c>
      <c r="T2777">
        <f t="shared" ca="1" si="612"/>
        <v>2.3281381198923708E-2</v>
      </c>
      <c r="U2777">
        <f t="shared" ca="1" si="613"/>
        <v>0</v>
      </c>
      <c r="V2777">
        <f t="shared" ca="1" si="617"/>
        <v>0</v>
      </c>
    </row>
    <row r="2778" spans="6:22" x14ac:dyDescent="0.25">
      <c r="F2778">
        <f t="shared" si="605"/>
        <v>2775</v>
      </c>
      <c r="G2778">
        <f t="shared" si="606"/>
        <v>6.9375000000000003E-4</v>
      </c>
      <c r="H2778">
        <f t="shared" si="610"/>
        <v>0</v>
      </c>
      <c r="I2778">
        <f t="shared" si="618"/>
        <v>0</v>
      </c>
      <c r="J2778">
        <f t="shared" si="607"/>
        <v>0</v>
      </c>
      <c r="L2778">
        <f t="shared" si="608"/>
        <v>-1248.6748750059287</v>
      </c>
      <c r="M2778">
        <f t="shared" si="609"/>
        <v>-3.121687187514822E-4</v>
      </c>
      <c r="N2778">
        <f t="shared" si="614"/>
        <v>0</v>
      </c>
      <c r="O2778">
        <f t="shared" si="615"/>
        <v>0</v>
      </c>
      <c r="P2778">
        <f t="shared" si="616"/>
        <v>0</v>
      </c>
      <c r="Q2778">
        <f t="shared" si="611"/>
        <v>0.6640625</v>
      </c>
      <c r="R2778">
        <f>Random!A2776</f>
        <v>0.33134376856344605</v>
      </c>
      <c r="T2778">
        <f t="shared" ca="1" si="612"/>
        <v>-9.3381270659641559E-3</v>
      </c>
      <c r="U2778">
        <f t="shared" ca="1" si="613"/>
        <v>0</v>
      </c>
      <c r="V2778">
        <f t="shared" ca="1" si="617"/>
        <v>0</v>
      </c>
    </row>
    <row r="2779" spans="6:22" x14ac:dyDescent="0.25">
      <c r="F2779">
        <f t="shared" ref="F2779:F2842" si="619">F2778+1</f>
        <v>2776</v>
      </c>
      <c r="G2779">
        <f t="shared" ref="G2779:G2842" si="620">F2779/$D$2</f>
        <v>6.9399999999999996E-4</v>
      </c>
      <c r="H2779">
        <f t="shared" si="610"/>
        <v>0</v>
      </c>
      <c r="I2779">
        <f t="shared" si="618"/>
        <v>0</v>
      </c>
      <c r="J2779">
        <f t="shared" ref="J2779:J2842" si="621">ROUND(I2779*$D$3,0)/$D$3</f>
        <v>0</v>
      </c>
      <c r="L2779">
        <f t="shared" ref="L2779:L2842" si="622">L2778+1</f>
        <v>-1247.6748750059287</v>
      </c>
      <c r="M2779">
        <f t="shared" ref="M2779:M2842" si="623">L2779/$D$2</f>
        <v>-3.1191871875148216E-4</v>
      </c>
      <c r="N2779">
        <f t="shared" si="614"/>
        <v>0</v>
      </c>
      <c r="O2779">
        <f t="shared" si="615"/>
        <v>0</v>
      </c>
      <c r="P2779">
        <f t="shared" si="616"/>
        <v>0</v>
      </c>
      <c r="Q2779">
        <f t="shared" si="611"/>
        <v>0.5234375</v>
      </c>
      <c r="R2779">
        <f>Random!A2777</f>
        <v>0.26237876882932176</v>
      </c>
      <c r="T2779">
        <f t="shared" ca="1" si="612"/>
        <v>-3.9881972454246552E-2</v>
      </c>
      <c r="U2779">
        <f t="shared" ca="1" si="613"/>
        <v>0</v>
      </c>
      <c r="V2779">
        <f t="shared" ca="1" si="617"/>
        <v>0</v>
      </c>
    </row>
    <row r="2780" spans="6:22" x14ac:dyDescent="0.25">
      <c r="F2780">
        <f t="shared" si="619"/>
        <v>2777</v>
      </c>
      <c r="G2780">
        <f t="shared" si="620"/>
        <v>6.9424999999999999E-4</v>
      </c>
      <c r="H2780">
        <f t="shared" si="610"/>
        <v>0</v>
      </c>
      <c r="I2780">
        <f t="shared" si="618"/>
        <v>0</v>
      </c>
      <c r="J2780">
        <f t="shared" si="621"/>
        <v>0</v>
      </c>
      <c r="L2780">
        <f t="shared" si="622"/>
        <v>-1246.6748750059287</v>
      </c>
      <c r="M2780">
        <f t="shared" si="623"/>
        <v>-3.1166871875148219E-4</v>
      </c>
      <c r="N2780">
        <f t="shared" si="614"/>
        <v>0</v>
      </c>
      <c r="O2780">
        <f t="shared" si="615"/>
        <v>0</v>
      </c>
      <c r="P2780">
        <f t="shared" si="616"/>
        <v>0</v>
      </c>
      <c r="Q2780">
        <f t="shared" si="611"/>
        <v>-0.8203125</v>
      </c>
      <c r="R2780">
        <f>Random!A2778</f>
        <v>-0.40835187707942144</v>
      </c>
      <c r="T2780">
        <f t="shared" ca="1" si="612"/>
        <v>-5.7189188669180893E-2</v>
      </c>
      <c r="U2780">
        <f t="shared" ca="1" si="613"/>
        <v>0</v>
      </c>
      <c r="V2780">
        <f t="shared" ca="1" si="617"/>
        <v>0</v>
      </c>
    </row>
    <row r="2781" spans="6:22" x14ac:dyDescent="0.25">
      <c r="F2781">
        <f t="shared" si="619"/>
        <v>2778</v>
      </c>
      <c r="G2781">
        <f t="shared" si="620"/>
        <v>6.9450000000000002E-4</v>
      </c>
      <c r="H2781">
        <f t="shared" si="610"/>
        <v>0</v>
      </c>
      <c r="I2781">
        <f t="shared" si="618"/>
        <v>0</v>
      </c>
      <c r="J2781">
        <f t="shared" si="621"/>
        <v>0</v>
      </c>
      <c r="L2781">
        <f t="shared" si="622"/>
        <v>-1245.6748750059287</v>
      </c>
      <c r="M2781">
        <f t="shared" si="623"/>
        <v>-3.1141871875148215E-4</v>
      </c>
      <c r="N2781">
        <f t="shared" si="614"/>
        <v>0</v>
      </c>
      <c r="O2781">
        <f t="shared" si="615"/>
        <v>0</v>
      </c>
      <c r="P2781">
        <f t="shared" si="616"/>
        <v>0</v>
      </c>
      <c r="Q2781">
        <f t="shared" si="611"/>
        <v>-0.7578125</v>
      </c>
      <c r="R2781">
        <f>Random!A2779</f>
        <v>-0.37774867683923585</v>
      </c>
      <c r="T2781">
        <f t="shared" ca="1" si="612"/>
        <v>-5.3258190960956533E-2</v>
      </c>
      <c r="U2781">
        <f t="shared" ca="1" si="613"/>
        <v>0</v>
      </c>
      <c r="V2781">
        <f t="shared" ca="1" si="617"/>
        <v>0</v>
      </c>
    </row>
    <row r="2782" spans="6:22" x14ac:dyDescent="0.25">
      <c r="F2782">
        <f t="shared" si="619"/>
        <v>2779</v>
      </c>
      <c r="G2782">
        <f t="shared" si="620"/>
        <v>6.9474999999999995E-4</v>
      </c>
      <c r="H2782">
        <f t="shared" si="610"/>
        <v>0</v>
      </c>
      <c r="I2782">
        <f t="shared" si="618"/>
        <v>0</v>
      </c>
      <c r="J2782">
        <f t="shared" si="621"/>
        <v>0</v>
      </c>
      <c r="L2782">
        <f t="shared" si="622"/>
        <v>-1244.6748750059287</v>
      </c>
      <c r="M2782">
        <f t="shared" si="623"/>
        <v>-3.1116871875148217E-4</v>
      </c>
      <c r="N2782">
        <f t="shared" si="614"/>
        <v>0</v>
      </c>
      <c r="O2782">
        <f t="shared" si="615"/>
        <v>0</v>
      </c>
      <c r="P2782">
        <f t="shared" si="616"/>
        <v>0</v>
      </c>
      <c r="Q2782">
        <f t="shared" si="611"/>
        <v>0.4609375</v>
      </c>
      <c r="R2782">
        <f>Random!A2780</f>
        <v>0.23020025660016308</v>
      </c>
      <c r="T2782">
        <f t="shared" ca="1" si="612"/>
        <v>-2.955536906991087E-2</v>
      </c>
      <c r="U2782">
        <f t="shared" ca="1" si="613"/>
        <v>0</v>
      </c>
      <c r="V2782">
        <f t="shared" ca="1" si="617"/>
        <v>0</v>
      </c>
    </row>
    <row r="2783" spans="6:22" x14ac:dyDescent="0.25">
      <c r="F2783">
        <f t="shared" si="619"/>
        <v>2780</v>
      </c>
      <c r="G2783">
        <f t="shared" si="620"/>
        <v>6.9499999999999998E-4</v>
      </c>
      <c r="H2783">
        <f t="shared" si="610"/>
        <v>0</v>
      </c>
      <c r="I2783">
        <f t="shared" si="618"/>
        <v>0</v>
      </c>
      <c r="J2783">
        <f t="shared" si="621"/>
        <v>0</v>
      </c>
      <c r="L2783">
        <f t="shared" si="622"/>
        <v>-1243.6748750059287</v>
      </c>
      <c r="M2783">
        <f t="shared" si="623"/>
        <v>-3.1091871875148219E-4</v>
      </c>
      <c r="N2783">
        <f t="shared" si="614"/>
        <v>0</v>
      </c>
      <c r="O2783">
        <f t="shared" si="615"/>
        <v>0</v>
      </c>
      <c r="P2783">
        <f t="shared" si="616"/>
        <v>0</v>
      </c>
      <c r="Q2783">
        <f t="shared" si="611"/>
        <v>0.671875</v>
      </c>
      <c r="R2783">
        <f>Random!A2781</f>
        <v>0.33461378280746101</v>
      </c>
      <c r="T2783">
        <f t="shared" ca="1" si="612"/>
        <v>2.4021140357234237E-3</v>
      </c>
      <c r="U2783">
        <f t="shared" ca="1" si="613"/>
        <v>0</v>
      </c>
      <c r="V2783">
        <f t="shared" ca="1" si="617"/>
        <v>0</v>
      </c>
    </row>
    <row r="2784" spans="6:22" x14ac:dyDescent="0.25">
      <c r="F2784">
        <f t="shared" si="619"/>
        <v>2781</v>
      </c>
      <c r="G2784">
        <f t="shared" si="620"/>
        <v>6.9525000000000001E-4</v>
      </c>
      <c r="H2784">
        <f t="shared" si="610"/>
        <v>0</v>
      </c>
      <c r="I2784">
        <f t="shared" si="618"/>
        <v>0</v>
      </c>
      <c r="J2784">
        <f t="shared" si="621"/>
        <v>0</v>
      </c>
      <c r="L2784">
        <f t="shared" si="622"/>
        <v>-1242.6748750059287</v>
      </c>
      <c r="M2784">
        <f t="shared" si="623"/>
        <v>-3.1066871875148216E-4</v>
      </c>
      <c r="N2784">
        <f t="shared" si="614"/>
        <v>0</v>
      </c>
      <c r="O2784">
        <f t="shared" si="615"/>
        <v>0</v>
      </c>
      <c r="P2784">
        <f t="shared" si="616"/>
        <v>0</v>
      </c>
      <c r="Q2784">
        <f t="shared" si="611"/>
        <v>-0.2421875</v>
      </c>
      <c r="R2784">
        <f>Random!A2782</f>
        <v>-0.12302911374021819</v>
      </c>
      <c r="T2784">
        <f t="shared" ca="1" si="612"/>
        <v>3.3416063874600554E-2</v>
      </c>
      <c r="U2784">
        <f t="shared" ca="1" si="613"/>
        <v>0</v>
      </c>
      <c r="V2784">
        <f t="shared" ca="1" si="617"/>
        <v>0</v>
      </c>
    </row>
    <row r="2785" spans="6:22" x14ac:dyDescent="0.25">
      <c r="F2785">
        <f t="shared" si="619"/>
        <v>2782</v>
      </c>
      <c r="G2785">
        <f t="shared" si="620"/>
        <v>6.9550000000000005E-4</v>
      </c>
      <c r="H2785">
        <f t="shared" si="610"/>
        <v>0</v>
      </c>
      <c r="I2785">
        <f t="shared" si="618"/>
        <v>0</v>
      </c>
      <c r="J2785">
        <f t="shared" si="621"/>
        <v>0</v>
      </c>
      <c r="L2785">
        <f t="shared" si="622"/>
        <v>-1241.6748750059287</v>
      </c>
      <c r="M2785">
        <f t="shared" si="623"/>
        <v>-3.1041871875148218E-4</v>
      </c>
      <c r="N2785">
        <f t="shared" si="614"/>
        <v>0</v>
      </c>
      <c r="O2785">
        <f t="shared" si="615"/>
        <v>0</v>
      </c>
      <c r="P2785">
        <f t="shared" si="616"/>
        <v>0</v>
      </c>
      <c r="Q2785">
        <f t="shared" si="611"/>
        <v>0.6328125</v>
      </c>
      <c r="R2785">
        <f>Random!A2783</f>
        <v>0.31561958977876459</v>
      </c>
      <c r="T2785">
        <f t="shared" ca="1" si="612"/>
        <v>5.4432906103102349E-2</v>
      </c>
      <c r="U2785">
        <f t="shared" ca="1" si="613"/>
        <v>0</v>
      </c>
      <c r="V2785">
        <f t="shared" ca="1" si="617"/>
        <v>0</v>
      </c>
    </row>
    <row r="2786" spans="6:22" x14ac:dyDescent="0.25">
      <c r="F2786">
        <f t="shared" si="619"/>
        <v>2783</v>
      </c>
      <c r="G2786">
        <f t="shared" si="620"/>
        <v>6.9574999999999997E-4</v>
      </c>
      <c r="H2786">
        <f t="shared" si="610"/>
        <v>0</v>
      </c>
      <c r="I2786">
        <f t="shared" si="618"/>
        <v>0</v>
      </c>
      <c r="J2786">
        <f t="shared" si="621"/>
        <v>0</v>
      </c>
      <c r="L2786">
        <f t="shared" si="622"/>
        <v>-1240.6748750059287</v>
      </c>
      <c r="M2786">
        <f t="shared" si="623"/>
        <v>-3.1016871875148215E-4</v>
      </c>
      <c r="N2786">
        <f t="shared" si="614"/>
        <v>0</v>
      </c>
      <c r="O2786">
        <f t="shared" si="615"/>
        <v>0</v>
      </c>
      <c r="P2786">
        <f t="shared" si="616"/>
        <v>0</v>
      </c>
      <c r="Q2786">
        <f t="shared" si="611"/>
        <v>-0.7890625</v>
      </c>
      <c r="R2786">
        <f>Random!A2784</f>
        <v>-0.39531112445347205</v>
      </c>
      <c r="T2786">
        <f t="shared" ca="1" si="612"/>
        <v>5.6344639051585925E-2</v>
      </c>
      <c r="U2786">
        <f t="shared" ca="1" si="613"/>
        <v>0</v>
      </c>
      <c r="V2786">
        <f t="shared" ca="1" si="617"/>
        <v>0</v>
      </c>
    </row>
    <row r="2787" spans="6:22" x14ac:dyDescent="0.25">
      <c r="F2787">
        <f t="shared" si="619"/>
        <v>2784</v>
      </c>
      <c r="G2787">
        <f t="shared" si="620"/>
        <v>6.96E-4</v>
      </c>
      <c r="H2787">
        <f t="shared" si="610"/>
        <v>0</v>
      </c>
      <c r="I2787">
        <f t="shared" si="618"/>
        <v>0</v>
      </c>
      <c r="J2787">
        <f t="shared" si="621"/>
        <v>0</v>
      </c>
      <c r="L2787">
        <f t="shared" si="622"/>
        <v>-1239.6748750059287</v>
      </c>
      <c r="M2787">
        <f t="shared" si="623"/>
        <v>-3.0991871875148217E-4</v>
      </c>
      <c r="N2787">
        <f t="shared" si="614"/>
        <v>0</v>
      </c>
      <c r="O2787">
        <f t="shared" si="615"/>
        <v>0</v>
      </c>
      <c r="P2787">
        <f t="shared" si="616"/>
        <v>0</v>
      </c>
      <c r="Q2787">
        <f t="shared" si="611"/>
        <v>-0.4375</v>
      </c>
      <c r="R2787">
        <f>Random!A2785</f>
        <v>-0.22040428086842578</v>
      </c>
      <c r="T2787">
        <f t="shared" ca="1" si="612"/>
        <v>4.0652057209495947E-2</v>
      </c>
      <c r="U2787">
        <f t="shared" ca="1" si="613"/>
        <v>0</v>
      </c>
      <c r="V2787">
        <f t="shared" ca="1" si="617"/>
        <v>0</v>
      </c>
    </row>
    <row r="2788" spans="6:22" x14ac:dyDescent="0.25">
      <c r="F2788">
        <f t="shared" si="619"/>
        <v>2785</v>
      </c>
      <c r="G2788">
        <f t="shared" si="620"/>
        <v>6.9625000000000004E-4</v>
      </c>
      <c r="H2788">
        <f t="shared" si="610"/>
        <v>0</v>
      </c>
      <c r="I2788">
        <f t="shared" si="618"/>
        <v>0</v>
      </c>
      <c r="J2788">
        <f t="shared" si="621"/>
        <v>0</v>
      </c>
      <c r="L2788">
        <f t="shared" si="622"/>
        <v>-1238.6748750059287</v>
      </c>
      <c r="M2788">
        <f t="shared" si="623"/>
        <v>-3.0966871875148219E-4</v>
      </c>
      <c r="N2788">
        <f t="shared" si="614"/>
        <v>0</v>
      </c>
      <c r="O2788">
        <f t="shared" si="615"/>
        <v>0</v>
      </c>
      <c r="P2788">
        <f t="shared" si="616"/>
        <v>0</v>
      </c>
      <c r="Q2788">
        <f t="shared" si="611"/>
        <v>-3.90625E-2</v>
      </c>
      <c r="R2788">
        <f>Random!A2786</f>
        <v>-1.7771187830072921E-2</v>
      </c>
      <c r="T2788">
        <f t="shared" ca="1" si="612"/>
        <v>1.1827061134362325E-2</v>
      </c>
      <c r="U2788">
        <f t="shared" ca="1" si="613"/>
        <v>0</v>
      </c>
      <c r="V2788">
        <f t="shared" ca="1" si="617"/>
        <v>0</v>
      </c>
    </row>
    <row r="2789" spans="6:22" x14ac:dyDescent="0.25">
      <c r="F2789">
        <f t="shared" si="619"/>
        <v>2786</v>
      </c>
      <c r="G2789">
        <f t="shared" si="620"/>
        <v>6.9649999999999996E-4</v>
      </c>
      <c r="H2789">
        <f t="shared" si="610"/>
        <v>0</v>
      </c>
      <c r="I2789">
        <f t="shared" si="618"/>
        <v>0</v>
      </c>
      <c r="J2789">
        <f t="shared" si="621"/>
        <v>0</v>
      </c>
      <c r="L2789">
        <f t="shared" si="622"/>
        <v>-1237.6748750059287</v>
      </c>
      <c r="M2789">
        <f t="shared" si="623"/>
        <v>-3.0941871875148216E-4</v>
      </c>
      <c r="N2789">
        <f t="shared" si="614"/>
        <v>0</v>
      </c>
      <c r="O2789">
        <f t="shared" si="615"/>
        <v>0</v>
      </c>
      <c r="P2789">
        <f t="shared" si="616"/>
        <v>0</v>
      </c>
      <c r="Q2789">
        <f t="shared" si="611"/>
        <v>0.8359375</v>
      </c>
      <c r="R2789">
        <f>Random!A2787</f>
        <v>0.41823869304415673</v>
      </c>
      <c r="T2789">
        <f t="shared" ca="1" si="612"/>
        <v>-2.1269519336613772E-2</v>
      </c>
      <c r="U2789">
        <f t="shared" ca="1" si="613"/>
        <v>0</v>
      </c>
      <c r="V2789">
        <f t="shared" ca="1" si="617"/>
        <v>0</v>
      </c>
    </row>
    <row r="2790" spans="6:22" x14ac:dyDescent="0.25">
      <c r="F2790">
        <f t="shared" si="619"/>
        <v>2787</v>
      </c>
      <c r="G2790">
        <f t="shared" si="620"/>
        <v>6.9675E-4</v>
      </c>
      <c r="H2790">
        <f t="shared" si="610"/>
        <v>0</v>
      </c>
      <c r="I2790">
        <f t="shared" si="618"/>
        <v>0</v>
      </c>
      <c r="J2790">
        <f t="shared" si="621"/>
        <v>0</v>
      </c>
      <c r="L2790">
        <f t="shared" si="622"/>
        <v>-1236.6748750059287</v>
      </c>
      <c r="M2790">
        <f t="shared" si="623"/>
        <v>-3.0916871875148218E-4</v>
      </c>
      <c r="N2790">
        <f t="shared" si="614"/>
        <v>0</v>
      </c>
      <c r="O2790">
        <f t="shared" si="615"/>
        <v>0</v>
      </c>
      <c r="P2790">
        <f t="shared" si="616"/>
        <v>0</v>
      </c>
      <c r="Q2790">
        <f t="shared" si="611"/>
        <v>0.1015625</v>
      </c>
      <c r="R2790">
        <f>Random!A2788</f>
        <v>5.0724215530885686E-2</v>
      </c>
      <c r="T2790">
        <f t="shared" ca="1" si="612"/>
        <v>-4.7094919479858464E-2</v>
      </c>
      <c r="U2790">
        <f t="shared" ca="1" si="613"/>
        <v>0</v>
      </c>
      <c r="V2790">
        <f t="shared" ca="1" si="617"/>
        <v>0</v>
      </c>
    </row>
    <row r="2791" spans="6:22" x14ac:dyDescent="0.25">
      <c r="F2791">
        <f t="shared" si="619"/>
        <v>2788</v>
      </c>
      <c r="G2791">
        <f t="shared" si="620"/>
        <v>6.9700000000000003E-4</v>
      </c>
      <c r="H2791">
        <f t="shared" si="610"/>
        <v>0</v>
      </c>
      <c r="I2791">
        <f t="shared" si="618"/>
        <v>0</v>
      </c>
      <c r="J2791">
        <f t="shared" si="621"/>
        <v>0</v>
      </c>
      <c r="L2791">
        <f t="shared" si="622"/>
        <v>-1235.6748750059287</v>
      </c>
      <c r="M2791">
        <f t="shared" si="623"/>
        <v>-3.089187187514822E-4</v>
      </c>
      <c r="N2791">
        <f t="shared" si="614"/>
        <v>0</v>
      </c>
      <c r="O2791">
        <f t="shared" si="615"/>
        <v>0</v>
      </c>
      <c r="P2791">
        <f t="shared" si="616"/>
        <v>0</v>
      </c>
      <c r="Q2791">
        <f t="shared" si="611"/>
        <v>-0.921875</v>
      </c>
      <c r="R2791">
        <f>Random!A2789</f>
        <v>-0.45925470203157825</v>
      </c>
      <c r="T2791">
        <f t="shared" ca="1" si="612"/>
        <v>-5.6860430496827812E-2</v>
      </c>
      <c r="U2791">
        <f t="shared" ca="1" si="613"/>
        <v>0</v>
      </c>
      <c r="V2791">
        <f t="shared" ca="1" si="617"/>
        <v>0</v>
      </c>
    </row>
    <row r="2792" spans="6:22" x14ac:dyDescent="0.25">
      <c r="F2792">
        <f t="shared" si="619"/>
        <v>2789</v>
      </c>
      <c r="G2792">
        <f t="shared" si="620"/>
        <v>6.9724999999999995E-4</v>
      </c>
      <c r="H2792">
        <f t="shared" si="610"/>
        <v>0</v>
      </c>
      <c r="I2792">
        <f t="shared" si="618"/>
        <v>0</v>
      </c>
      <c r="J2792">
        <f t="shared" si="621"/>
        <v>0</v>
      </c>
      <c r="L2792">
        <f t="shared" si="622"/>
        <v>-1234.6748750059287</v>
      </c>
      <c r="M2792">
        <f t="shared" si="623"/>
        <v>-3.0866871875148217E-4</v>
      </c>
      <c r="N2792">
        <f t="shared" si="614"/>
        <v>0</v>
      </c>
      <c r="O2792">
        <f t="shared" si="615"/>
        <v>0</v>
      </c>
      <c r="P2792">
        <f t="shared" si="616"/>
        <v>0</v>
      </c>
      <c r="Q2792">
        <f t="shared" si="611"/>
        <v>-0.53125</v>
      </c>
      <c r="R2792">
        <f>Random!A2790</f>
        <v>-0.26625511850857586</v>
      </c>
      <c r="T2792">
        <f t="shared" ca="1" si="612"/>
        <v>-4.7207973986912406E-2</v>
      </c>
      <c r="U2792">
        <f t="shared" ca="1" si="613"/>
        <v>0</v>
      </c>
      <c r="V2792">
        <f t="shared" ca="1" si="617"/>
        <v>0</v>
      </c>
    </row>
    <row r="2793" spans="6:22" x14ac:dyDescent="0.25">
      <c r="F2793">
        <f t="shared" si="619"/>
        <v>2790</v>
      </c>
      <c r="G2793">
        <f t="shared" si="620"/>
        <v>6.9749999999999999E-4</v>
      </c>
      <c r="H2793">
        <f t="shared" si="610"/>
        <v>0</v>
      </c>
      <c r="I2793">
        <f t="shared" si="618"/>
        <v>0</v>
      </c>
      <c r="J2793">
        <f t="shared" si="621"/>
        <v>0</v>
      </c>
      <c r="L2793">
        <f t="shared" si="622"/>
        <v>-1233.6748750059287</v>
      </c>
      <c r="M2793">
        <f t="shared" si="623"/>
        <v>-3.0841871875148219E-4</v>
      </c>
      <c r="N2793">
        <f t="shared" si="614"/>
        <v>0</v>
      </c>
      <c r="O2793">
        <f t="shared" si="615"/>
        <v>0</v>
      </c>
      <c r="P2793">
        <f t="shared" si="616"/>
        <v>0</v>
      </c>
      <c r="Q2793">
        <f t="shared" si="611"/>
        <v>0.75</v>
      </c>
      <c r="R2793">
        <f>Random!A2791</f>
        <v>0.37378874019625807</v>
      </c>
      <c r="T2793">
        <f t="shared" ca="1" si="612"/>
        <v>-2.1059075427172558E-2</v>
      </c>
      <c r="U2793">
        <f t="shared" ca="1" si="613"/>
        <v>0</v>
      </c>
      <c r="V2793">
        <f t="shared" ca="1" si="617"/>
        <v>0</v>
      </c>
    </row>
    <row r="2794" spans="6:22" x14ac:dyDescent="0.25">
      <c r="F2794">
        <f t="shared" si="619"/>
        <v>2791</v>
      </c>
      <c r="G2794">
        <f t="shared" si="620"/>
        <v>6.9775000000000002E-4</v>
      </c>
      <c r="H2794">
        <f t="shared" si="610"/>
        <v>0</v>
      </c>
      <c r="I2794">
        <f t="shared" si="618"/>
        <v>0</v>
      </c>
      <c r="J2794">
        <f t="shared" si="621"/>
        <v>0</v>
      </c>
      <c r="L2794">
        <f t="shared" si="622"/>
        <v>-1232.6748750059287</v>
      </c>
      <c r="M2794">
        <f t="shared" si="623"/>
        <v>-3.0816871875148215E-4</v>
      </c>
      <c r="N2794">
        <f t="shared" si="614"/>
        <v>0</v>
      </c>
      <c r="O2794">
        <f t="shared" si="615"/>
        <v>0</v>
      </c>
      <c r="P2794">
        <f t="shared" si="616"/>
        <v>0</v>
      </c>
      <c r="Q2794">
        <f t="shared" si="611"/>
        <v>0.140625</v>
      </c>
      <c r="R2794">
        <f>Random!A2792</f>
        <v>6.9153100965342107E-2</v>
      </c>
      <c r="T2794">
        <f t="shared" ca="1" si="612"/>
        <v>1.1272896879669932E-2</v>
      </c>
      <c r="U2794">
        <f t="shared" ca="1" si="613"/>
        <v>0</v>
      </c>
      <c r="V2794">
        <f t="shared" ca="1" si="617"/>
        <v>0</v>
      </c>
    </row>
    <row r="2795" spans="6:22" x14ac:dyDescent="0.25">
      <c r="F2795">
        <f t="shared" si="619"/>
        <v>2792</v>
      </c>
      <c r="G2795">
        <f t="shared" si="620"/>
        <v>6.9800000000000005E-4</v>
      </c>
      <c r="H2795">
        <f t="shared" si="610"/>
        <v>0</v>
      </c>
      <c r="I2795">
        <f t="shared" si="618"/>
        <v>0</v>
      </c>
      <c r="J2795">
        <f t="shared" si="621"/>
        <v>0</v>
      </c>
      <c r="L2795">
        <f t="shared" si="622"/>
        <v>-1231.6748750059287</v>
      </c>
      <c r="M2795">
        <f t="shared" si="623"/>
        <v>-3.0791871875148218E-4</v>
      </c>
      <c r="N2795">
        <f t="shared" si="614"/>
        <v>0</v>
      </c>
      <c r="O2795">
        <f t="shared" si="615"/>
        <v>0</v>
      </c>
      <c r="P2795">
        <f t="shared" si="616"/>
        <v>0</v>
      </c>
      <c r="Q2795">
        <f t="shared" si="611"/>
        <v>-0.15625</v>
      </c>
      <c r="R2795">
        <f>Random!A2793</f>
        <v>-7.7361589839506029E-2</v>
      </c>
      <c r="T2795">
        <f t="shared" ca="1" si="612"/>
        <v>3.918685814135698E-2</v>
      </c>
      <c r="U2795">
        <f t="shared" ca="1" si="613"/>
        <v>0</v>
      </c>
      <c r="V2795">
        <f t="shared" ca="1" si="617"/>
        <v>0</v>
      </c>
    </row>
    <row r="2796" spans="6:22" x14ac:dyDescent="0.25">
      <c r="F2796">
        <f t="shared" si="619"/>
        <v>2793</v>
      </c>
      <c r="G2796">
        <f t="shared" si="620"/>
        <v>6.9824999999999998E-4</v>
      </c>
      <c r="H2796">
        <f t="shared" si="610"/>
        <v>0</v>
      </c>
      <c r="I2796">
        <f t="shared" si="618"/>
        <v>0</v>
      </c>
      <c r="J2796">
        <f t="shared" si="621"/>
        <v>0</v>
      </c>
      <c r="L2796">
        <f t="shared" si="622"/>
        <v>-1230.6748750059287</v>
      </c>
      <c r="M2796">
        <f t="shared" si="623"/>
        <v>-3.076687187514822E-4</v>
      </c>
      <c r="N2796">
        <f t="shared" si="614"/>
        <v>0</v>
      </c>
      <c r="O2796">
        <f t="shared" si="615"/>
        <v>0</v>
      </c>
      <c r="P2796">
        <f t="shared" si="616"/>
        <v>0</v>
      </c>
      <c r="Q2796">
        <f t="shared" si="611"/>
        <v>-0.3125</v>
      </c>
      <c r="R2796">
        <f>Random!A2794</f>
        <v>-0.15584073226085127</v>
      </c>
      <c r="T2796">
        <f t="shared" ca="1" si="612"/>
        <v>5.485310098032347E-2</v>
      </c>
      <c r="U2796">
        <f t="shared" ca="1" si="613"/>
        <v>0</v>
      </c>
      <c r="V2796">
        <f t="shared" ca="1" si="617"/>
        <v>0</v>
      </c>
    </row>
    <row r="2797" spans="6:22" x14ac:dyDescent="0.25">
      <c r="F2797">
        <f t="shared" si="619"/>
        <v>2794</v>
      </c>
      <c r="G2797">
        <f t="shared" si="620"/>
        <v>6.9850000000000001E-4</v>
      </c>
      <c r="H2797">
        <f t="shared" si="610"/>
        <v>0</v>
      </c>
      <c r="I2797">
        <f t="shared" si="618"/>
        <v>0</v>
      </c>
      <c r="J2797">
        <f t="shared" si="621"/>
        <v>0</v>
      </c>
      <c r="L2797">
        <f t="shared" si="622"/>
        <v>-1229.6748750059287</v>
      </c>
      <c r="M2797">
        <f t="shared" si="623"/>
        <v>-3.0741871875148216E-4</v>
      </c>
      <c r="N2797">
        <f t="shared" si="614"/>
        <v>0</v>
      </c>
      <c r="O2797">
        <f t="shared" si="615"/>
        <v>0</v>
      </c>
      <c r="P2797">
        <f t="shared" si="616"/>
        <v>0</v>
      </c>
      <c r="Q2797">
        <f t="shared" si="611"/>
        <v>-0.7421875</v>
      </c>
      <c r="R2797">
        <f>Random!A2795</f>
        <v>-0.37120941122593942</v>
      </c>
      <c r="T2797">
        <f t="shared" ca="1" si="612"/>
        <v>5.3395744109755533E-2</v>
      </c>
      <c r="U2797">
        <f t="shared" ca="1" si="613"/>
        <v>0</v>
      </c>
      <c r="V2797">
        <f t="shared" ca="1" si="617"/>
        <v>0</v>
      </c>
    </row>
    <row r="2798" spans="6:22" x14ac:dyDescent="0.25">
      <c r="F2798">
        <f t="shared" si="619"/>
        <v>2795</v>
      </c>
      <c r="G2798">
        <f t="shared" si="620"/>
        <v>6.9875000000000004E-4</v>
      </c>
      <c r="H2798">
        <f t="shared" si="610"/>
        <v>0</v>
      </c>
      <c r="I2798">
        <f t="shared" si="618"/>
        <v>0</v>
      </c>
      <c r="J2798">
        <f t="shared" si="621"/>
        <v>0</v>
      </c>
      <c r="L2798">
        <f t="shared" si="622"/>
        <v>-1228.6748750059287</v>
      </c>
      <c r="M2798">
        <f t="shared" si="623"/>
        <v>-3.0716871875148218E-4</v>
      </c>
      <c r="N2798">
        <f t="shared" si="614"/>
        <v>0</v>
      </c>
      <c r="O2798">
        <f t="shared" si="615"/>
        <v>0</v>
      </c>
      <c r="P2798">
        <f t="shared" si="616"/>
        <v>0</v>
      </c>
      <c r="Q2798">
        <f t="shared" si="611"/>
        <v>-0.3125</v>
      </c>
      <c r="R2798">
        <f>Random!A2796</f>
        <v>-0.15569078917078638</v>
      </c>
      <c r="T2798">
        <f t="shared" ca="1" si="612"/>
        <v>3.381791715090033E-2</v>
      </c>
      <c r="U2798">
        <f t="shared" ca="1" si="613"/>
        <v>0</v>
      </c>
      <c r="V2798">
        <f t="shared" ca="1" si="617"/>
        <v>0</v>
      </c>
    </row>
    <row r="2799" spans="6:22" x14ac:dyDescent="0.25">
      <c r="F2799">
        <f t="shared" si="619"/>
        <v>2796</v>
      </c>
      <c r="G2799">
        <f t="shared" si="620"/>
        <v>6.9899999999999997E-4</v>
      </c>
      <c r="H2799">
        <f t="shared" si="610"/>
        <v>0</v>
      </c>
      <c r="I2799">
        <f t="shared" si="618"/>
        <v>0</v>
      </c>
      <c r="J2799">
        <f t="shared" si="621"/>
        <v>0</v>
      </c>
      <c r="L2799">
        <f t="shared" si="622"/>
        <v>-1227.6748750059287</v>
      </c>
      <c r="M2799">
        <f t="shared" si="623"/>
        <v>-3.0691871875148215E-4</v>
      </c>
      <c r="N2799">
        <f t="shared" si="614"/>
        <v>0</v>
      </c>
      <c r="O2799">
        <f t="shared" si="615"/>
        <v>0</v>
      </c>
      <c r="P2799">
        <f t="shared" si="616"/>
        <v>0</v>
      </c>
      <c r="Q2799">
        <f t="shared" si="611"/>
        <v>-0.359375</v>
      </c>
      <c r="R2799">
        <f>Random!A2797</f>
        <v>-0.17883036108357486</v>
      </c>
      <c r="T2799">
        <f t="shared" ca="1" si="612"/>
        <v>3.9502212834035362E-3</v>
      </c>
      <c r="U2799">
        <f t="shared" ca="1" si="613"/>
        <v>0</v>
      </c>
      <c r="V2799">
        <f t="shared" ca="1" si="617"/>
        <v>0</v>
      </c>
    </row>
    <row r="2800" spans="6:22" x14ac:dyDescent="0.25">
      <c r="F2800">
        <f t="shared" si="619"/>
        <v>2797</v>
      </c>
      <c r="G2800">
        <f t="shared" si="620"/>
        <v>6.9925E-4</v>
      </c>
      <c r="H2800">
        <f t="shared" si="610"/>
        <v>0</v>
      </c>
      <c r="I2800">
        <f t="shared" si="618"/>
        <v>0</v>
      </c>
      <c r="J2800">
        <f t="shared" si="621"/>
        <v>0</v>
      </c>
      <c r="L2800">
        <f t="shared" si="622"/>
        <v>-1226.6748750059287</v>
      </c>
      <c r="M2800">
        <f t="shared" si="623"/>
        <v>-3.0666871875148217E-4</v>
      </c>
      <c r="N2800">
        <f t="shared" si="614"/>
        <v>0</v>
      </c>
      <c r="O2800">
        <f t="shared" si="615"/>
        <v>0</v>
      </c>
      <c r="P2800">
        <f t="shared" si="616"/>
        <v>0</v>
      </c>
      <c r="Q2800">
        <f t="shared" si="611"/>
        <v>-0.8359375</v>
      </c>
      <c r="R2800">
        <f>Random!A2798</f>
        <v>-0.41913496250481097</v>
      </c>
      <c r="T2800">
        <f t="shared" ca="1" si="612"/>
        <v>-2.6926559992036053E-2</v>
      </c>
      <c r="U2800">
        <f t="shared" ca="1" si="613"/>
        <v>0</v>
      </c>
      <c r="V2800">
        <f t="shared" ca="1" si="617"/>
        <v>0</v>
      </c>
    </row>
    <row r="2801" spans="6:22" x14ac:dyDescent="0.25">
      <c r="F2801">
        <f t="shared" si="619"/>
        <v>2798</v>
      </c>
      <c r="G2801">
        <f t="shared" si="620"/>
        <v>6.9950000000000003E-4</v>
      </c>
      <c r="H2801">
        <f t="shared" si="610"/>
        <v>0</v>
      </c>
      <c r="I2801">
        <f t="shared" si="618"/>
        <v>0</v>
      </c>
      <c r="J2801">
        <f t="shared" si="621"/>
        <v>0</v>
      </c>
      <c r="L2801">
        <f t="shared" si="622"/>
        <v>-1225.6748750059287</v>
      </c>
      <c r="M2801">
        <f t="shared" si="623"/>
        <v>-3.0641871875148219E-4</v>
      </c>
      <c r="N2801">
        <f t="shared" si="614"/>
        <v>0</v>
      </c>
      <c r="O2801">
        <f t="shared" si="615"/>
        <v>0</v>
      </c>
      <c r="P2801">
        <f t="shared" si="616"/>
        <v>0</v>
      </c>
      <c r="Q2801">
        <f t="shared" si="611"/>
        <v>-0.1875</v>
      </c>
      <c r="R2801">
        <f>Random!A2799</f>
        <v>-9.2145776141962843E-2</v>
      </c>
      <c r="T2801">
        <f t="shared" ca="1" si="612"/>
        <v>-4.7578630791458611E-2</v>
      </c>
      <c r="U2801">
        <f t="shared" ca="1" si="613"/>
        <v>0</v>
      </c>
      <c r="V2801">
        <f t="shared" ca="1" si="617"/>
        <v>0</v>
      </c>
    </row>
    <row r="2802" spans="6:22" x14ac:dyDescent="0.25">
      <c r="F2802">
        <f t="shared" si="619"/>
        <v>2799</v>
      </c>
      <c r="G2802">
        <f t="shared" si="620"/>
        <v>6.9974999999999996E-4</v>
      </c>
      <c r="H2802">
        <f t="shared" si="610"/>
        <v>0</v>
      </c>
      <c r="I2802">
        <f t="shared" si="618"/>
        <v>0</v>
      </c>
      <c r="J2802">
        <f t="shared" si="621"/>
        <v>0</v>
      </c>
      <c r="L2802">
        <f t="shared" si="622"/>
        <v>-1224.6748750059287</v>
      </c>
      <c r="M2802">
        <f t="shared" si="623"/>
        <v>-3.0616871875148216E-4</v>
      </c>
      <c r="N2802">
        <f t="shared" si="614"/>
        <v>0</v>
      </c>
      <c r="O2802">
        <f t="shared" si="615"/>
        <v>0</v>
      </c>
      <c r="P2802">
        <f t="shared" si="616"/>
        <v>0</v>
      </c>
      <c r="Q2802">
        <f t="shared" si="611"/>
        <v>-0.359375</v>
      </c>
      <c r="R2802">
        <f>Random!A2800</f>
        <v>-0.1800846866957454</v>
      </c>
      <c r="T2802">
        <f t="shared" ca="1" si="612"/>
        <v>-5.2939951307311127E-2</v>
      </c>
      <c r="U2802">
        <f t="shared" ca="1" si="613"/>
        <v>0</v>
      </c>
      <c r="V2802">
        <f t="shared" ca="1" si="617"/>
        <v>0</v>
      </c>
    </row>
    <row r="2803" spans="6:22" x14ac:dyDescent="0.25">
      <c r="F2803">
        <f t="shared" si="619"/>
        <v>2800</v>
      </c>
      <c r="G2803">
        <f t="shared" si="620"/>
        <v>6.9999999999999999E-4</v>
      </c>
      <c r="H2803">
        <f t="shared" si="610"/>
        <v>0</v>
      </c>
      <c r="I2803">
        <f t="shared" si="618"/>
        <v>0</v>
      </c>
      <c r="J2803">
        <f t="shared" si="621"/>
        <v>0</v>
      </c>
      <c r="L2803">
        <f t="shared" si="622"/>
        <v>-1223.6748750059287</v>
      </c>
      <c r="M2803">
        <f t="shared" si="623"/>
        <v>-3.0591871875148218E-4</v>
      </c>
      <c r="N2803">
        <f t="shared" si="614"/>
        <v>0</v>
      </c>
      <c r="O2803">
        <f t="shared" si="615"/>
        <v>0</v>
      </c>
      <c r="P2803">
        <f t="shared" si="616"/>
        <v>0</v>
      </c>
      <c r="Q2803">
        <f t="shared" si="611"/>
        <v>0.109375</v>
      </c>
      <c r="R2803">
        <f>Random!A2801</f>
        <v>5.449829713753318E-2</v>
      </c>
      <c r="T2803">
        <f t="shared" ca="1" si="612"/>
        <v>-3.9180008561111777E-2</v>
      </c>
      <c r="U2803">
        <f t="shared" ca="1" si="613"/>
        <v>0</v>
      </c>
      <c r="V2803">
        <f t="shared" ca="1" si="617"/>
        <v>0</v>
      </c>
    </row>
    <row r="2804" spans="6:22" x14ac:dyDescent="0.25">
      <c r="F2804">
        <f t="shared" si="619"/>
        <v>2801</v>
      </c>
      <c r="G2804">
        <f t="shared" si="620"/>
        <v>7.0025000000000003E-4</v>
      </c>
      <c r="H2804">
        <f t="shared" si="610"/>
        <v>0</v>
      </c>
      <c r="I2804">
        <f t="shared" si="618"/>
        <v>0</v>
      </c>
      <c r="J2804">
        <f t="shared" si="621"/>
        <v>0</v>
      </c>
      <c r="L2804">
        <f t="shared" si="622"/>
        <v>-1222.6748750059287</v>
      </c>
      <c r="M2804">
        <f t="shared" si="623"/>
        <v>-3.0566871875148215E-4</v>
      </c>
      <c r="N2804">
        <f t="shared" si="614"/>
        <v>0</v>
      </c>
      <c r="O2804">
        <f t="shared" si="615"/>
        <v>0</v>
      </c>
      <c r="P2804">
        <f t="shared" si="616"/>
        <v>0</v>
      </c>
      <c r="Q2804">
        <f t="shared" si="611"/>
        <v>-0.25</v>
      </c>
      <c r="R2804">
        <f>Random!A2802</f>
        <v>-0.12372203675744242</v>
      </c>
      <c r="T2804">
        <f t="shared" ca="1" si="612"/>
        <v>-1.3566330813592457E-2</v>
      </c>
      <c r="U2804">
        <f t="shared" ca="1" si="613"/>
        <v>0</v>
      </c>
      <c r="V2804">
        <f t="shared" ca="1" si="617"/>
        <v>0</v>
      </c>
    </row>
    <row r="2805" spans="6:22" x14ac:dyDescent="0.25">
      <c r="F2805">
        <f t="shared" si="619"/>
        <v>2802</v>
      </c>
      <c r="G2805">
        <f t="shared" si="620"/>
        <v>7.0049999999999995E-4</v>
      </c>
      <c r="H2805">
        <f t="shared" si="610"/>
        <v>0</v>
      </c>
      <c r="I2805">
        <f t="shared" si="618"/>
        <v>0</v>
      </c>
      <c r="J2805">
        <f t="shared" si="621"/>
        <v>0</v>
      </c>
      <c r="L2805">
        <f t="shared" si="622"/>
        <v>-1221.6748750059287</v>
      </c>
      <c r="M2805">
        <f t="shared" si="623"/>
        <v>-3.0541871875148217E-4</v>
      </c>
      <c r="N2805">
        <f t="shared" si="614"/>
        <v>0</v>
      </c>
      <c r="O2805">
        <f t="shared" si="615"/>
        <v>0</v>
      </c>
      <c r="P2805">
        <f t="shared" si="616"/>
        <v>0</v>
      </c>
      <c r="Q2805">
        <f t="shared" si="611"/>
        <v>-0.25</v>
      </c>
      <c r="R2805">
        <f>Random!A2803</f>
        <v>-0.12542281516831666</v>
      </c>
      <c r="T2805">
        <f t="shared" ca="1" si="612"/>
        <v>1.8131926927024915E-2</v>
      </c>
      <c r="U2805">
        <f t="shared" ca="1" si="613"/>
        <v>0</v>
      </c>
      <c r="V2805">
        <f t="shared" ca="1" si="617"/>
        <v>0</v>
      </c>
    </row>
    <row r="2806" spans="6:22" x14ac:dyDescent="0.25">
      <c r="F2806">
        <f t="shared" si="619"/>
        <v>2803</v>
      </c>
      <c r="G2806">
        <f t="shared" si="620"/>
        <v>7.0074999999999998E-4</v>
      </c>
      <c r="H2806">
        <f t="shared" si="610"/>
        <v>0</v>
      </c>
      <c r="I2806">
        <f t="shared" si="618"/>
        <v>0</v>
      </c>
      <c r="J2806">
        <f t="shared" si="621"/>
        <v>0</v>
      </c>
      <c r="L2806">
        <f t="shared" si="622"/>
        <v>-1220.6748750059287</v>
      </c>
      <c r="M2806">
        <f t="shared" si="623"/>
        <v>-3.0516871875148219E-4</v>
      </c>
      <c r="N2806">
        <f t="shared" si="614"/>
        <v>0</v>
      </c>
      <c r="O2806">
        <f t="shared" si="615"/>
        <v>0</v>
      </c>
      <c r="P2806">
        <f t="shared" si="616"/>
        <v>0</v>
      </c>
      <c r="Q2806">
        <f t="shared" si="611"/>
        <v>-0.6953125</v>
      </c>
      <c r="R2806">
        <f>Random!A2804</f>
        <v>-0.34620951285689183</v>
      </c>
      <c r="T2806">
        <f t="shared" ca="1" si="612"/>
        <v>4.2663253910976584E-2</v>
      </c>
      <c r="U2806">
        <f t="shared" ca="1" si="613"/>
        <v>0</v>
      </c>
      <c r="V2806">
        <f t="shared" ca="1" si="617"/>
        <v>0</v>
      </c>
    </row>
    <row r="2807" spans="6:22" x14ac:dyDescent="0.25">
      <c r="F2807">
        <f t="shared" si="619"/>
        <v>2804</v>
      </c>
      <c r="G2807">
        <f t="shared" si="620"/>
        <v>7.0100000000000002E-4</v>
      </c>
      <c r="H2807">
        <f t="shared" si="610"/>
        <v>0</v>
      </c>
      <c r="I2807">
        <f t="shared" si="618"/>
        <v>0</v>
      </c>
      <c r="J2807">
        <f t="shared" si="621"/>
        <v>0</v>
      </c>
      <c r="L2807">
        <f t="shared" si="622"/>
        <v>-1219.6748750059287</v>
      </c>
      <c r="M2807">
        <f t="shared" si="623"/>
        <v>-3.0491871875148216E-4</v>
      </c>
      <c r="N2807">
        <f t="shared" si="614"/>
        <v>0</v>
      </c>
      <c r="O2807">
        <f t="shared" si="615"/>
        <v>0</v>
      </c>
      <c r="P2807">
        <f t="shared" si="616"/>
        <v>0</v>
      </c>
      <c r="Q2807">
        <f t="shared" si="611"/>
        <v>-0.765625</v>
      </c>
      <c r="R2807">
        <f>Random!A2805</f>
        <v>-0.38200141033135193</v>
      </c>
      <c r="T2807">
        <f t="shared" ca="1" si="612"/>
        <v>5.3999221079488159E-2</v>
      </c>
      <c r="U2807">
        <f t="shared" ca="1" si="613"/>
        <v>0</v>
      </c>
      <c r="V2807">
        <f t="shared" ca="1" si="617"/>
        <v>0</v>
      </c>
    </row>
    <row r="2808" spans="6:22" x14ac:dyDescent="0.25">
      <c r="F2808">
        <f t="shared" si="619"/>
        <v>2805</v>
      </c>
      <c r="G2808">
        <f t="shared" si="620"/>
        <v>7.0125000000000005E-4</v>
      </c>
      <c r="H2808">
        <f t="shared" si="610"/>
        <v>0</v>
      </c>
      <c r="I2808">
        <f t="shared" si="618"/>
        <v>0</v>
      </c>
      <c r="J2808">
        <f t="shared" si="621"/>
        <v>0</v>
      </c>
      <c r="L2808">
        <f t="shared" si="622"/>
        <v>-1218.6748750059287</v>
      </c>
      <c r="M2808">
        <f t="shared" si="623"/>
        <v>-3.0466871875148218E-4</v>
      </c>
      <c r="N2808">
        <f t="shared" si="614"/>
        <v>0</v>
      </c>
      <c r="O2808">
        <f t="shared" si="615"/>
        <v>0</v>
      </c>
      <c r="P2808">
        <f t="shared" si="616"/>
        <v>0</v>
      </c>
      <c r="Q2808">
        <f t="shared" si="611"/>
        <v>-0.578125</v>
      </c>
      <c r="R2808">
        <f>Random!A2806</f>
        <v>-0.28758931309032021</v>
      </c>
      <c r="T2808">
        <f t="shared" ca="1" si="612"/>
        <v>4.916615787662719E-2</v>
      </c>
      <c r="U2808">
        <f t="shared" ca="1" si="613"/>
        <v>0</v>
      </c>
      <c r="V2808">
        <f t="shared" ca="1" si="617"/>
        <v>0</v>
      </c>
    </row>
    <row r="2809" spans="6:22" x14ac:dyDescent="0.25">
      <c r="F2809">
        <f t="shared" si="619"/>
        <v>2806</v>
      </c>
      <c r="G2809">
        <f t="shared" si="620"/>
        <v>7.0149999999999998E-4</v>
      </c>
      <c r="H2809">
        <f t="shared" si="610"/>
        <v>0</v>
      </c>
      <c r="I2809">
        <f t="shared" si="618"/>
        <v>0</v>
      </c>
      <c r="J2809">
        <f t="shared" si="621"/>
        <v>0</v>
      </c>
      <c r="L2809">
        <f t="shared" si="622"/>
        <v>-1217.6748750059287</v>
      </c>
      <c r="M2809">
        <f t="shared" si="623"/>
        <v>-3.044187187514822E-4</v>
      </c>
      <c r="N2809">
        <f t="shared" si="614"/>
        <v>0</v>
      </c>
      <c r="O2809">
        <f t="shared" si="615"/>
        <v>0</v>
      </c>
      <c r="P2809">
        <f t="shared" si="616"/>
        <v>0</v>
      </c>
      <c r="Q2809">
        <f t="shared" si="611"/>
        <v>-0.71875</v>
      </c>
      <c r="R2809">
        <f>Random!A2807</f>
        <v>-0.35810816465021789</v>
      </c>
      <c r="T2809">
        <f t="shared" ca="1" si="612"/>
        <v>2.9748413848911824E-2</v>
      </c>
      <c r="U2809">
        <f t="shared" ca="1" si="613"/>
        <v>0</v>
      </c>
      <c r="V2809">
        <f t="shared" ca="1" si="617"/>
        <v>0</v>
      </c>
    </row>
    <row r="2810" spans="6:22" x14ac:dyDescent="0.25">
      <c r="F2810">
        <f t="shared" si="619"/>
        <v>2807</v>
      </c>
      <c r="G2810">
        <f t="shared" si="620"/>
        <v>7.0175000000000001E-4</v>
      </c>
      <c r="H2810">
        <f t="shared" si="610"/>
        <v>0</v>
      </c>
      <c r="I2810">
        <f t="shared" si="618"/>
        <v>0</v>
      </c>
      <c r="J2810">
        <f t="shared" si="621"/>
        <v>0</v>
      </c>
      <c r="L2810">
        <f t="shared" si="622"/>
        <v>-1216.6748750059287</v>
      </c>
      <c r="M2810">
        <f t="shared" si="623"/>
        <v>-3.0416871875148217E-4</v>
      </c>
      <c r="N2810">
        <f t="shared" si="614"/>
        <v>0</v>
      </c>
      <c r="O2810">
        <f t="shared" si="615"/>
        <v>0</v>
      </c>
      <c r="P2810">
        <f t="shared" si="616"/>
        <v>0</v>
      </c>
      <c r="Q2810">
        <f t="shared" si="611"/>
        <v>-0.96875</v>
      </c>
      <c r="R2810">
        <f>Random!A2808</f>
        <v>-0.48245308870305037</v>
      </c>
      <c r="T2810">
        <f t="shared" ca="1" si="612"/>
        <v>8.1403857993043278E-4</v>
      </c>
      <c r="U2810">
        <f t="shared" ca="1" si="613"/>
        <v>0</v>
      </c>
      <c r="V2810">
        <f t="shared" ca="1" si="617"/>
        <v>0</v>
      </c>
    </row>
    <row r="2811" spans="6:22" x14ac:dyDescent="0.25">
      <c r="F2811">
        <f t="shared" si="619"/>
        <v>2808</v>
      </c>
      <c r="G2811">
        <f t="shared" si="620"/>
        <v>7.0200000000000004E-4</v>
      </c>
      <c r="H2811">
        <f t="shared" si="610"/>
        <v>0</v>
      </c>
      <c r="I2811">
        <f t="shared" si="618"/>
        <v>0</v>
      </c>
      <c r="J2811">
        <f t="shared" si="621"/>
        <v>0</v>
      </c>
      <c r="L2811">
        <f t="shared" si="622"/>
        <v>-1215.6748750059287</v>
      </c>
      <c r="M2811">
        <f t="shared" si="623"/>
        <v>-3.0391871875148219E-4</v>
      </c>
      <c r="N2811">
        <f t="shared" si="614"/>
        <v>0</v>
      </c>
      <c r="O2811">
        <f t="shared" si="615"/>
        <v>0</v>
      </c>
      <c r="P2811">
        <f t="shared" si="616"/>
        <v>0</v>
      </c>
      <c r="Q2811">
        <f t="shared" si="611"/>
        <v>-0.171875</v>
      </c>
      <c r="R2811">
        <f>Random!A2809</f>
        <v>-8.5735185539133285E-2</v>
      </c>
      <c r="T2811">
        <f t="shared" ca="1" si="612"/>
        <v>-2.7345773496805188E-2</v>
      </c>
      <c r="U2811">
        <f t="shared" ca="1" si="613"/>
        <v>0</v>
      </c>
      <c r="V2811">
        <f t="shared" ca="1" si="617"/>
        <v>0</v>
      </c>
    </row>
    <row r="2812" spans="6:22" x14ac:dyDescent="0.25">
      <c r="F2812">
        <f t="shared" si="619"/>
        <v>2809</v>
      </c>
      <c r="G2812">
        <f t="shared" si="620"/>
        <v>7.0224999999999997E-4</v>
      </c>
      <c r="H2812">
        <f t="shared" si="610"/>
        <v>0</v>
      </c>
      <c r="I2812">
        <f t="shared" si="618"/>
        <v>0</v>
      </c>
      <c r="J2812">
        <f t="shared" si="621"/>
        <v>0</v>
      </c>
      <c r="L2812">
        <f t="shared" si="622"/>
        <v>-1214.6748750059287</v>
      </c>
      <c r="M2812">
        <f t="shared" si="623"/>
        <v>-3.0366871875148215E-4</v>
      </c>
      <c r="N2812">
        <f t="shared" si="614"/>
        <v>0</v>
      </c>
      <c r="O2812">
        <f t="shared" si="615"/>
        <v>0</v>
      </c>
      <c r="P2812">
        <f t="shared" si="616"/>
        <v>0</v>
      </c>
      <c r="Q2812">
        <f t="shared" si="611"/>
        <v>0.4375</v>
      </c>
      <c r="R2812">
        <f>Random!A2810</f>
        <v>0.21736468254152841</v>
      </c>
      <c r="T2812">
        <f t="shared" ca="1" si="612"/>
        <v>-4.5988879228046523E-2</v>
      </c>
      <c r="U2812">
        <f t="shared" ca="1" si="613"/>
        <v>0</v>
      </c>
      <c r="V2812">
        <f t="shared" ca="1" si="617"/>
        <v>0</v>
      </c>
    </row>
    <row r="2813" spans="6:22" x14ac:dyDescent="0.25">
      <c r="F2813">
        <f t="shared" si="619"/>
        <v>2810</v>
      </c>
      <c r="G2813">
        <f t="shared" si="620"/>
        <v>7.025E-4</v>
      </c>
      <c r="H2813">
        <f t="shared" si="610"/>
        <v>0</v>
      </c>
      <c r="I2813">
        <f t="shared" si="618"/>
        <v>0</v>
      </c>
      <c r="J2813">
        <f t="shared" si="621"/>
        <v>0</v>
      </c>
      <c r="L2813">
        <f t="shared" si="622"/>
        <v>-1213.6748750059287</v>
      </c>
      <c r="M2813">
        <f t="shared" si="623"/>
        <v>-3.0341871875148217E-4</v>
      </c>
      <c r="N2813">
        <f t="shared" si="614"/>
        <v>0</v>
      </c>
      <c r="O2813">
        <f t="shared" si="615"/>
        <v>0</v>
      </c>
      <c r="P2813">
        <f t="shared" si="616"/>
        <v>0</v>
      </c>
      <c r="Q2813">
        <f t="shared" si="611"/>
        <v>0.875</v>
      </c>
      <c r="R2813">
        <f>Random!A2811</f>
        <v>0.43591489954018747</v>
      </c>
      <c r="T2813">
        <f t="shared" ca="1" si="612"/>
        <v>-5.010385311734037E-2</v>
      </c>
      <c r="U2813">
        <f t="shared" ca="1" si="613"/>
        <v>0</v>
      </c>
      <c r="V2813">
        <f t="shared" ca="1" si="617"/>
        <v>0</v>
      </c>
    </row>
    <row r="2814" spans="6:22" x14ac:dyDescent="0.25">
      <c r="F2814">
        <f t="shared" si="619"/>
        <v>2811</v>
      </c>
      <c r="G2814">
        <f t="shared" si="620"/>
        <v>7.0275000000000003E-4</v>
      </c>
      <c r="H2814">
        <f t="shared" si="610"/>
        <v>0</v>
      </c>
      <c r="I2814">
        <f t="shared" si="618"/>
        <v>0</v>
      </c>
      <c r="J2814">
        <f t="shared" si="621"/>
        <v>0</v>
      </c>
      <c r="L2814">
        <f t="shared" si="622"/>
        <v>-1212.6748750059287</v>
      </c>
      <c r="M2814">
        <f t="shared" si="623"/>
        <v>-3.031687187514822E-4</v>
      </c>
      <c r="N2814">
        <f t="shared" si="614"/>
        <v>0</v>
      </c>
      <c r="O2814">
        <f t="shared" si="615"/>
        <v>0</v>
      </c>
      <c r="P2814">
        <f t="shared" si="616"/>
        <v>0</v>
      </c>
      <c r="Q2814">
        <f t="shared" si="611"/>
        <v>0.6875</v>
      </c>
      <c r="R2814">
        <f>Random!A2812</f>
        <v>0.34270915018213821</v>
      </c>
      <c r="T2814">
        <f t="shared" ca="1" si="612"/>
        <v>-3.9413455873425589E-2</v>
      </c>
      <c r="U2814">
        <f t="shared" ca="1" si="613"/>
        <v>0</v>
      </c>
      <c r="V2814">
        <f t="shared" ca="1" si="617"/>
        <v>0</v>
      </c>
    </row>
    <row r="2815" spans="6:22" x14ac:dyDescent="0.25">
      <c r="F2815">
        <f t="shared" si="619"/>
        <v>2812</v>
      </c>
      <c r="G2815">
        <f t="shared" si="620"/>
        <v>7.0299999999999996E-4</v>
      </c>
      <c r="H2815">
        <f t="shared" si="610"/>
        <v>0</v>
      </c>
      <c r="I2815">
        <f t="shared" si="618"/>
        <v>0</v>
      </c>
      <c r="J2815">
        <f t="shared" si="621"/>
        <v>0</v>
      </c>
      <c r="L2815">
        <f t="shared" si="622"/>
        <v>-1211.6748750059287</v>
      </c>
      <c r="M2815">
        <f t="shared" si="623"/>
        <v>-3.0291871875148216E-4</v>
      </c>
      <c r="N2815">
        <f t="shared" si="614"/>
        <v>0</v>
      </c>
      <c r="O2815">
        <f t="shared" si="615"/>
        <v>0</v>
      </c>
      <c r="P2815">
        <f t="shared" si="616"/>
        <v>0</v>
      </c>
      <c r="Q2815">
        <f t="shared" si="611"/>
        <v>0.265625</v>
      </c>
      <c r="R2815">
        <f>Random!A2813</f>
        <v>0.13475919609572806</v>
      </c>
      <c r="T2815">
        <f t="shared" ca="1" si="612"/>
        <v>-1.6457554314762764E-2</v>
      </c>
      <c r="U2815">
        <f t="shared" ca="1" si="613"/>
        <v>0</v>
      </c>
      <c r="V2815">
        <f t="shared" ca="1" si="617"/>
        <v>0</v>
      </c>
    </row>
    <row r="2816" spans="6:22" x14ac:dyDescent="0.25">
      <c r="F2816">
        <f t="shared" si="619"/>
        <v>2813</v>
      </c>
      <c r="G2816">
        <f t="shared" si="620"/>
        <v>7.0324999999999999E-4</v>
      </c>
      <c r="H2816">
        <f t="shared" si="610"/>
        <v>0</v>
      </c>
      <c r="I2816">
        <f t="shared" si="618"/>
        <v>0</v>
      </c>
      <c r="J2816">
        <f t="shared" si="621"/>
        <v>0</v>
      </c>
      <c r="L2816">
        <f t="shared" si="622"/>
        <v>-1210.6748750059287</v>
      </c>
      <c r="M2816">
        <f t="shared" si="623"/>
        <v>-3.0266871875148218E-4</v>
      </c>
      <c r="N2816">
        <f t="shared" si="614"/>
        <v>0</v>
      </c>
      <c r="O2816">
        <f t="shared" si="615"/>
        <v>0</v>
      </c>
      <c r="P2816">
        <f t="shared" si="616"/>
        <v>0</v>
      </c>
      <c r="Q2816">
        <f t="shared" si="611"/>
        <v>-0.3046875</v>
      </c>
      <c r="R2816">
        <f>Random!A2814</f>
        <v>-0.1530252699111212</v>
      </c>
      <c r="T2816">
        <f t="shared" ca="1" si="612"/>
        <v>1.2517771136332845E-2</v>
      </c>
      <c r="U2816">
        <f t="shared" ca="1" si="613"/>
        <v>0</v>
      </c>
      <c r="V2816">
        <f t="shared" ca="1" si="617"/>
        <v>0</v>
      </c>
    </row>
    <row r="2817" spans="6:22" x14ac:dyDescent="0.25">
      <c r="F2817">
        <f t="shared" si="619"/>
        <v>2814</v>
      </c>
      <c r="G2817">
        <f t="shared" si="620"/>
        <v>7.0350000000000002E-4</v>
      </c>
      <c r="H2817">
        <f t="shared" si="610"/>
        <v>0</v>
      </c>
      <c r="I2817">
        <f t="shared" si="618"/>
        <v>0</v>
      </c>
      <c r="J2817">
        <f t="shared" si="621"/>
        <v>0</v>
      </c>
      <c r="L2817">
        <f t="shared" si="622"/>
        <v>-1209.6748750059287</v>
      </c>
      <c r="M2817">
        <f t="shared" si="623"/>
        <v>-3.0241871875148215E-4</v>
      </c>
      <c r="N2817">
        <f t="shared" si="614"/>
        <v>0</v>
      </c>
      <c r="O2817">
        <f t="shared" si="615"/>
        <v>0</v>
      </c>
      <c r="P2817">
        <f t="shared" si="616"/>
        <v>0</v>
      </c>
      <c r="Q2817">
        <f t="shared" si="611"/>
        <v>3.90625E-2</v>
      </c>
      <c r="R2817">
        <f>Random!A2815</f>
        <v>1.8507267261736571E-2</v>
      </c>
      <c r="T2817">
        <f t="shared" ca="1" si="612"/>
        <v>3.7004724155254347E-2</v>
      </c>
      <c r="U2817">
        <f t="shared" ca="1" si="613"/>
        <v>0</v>
      </c>
      <c r="V2817">
        <f t="shared" ca="1" si="617"/>
        <v>0</v>
      </c>
    </row>
    <row r="2818" spans="6:22" x14ac:dyDescent="0.25">
      <c r="F2818">
        <f t="shared" si="619"/>
        <v>2815</v>
      </c>
      <c r="G2818">
        <f t="shared" si="620"/>
        <v>7.0374999999999995E-4</v>
      </c>
      <c r="H2818">
        <f t="shared" si="610"/>
        <v>0</v>
      </c>
      <c r="I2818">
        <f t="shared" si="618"/>
        <v>0</v>
      </c>
      <c r="J2818">
        <f t="shared" si="621"/>
        <v>0</v>
      </c>
      <c r="L2818">
        <f t="shared" si="622"/>
        <v>-1208.6748750059287</v>
      </c>
      <c r="M2818">
        <f t="shared" si="623"/>
        <v>-3.0216871875148217E-4</v>
      </c>
      <c r="N2818">
        <f t="shared" si="614"/>
        <v>0</v>
      </c>
      <c r="O2818">
        <f t="shared" si="615"/>
        <v>0</v>
      </c>
      <c r="P2818">
        <f t="shared" si="616"/>
        <v>0</v>
      </c>
      <c r="Q2818">
        <f t="shared" si="611"/>
        <v>-0.3984375</v>
      </c>
      <c r="R2818">
        <f>Random!A2816</f>
        <v>-0.20020600192062687</v>
      </c>
      <c r="T2818">
        <f t="shared" ca="1" si="612"/>
        <v>4.8774378976697313E-2</v>
      </c>
      <c r="U2818">
        <f t="shared" ca="1" si="613"/>
        <v>0</v>
      </c>
      <c r="V2818">
        <f t="shared" ca="1" si="617"/>
        <v>0</v>
      </c>
    </row>
    <row r="2819" spans="6:22" x14ac:dyDescent="0.25">
      <c r="F2819">
        <f t="shared" si="619"/>
        <v>2816</v>
      </c>
      <c r="G2819">
        <f t="shared" si="620"/>
        <v>7.0399999999999998E-4</v>
      </c>
      <c r="H2819">
        <f t="shared" ref="H2819:H2882" si="624">IF(AND(0&lt;=F2819, F2819&lt;=$D$10),2*PI()*($D$8+$D$5*G2819/(2*$D$6))*G2819,0)</f>
        <v>0</v>
      </c>
      <c r="I2819">
        <f t="shared" si="618"/>
        <v>0</v>
      </c>
      <c r="J2819">
        <f t="shared" si="621"/>
        <v>0</v>
      </c>
      <c r="L2819">
        <f t="shared" si="622"/>
        <v>-1207.6748750059287</v>
      </c>
      <c r="M2819">
        <f t="shared" si="623"/>
        <v>-3.0191871875148219E-4</v>
      </c>
      <c r="N2819">
        <f t="shared" si="614"/>
        <v>0</v>
      </c>
      <c r="O2819">
        <f t="shared" si="615"/>
        <v>0</v>
      </c>
      <c r="P2819">
        <f t="shared" si="616"/>
        <v>0</v>
      </c>
      <c r="Q2819">
        <f t="shared" ref="Q2819:Q2882" si="625">ROUND((O2819+$D$13*R2819)*$D$3,0)/($D$3)</f>
        <v>-0.4375</v>
      </c>
      <c r="R2819">
        <f>Random!A2817</f>
        <v>-0.21943769889010412</v>
      </c>
      <c r="T2819">
        <f t="shared" ref="T2819:T2882" ca="1" si="626">IF(F2819&lt;$D$10,0,IFERROR(CORREL(OFFSET($J$3,0,0,$D$10,1),OFFSET($Q$3,F2819-$D$10,0,$D$10,1)),0))</f>
        <v>4.4529659356276161E-2</v>
      </c>
      <c r="U2819">
        <f t="shared" ref="U2819:U2882" ca="1" si="627">IF(T2819&gt;$D$14,T2819,0)</f>
        <v>0</v>
      </c>
      <c r="V2819">
        <f t="shared" ca="1" si="617"/>
        <v>0</v>
      </c>
    </row>
    <row r="2820" spans="6:22" x14ac:dyDescent="0.25">
      <c r="F2820">
        <f t="shared" si="619"/>
        <v>2817</v>
      </c>
      <c r="G2820">
        <f t="shared" si="620"/>
        <v>7.0425000000000001E-4</v>
      </c>
      <c r="H2820">
        <f t="shared" si="624"/>
        <v>0</v>
      </c>
      <c r="I2820">
        <f t="shared" si="618"/>
        <v>0</v>
      </c>
      <c r="J2820">
        <f t="shared" si="621"/>
        <v>0</v>
      </c>
      <c r="L2820">
        <f t="shared" si="622"/>
        <v>-1206.6748750059287</v>
      </c>
      <c r="M2820">
        <f t="shared" si="623"/>
        <v>-3.0166871875148216E-4</v>
      </c>
      <c r="N2820">
        <f t="shared" ref="N2820:N2883" si="628">IF(AND(0&lt;=M2820,M2820&lt;=$D$6),2*PI()*($D$8+$D$5*M2820/(2*$D$6))*M2820,0)</f>
        <v>0</v>
      </c>
      <c r="O2820">
        <f t="shared" ref="O2820:O2883" si="629">SIN(N2820)</f>
        <v>0</v>
      </c>
      <c r="P2820">
        <f t="shared" ref="P2820:P2883" si="630">ROUND(O2820*$D$3,0)/($D$3)</f>
        <v>0</v>
      </c>
      <c r="Q2820">
        <f t="shared" si="625"/>
        <v>0.7421875</v>
      </c>
      <c r="R2820">
        <f>Random!A2818</f>
        <v>0.37221387986103738</v>
      </c>
      <c r="T2820">
        <f t="shared" ca="1" si="626"/>
        <v>2.4693097018724852E-2</v>
      </c>
      <c r="U2820">
        <f t="shared" ca="1" si="627"/>
        <v>0</v>
      </c>
      <c r="V2820">
        <f t="shared" ref="V2820:V2883" ca="1" si="631">U2820*G2820</f>
        <v>0</v>
      </c>
    </row>
    <row r="2821" spans="6:22" x14ac:dyDescent="0.25">
      <c r="F2821">
        <f t="shared" si="619"/>
        <v>2818</v>
      </c>
      <c r="G2821">
        <f t="shared" si="620"/>
        <v>7.0450000000000005E-4</v>
      </c>
      <c r="H2821">
        <f t="shared" si="624"/>
        <v>0</v>
      </c>
      <c r="I2821">
        <f t="shared" ref="I2821:I2884" si="632">SIN(H2821)</f>
        <v>0</v>
      </c>
      <c r="J2821">
        <f t="shared" si="621"/>
        <v>0</v>
      </c>
      <c r="L2821">
        <f t="shared" si="622"/>
        <v>-1205.6748750059287</v>
      </c>
      <c r="M2821">
        <f t="shared" si="623"/>
        <v>-3.0141871875148218E-4</v>
      </c>
      <c r="N2821">
        <f t="shared" si="628"/>
        <v>0</v>
      </c>
      <c r="O2821">
        <f t="shared" si="629"/>
        <v>0</v>
      </c>
      <c r="P2821">
        <f t="shared" si="630"/>
        <v>0</v>
      </c>
      <c r="Q2821">
        <f t="shared" si="625"/>
        <v>-0.6015625</v>
      </c>
      <c r="R2821">
        <f>Random!A2819</f>
        <v>-0.29948494395740699</v>
      </c>
      <c r="T2821">
        <f t="shared" ca="1" si="626"/>
        <v>-3.2071473487869056E-3</v>
      </c>
      <c r="U2821">
        <f t="shared" ca="1" si="627"/>
        <v>0</v>
      </c>
      <c r="V2821">
        <f t="shared" ca="1" si="631"/>
        <v>0</v>
      </c>
    </row>
    <row r="2822" spans="6:22" x14ac:dyDescent="0.25">
      <c r="F2822">
        <f t="shared" si="619"/>
        <v>2819</v>
      </c>
      <c r="G2822">
        <f t="shared" si="620"/>
        <v>7.0474999999999997E-4</v>
      </c>
      <c r="H2822">
        <f t="shared" si="624"/>
        <v>0</v>
      </c>
      <c r="I2822">
        <f t="shared" si="632"/>
        <v>0</v>
      </c>
      <c r="J2822">
        <f t="shared" si="621"/>
        <v>0</v>
      </c>
      <c r="L2822">
        <f t="shared" si="622"/>
        <v>-1204.6748750059287</v>
      </c>
      <c r="M2822">
        <f t="shared" si="623"/>
        <v>-3.011687187514822E-4</v>
      </c>
      <c r="N2822">
        <f t="shared" si="628"/>
        <v>0</v>
      </c>
      <c r="O2822">
        <f t="shared" si="629"/>
        <v>0</v>
      </c>
      <c r="P2822">
        <f t="shared" si="630"/>
        <v>0</v>
      </c>
      <c r="Q2822">
        <f t="shared" si="625"/>
        <v>-0.453125</v>
      </c>
      <c r="R2822">
        <f>Random!A2820</f>
        <v>-0.22589838420441044</v>
      </c>
      <c r="T2822">
        <f t="shared" ca="1" si="626"/>
        <v>-2.9373712041953302E-2</v>
      </c>
      <c r="U2822">
        <f t="shared" ca="1" si="627"/>
        <v>0</v>
      </c>
      <c r="V2822">
        <f t="shared" ca="1" si="631"/>
        <v>0</v>
      </c>
    </row>
    <row r="2823" spans="6:22" x14ac:dyDescent="0.25">
      <c r="F2823">
        <f t="shared" si="619"/>
        <v>2820</v>
      </c>
      <c r="G2823">
        <f t="shared" si="620"/>
        <v>7.0500000000000001E-4</v>
      </c>
      <c r="H2823">
        <f t="shared" si="624"/>
        <v>0</v>
      </c>
      <c r="I2823">
        <f t="shared" si="632"/>
        <v>0</v>
      </c>
      <c r="J2823">
        <f t="shared" si="621"/>
        <v>0</v>
      </c>
      <c r="L2823">
        <f t="shared" si="622"/>
        <v>-1203.6748750059287</v>
      </c>
      <c r="M2823">
        <f t="shared" si="623"/>
        <v>-3.0091871875148217E-4</v>
      </c>
      <c r="N2823">
        <f t="shared" si="628"/>
        <v>0</v>
      </c>
      <c r="O2823">
        <f t="shared" si="629"/>
        <v>0</v>
      </c>
      <c r="P2823">
        <f t="shared" si="630"/>
        <v>0</v>
      </c>
      <c r="Q2823">
        <f t="shared" si="625"/>
        <v>0.90625</v>
      </c>
      <c r="R2823">
        <f>Random!A2821</f>
        <v>0.45485521572251997</v>
      </c>
      <c r="T2823">
        <f t="shared" ca="1" si="626"/>
        <v>-4.4468324137211183E-2</v>
      </c>
      <c r="U2823">
        <f t="shared" ca="1" si="627"/>
        <v>0</v>
      </c>
      <c r="V2823">
        <f t="shared" ca="1" si="631"/>
        <v>0</v>
      </c>
    </row>
    <row r="2824" spans="6:22" x14ac:dyDescent="0.25">
      <c r="F2824">
        <f t="shared" si="619"/>
        <v>2821</v>
      </c>
      <c r="G2824">
        <f t="shared" si="620"/>
        <v>7.0525000000000004E-4</v>
      </c>
      <c r="H2824">
        <f t="shared" si="624"/>
        <v>0</v>
      </c>
      <c r="I2824">
        <f t="shared" si="632"/>
        <v>0</v>
      </c>
      <c r="J2824">
        <f t="shared" si="621"/>
        <v>0</v>
      </c>
      <c r="L2824">
        <f t="shared" si="622"/>
        <v>-1202.6748750059287</v>
      </c>
      <c r="M2824">
        <f t="shared" si="623"/>
        <v>-3.0066871875148219E-4</v>
      </c>
      <c r="N2824">
        <f t="shared" si="628"/>
        <v>0</v>
      </c>
      <c r="O2824">
        <f t="shared" si="629"/>
        <v>0</v>
      </c>
      <c r="P2824">
        <f t="shared" si="630"/>
        <v>0</v>
      </c>
      <c r="Q2824">
        <f t="shared" si="625"/>
        <v>-0.71875</v>
      </c>
      <c r="R2824">
        <f>Random!A2822</f>
        <v>-0.35990165939005725</v>
      </c>
      <c r="T2824">
        <f t="shared" ca="1" si="626"/>
        <v>-4.6081638936098693E-2</v>
      </c>
      <c r="U2824">
        <f t="shared" ca="1" si="627"/>
        <v>0</v>
      </c>
      <c r="V2824">
        <f t="shared" ca="1" si="631"/>
        <v>0</v>
      </c>
    </row>
    <row r="2825" spans="6:22" x14ac:dyDescent="0.25">
      <c r="F2825">
        <f t="shared" si="619"/>
        <v>2822</v>
      </c>
      <c r="G2825">
        <f t="shared" si="620"/>
        <v>7.0549999999999996E-4</v>
      </c>
      <c r="H2825">
        <f t="shared" si="624"/>
        <v>0</v>
      </c>
      <c r="I2825">
        <f t="shared" si="632"/>
        <v>0</v>
      </c>
      <c r="J2825">
        <f t="shared" si="621"/>
        <v>0</v>
      </c>
      <c r="L2825">
        <f t="shared" si="622"/>
        <v>-1201.6748750059287</v>
      </c>
      <c r="M2825">
        <f t="shared" si="623"/>
        <v>-3.0041871875148216E-4</v>
      </c>
      <c r="N2825">
        <f t="shared" si="628"/>
        <v>0</v>
      </c>
      <c r="O2825">
        <f t="shared" si="629"/>
        <v>0</v>
      </c>
      <c r="P2825">
        <f t="shared" si="630"/>
        <v>0</v>
      </c>
      <c r="Q2825">
        <f t="shared" si="625"/>
        <v>0.8984375</v>
      </c>
      <c r="R2825">
        <f>Random!A2823</f>
        <v>0.44975060058476168</v>
      </c>
      <c r="T2825">
        <f t="shared" ca="1" si="626"/>
        <v>-3.0827461506205824E-2</v>
      </c>
      <c r="U2825">
        <f t="shared" ca="1" si="627"/>
        <v>0</v>
      </c>
      <c r="V2825">
        <f t="shared" ca="1" si="631"/>
        <v>0</v>
      </c>
    </row>
    <row r="2826" spans="6:22" x14ac:dyDescent="0.25">
      <c r="F2826">
        <f t="shared" si="619"/>
        <v>2823</v>
      </c>
      <c r="G2826">
        <f t="shared" si="620"/>
        <v>7.0575E-4</v>
      </c>
      <c r="H2826">
        <f t="shared" si="624"/>
        <v>0</v>
      </c>
      <c r="I2826">
        <f t="shared" si="632"/>
        <v>0</v>
      </c>
      <c r="J2826">
        <f t="shared" si="621"/>
        <v>0</v>
      </c>
      <c r="L2826">
        <f t="shared" si="622"/>
        <v>-1200.6748750059287</v>
      </c>
      <c r="M2826">
        <f t="shared" si="623"/>
        <v>-3.0016871875148218E-4</v>
      </c>
      <c r="N2826">
        <f t="shared" si="628"/>
        <v>0</v>
      </c>
      <c r="O2826">
        <f t="shared" si="629"/>
        <v>0</v>
      </c>
      <c r="P2826">
        <f t="shared" si="630"/>
        <v>0</v>
      </c>
      <c r="Q2826">
        <f t="shared" si="625"/>
        <v>-0.9140625</v>
      </c>
      <c r="R2826">
        <f>Random!A2824</f>
        <v>-0.45604668558050321</v>
      </c>
      <c r="T2826">
        <f t="shared" ca="1" si="626"/>
        <v>-6.7990763297567204E-3</v>
      </c>
      <c r="U2826">
        <f t="shared" ca="1" si="627"/>
        <v>0</v>
      </c>
      <c r="V2826">
        <f t="shared" ca="1" si="631"/>
        <v>0</v>
      </c>
    </row>
    <row r="2827" spans="6:22" x14ac:dyDescent="0.25">
      <c r="F2827">
        <f t="shared" si="619"/>
        <v>2824</v>
      </c>
      <c r="G2827">
        <f t="shared" si="620"/>
        <v>7.0600000000000003E-4</v>
      </c>
      <c r="H2827">
        <f t="shared" si="624"/>
        <v>0</v>
      </c>
      <c r="I2827">
        <f t="shared" si="632"/>
        <v>0</v>
      </c>
      <c r="J2827">
        <f t="shared" si="621"/>
        <v>0</v>
      </c>
      <c r="L2827">
        <f t="shared" si="622"/>
        <v>-1199.6748750059287</v>
      </c>
      <c r="M2827">
        <f t="shared" si="623"/>
        <v>-2.999187187514822E-4</v>
      </c>
      <c r="N2827">
        <f t="shared" si="628"/>
        <v>0</v>
      </c>
      <c r="O2827">
        <f t="shared" si="629"/>
        <v>0</v>
      </c>
      <c r="P2827">
        <f t="shared" si="630"/>
        <v>0</v>
      </c>
      <c r="Q2827">
        <f t="shared" si="625"/>
        <v>0.9609375</v>
      </c>
      <c r="R2827">
        <f>Random!A2825</f>
        <v>0.48054949798723667</v>
      </c>
      <c r="T2827">
        <f t="shared" ca="1" si="626"/>
        <v>2.0611181935081862E-2</v>
      </c>
      <c r="U2827">
        <f t="shared" ca="1" si="627"/>
        <v>0</v>
      </c>
      <c r="V2827">
        <f t="shared" ca="1" si="631"/>
        <v>0</v>
      </c>
    </row>
    <row r="2828" spans="6:22" x14ac:dyDescent="0.25">
      <c r="F2828">
        <f t="shared" si="619"/>
        <v>2825</v>
      </c>
      <c r="G2828">
        <f t="shared" si="620"/>
        <v>7.0624999999999996E-4</v>
      </c>
      <c r="H2828">
        <f t="shared" si="624"/>
        <v>0</v>
      </c>
      <c r="I2828">
        <f t="shared" si="632"/>
        <v>0</v>
      </c>
      <c r="J2828">
        <f t="shared" si="621"/>
        <v>0</v>
      </c>
      <c r="L2828">
        <f t="shared" si="622"/>
        <v>-1198.6748750059287</v>
      </c>
      <c r="M2828">
        <f t="shared" si="623"/>
        <v>-2.9966871875148216E-4</v>
      </c>
      <c r="N2828">
        <f t="shared" si="628"/>
        <v>0</v>
      </c>
      <c r="O2828">
        <f t="shared" si="629"/>
        <v>0</v>
      </c>
      <c r="P2828">
        <f t="shared" si="630"/>
        <v>0</v>
      </c>
      <c r="Q2828">
        <f t="shared" si="625"/>
        <v>0.3671875</v>
      </c>
      <c r="R2828">
        <f>Random!A2826</f>
        <v>0.18336143587721776</v>
      </c>
      <c r="T2828">
        <f t="shared" ca="1" si="626"/>
        <v>4.0437566557449039E-2</v>
      </c>
      <c r="U2828">
        <f t="shared" ca="1" si="627"/>
        <v>0</v>
      </c>
      <c r="V2828">
        <f t="shared" ca="1" si="631"/>
        <v>0</v>
      </c>
    </row>
    <row r="2829" spans="6:22" x14ac:dyDescent="0.25">
      <c r="F2829">
        <f t="shared" si="619"/>
        <v>2826</v>
      </c>
      <c r="G2829">
        <f t="shared" si="620"/>
        <v>7.0649999999999999E-4</v>
      </c>
      <c r="H2829">
        <f t="shared" si="624"/>
        <v>0</v>
      </c>
      <c r="I2829">
        <f t="shared" si="632"/>
        <v>0</v>
      </c>
      <c r="J2829">
        <f t="shared" si="621"/>
        <v>0</v>
      </c>
      <c r="L2829">
        <f t="shared" si="622"/>
        <v>-1197.6748750059287</v>
      </c>
      <c r="M2829">
        <f t="shared" si="623"/>
        <v>-2.9941871875148219E-4</v>
      </c>
      <c r="N2829">
        <f t="shared" si="628"/>
        <v>0</v>
      </c>
      <c r="O2829">
        <f t="shared" si="629"/>
        <v>0</v>
      </c>
      <c r="P2829">
        <f t="shared" si="630"/>
        <v>0</v>
      </c>
      <c r="Q2829">
        <f t="shared" si="625"/>
        <v>-0.2265625</v>
      </c>
      <c r="R2829">
        <f>Random!A2827</f>
        <v>-0.11155481419301116</v>
      </c>
      <c r="T2829">
        <f t="shared" ca="1" si="626"/>
        <v>4.6664023115430157E-2</v>
      </c>
      <c r="U2829">
        <f t="shared" ca="1" si="627"/>
        <v>0</v>
      </c>
      <c r="V2829">
        <f t="shared" ca="1" si="631"/>
        <v>0</v>
      </c>
    </row>
    <row r="2830" spans="6:22" x14ac:dyDescent="0.25">
      <c r="F2830">
        <f t="shared" si="619"/>
        <v>2827</v>
      </c>
      <c r="G2830">
        <f t="shared" si="620"/>
        <v>7.0675000000000002E-4</v>
      </c>
      <c r="H2830">
        <f t="shared" si="624"/>
        <v>0</v>
      </c>
      <c r="I2830">
        <f t="shared" si="632"/>
        <v>0</v>
      </c>
      <c r="J2830">
        <f t="shared" si="621"/>
        <v>0</v>
      </c>
      <c r="L2830">
        <f t="shared" si="622"/>
        <v>-1196.6748750059287</v>
      </c>
      <c r="M2830">
        <f t="shared" si="623"/>
        <v>-2.9916871875148215E-4</v>
      </c>
      <c r="N2830">
        <f t="shared" si="628"/>
        <v>0</v>
      </c>
      <c r="O2830">
        <f t="shared" si="629"/>
        <v>0</v>
      </c>
      <c r="P2830">
        <f t="shared" si="630"/>
        <v>0</v>
      </c>
      <c r="Q2830">
        <f t="shared" si="625"/>
        <v>0.890625</v>
      </c>
      <c r="R2830">
        <f>Random!A2828</f>
        <v>0.44650832209220048</v>
      </c>
      <c r="T2830">
        <f t="shared" ca="1" si="626"/>
        <v>3.6126517669226921E-2</v>
      </c>
      <c r="U2830">
        <f t="shared" ca="1" si="627"/>
        <v>0</v>
      </c>
      <c r="V2830">
        <f t="shared" ca="1" si="631"/>
        <v>0</v>
      </c>
    </row>
    <row r="2831" spans="6:22" x14ac:dyDescent="0.25">
      <c r="F2831">
        <f t="shared" si="619"/>
        <v>2828</v>
      </c>
      <c r="G2831">
        <f t="shared" si="620"/>
        <v>7.0699999999999995E-4</v>
      </c>
      <c r="H2831">
        <f t="shared" si="624"/>
        <v>0</v>
      </c>
      <c r="I2831">
        <f t="shared" si="632"/>
        <v>0</v>
      </c>
      <c r="J2831">
        <f t="shared" si="621"/>
        <v>0</v>
      </c>
      <c r="L2831">
        <f t="shared" si="622"/>
        <v>-1195.6748750059287</v>
      </c>
      <c r="M2831">
        <f t="shared" si="623"/>
        <v>-2.9891871875148217E-4</v>
      </c>
      <c r="N2831">
        <f t="shared" si="628"/>
        <v>0</v>
      </c>
      <c r="O2831">
        <f t="shared" si="629"/>
        <v>0</v>
      </c>
      <c r="P2831">
        <f t="shared" si="630"/>
        <v>0</v>
      </c>
      <c r="Q2831">
        <f t="shared" si="625"/>
        <v>7.8125E-3</v>
      </c>
      <c r="R2831">
        <f>Random!A2829</f>
        <v>3.1137866184207663E-3</v>
      </c>
      <c r="T2831">
        <f t="shared" ca="1" si="626"/>
        <v>1.2677213123536738E-2</v>
      </c>
      <c r="U2831">
        <f t="shared" ca="1" si="627"/>
        <v>0</v>
      </c>
      <c r="V2831">
        <f t="shared" ca="1" si="631"/>
        <v>0</v>
      </c>
    </row>
    <row r="2832" spans="6:22" x14ac:dyDescent="0.25">
      <c r="F2832">
        <f t="shared" si="619"/>
        <v>2829</v>
      </c>
      <c r="G2832">
        <f t="shared" si="620"/>
        <v>7.0724999999999998E-4</v>
      </c>
      <c r="H2832">
        <f t="shared" si="624"/>
        <v>0</v>
      </c>
      <c r="I2832">
        <f t="shared" si="632"/>
        <v>0</v>
      </c>
      <c r="J2832">
        <f t="shared" si="621"/>
        <v>0</v>
      </c>
      <c r="L2832">
        <f t="shared" si="622"/>
        <v>-1194.6748750059287</v>
      </c>
      <c r="M2832">
        <f t="shared" si="623"/>
        <v>-2.9866871875148219E-4</v>
      </c>
      <c r="N2832">
        <f t="shared" si="628"/>
        <v>0</v>
      </c>
      <c r="O2832">
        <f t="shared" si="629"/>
        <v>0</v>
      </c>
      <c r="P2832">
        <f t="shared" si="630"/>
        <v>0</v>
      </c>
      <c r="Q2832">
        <f t="shared" si="625"/>
        <v>0.3671875</v>
      </c>
      <c r="R2832">
        <f>Random!A2830</f>
        <v>0.18484557121186984</v>
      </c>
      <c r="T2832">
        <f t="shared" ca="1" si="626"/>
        <v>-1.6334614027239028E-2</v>
      </c>
      <c r="U2832">
        <f t="shared" ca="1" si="627"/>
        <v>0</v>
      </c>
      <c r="V2832">
        <f t="shared" ca="1" si="631"/>
        <v>0</v>
      </c>
    </row>
    <row r="2833" spans="6:22" x14ac:dyDescent="0.25">
      <c r="F2833">
        <f t="shared" si="619"/>
        <v>2830</v>
      </c>
      <c r="G2833">
        <f t="shared" si="620"/>
        <v>7.0750000000000001E-4</v>
      </c>
      <c r="H2833">
        <f t="shared" si="624"/>
        <v>0</v>
      </c>
      <c r="I2833">
        <f t="shared" si="632"/>
        <v>0</v>
      </c>
      <c r="J2833">
        <f t="shared" si="621"/>
        <v>0</v>
      </c>
      <c r="L2833">
        <f t="shared" si="622"/>
        <v>-1193.6748750059287</v>
      </c>
      <c r="M2833">
        <f t="shared" si="623"/>
        <v>-2.9841871875148216E-4</v>
      </c>
      <c r="N2833">
        <f t="shared" si="628"/>
        <v>0</v>
      </c>
      <c r="O2833">
        <f t="shared" si="629"/>
        <v>0</v>
      </c>
      <c r="P2833">
        <f t="shared" si="630"/>
        <v>0</v>
      </c>
      <c r="Q2833">
        <f t="shared" si="625"/>
        <v>-0.6171875</v>
      </c>
      <c r="R2833">
        <f>Random!A2831</f>
        <v>-0.31029425707621727</v>
      </c>
      <c r="T2833">
        <f t="shared" ca="1" si="626"/>
        <v>-4.0817054214719567E-2</v>
      </c>
      <c r="U2833">
        <f t="shared" ca="1" si="627"/>
        <v>0</v>
      </c>
      <c r="V2833">
        <f t="shared" ca="1" si="631"/>
        <v>0</v>
      </c>
    </row>
    <row r="2834" spans="6:22" x14ac:dyDescent="0.25">
      <c r="F2834">
        <f t="shared" si="619"/>
        <v>2831</v>
      </c>
      <c r="G2834">
        <f t="shared" si="620"/>
        <v>7.0775000000000005E-4</v>
      </c>
      <c r="H2834">
        <f t="shared" si="624"/>
        <v>0</v>
      </c>
      <c r="I2834">
        <f t="shared" si="632"/>
        <v>0</v>
      </c>
      <c r="J2834">
        <f t="shared" si="621"/>
        <v>0</v>
      </c>
      <c r="L2834">
        <f t="shared" si="622"/>
        <v>-1192.6748750059287</v>
      </c>
      <c r="M2834">
        <f t="shared" si="623"/>
        <v>-2.9816871875148218E-4</v>
      </c>
      <c r="N2834">
        <f t="shared" si="628"/>
        <v>0</v>
      </c>
      <c r="O2834">
        <f t="shared" si="629"/>
        <v>0</v>
      </c>
      <c r="P2834">
        <f t="shared" si="630"/>
        <v>0</v>
      </c>
      <c r="Q2834">
        <f t="shared" si="625"/>
        <v>-0.53125</v>
      </c>
      <c r="R2834">
        <f>Random!A2832</f>
        <v>-0.26496363306546022</v>
      </c>
      <c r="T2834">
        <f t="shared" ca="1" si="626"/>
        <v>-4.9809971987548163E-2</v>
      </c>
      <c r="U2834">
        <f t="shared" ca="1" si="627"/>
        <v>0</v>
      </c>
      <c r="V2834">
        <f t="shared" ca="1" si="631"/>
        <v>0</v>
      </c>
    </row>
    <row r="2835" spans="6:22" x14ac:dyDescent="0.25">
      <c r="F2835">
        <f t="shared" si="619"/>
        <v>2832</v>
      </c>
      <c r="G2835">
        <f t="shared" si="620"/>
        <v>7.0799999999999997E-4</v>
      </c>
      <c r="H2835">
        <f t="shared" si="624"/>
        <v>0</v>
      </c>
      <c r="I2835">
        <f t="shared" si="632"/>
        <v>0</v>
      </c>
      <c r="J2835">
        <f t="shared" si="621"/>
        <v>0</v>
      </c>
      <c r="L2835">
        <f t="shared" si="622"/>
        <v>-1191.6748750059287</v>
      </c>
      <c r="M2835">
        <f t="shared" si="623"/>
        <v>-2.9791871875148215E-4</v>
      </c>
      <c r="N2835">
        <f t="shared" si="628"/>
        <v>0</v>
      </c>
      <c r="O2835">
        <f t="shared" si="629"/>
        <v>0</v>
      </c>
      <c r="P2835">
        <f t="shared" si="630"/>
        <v>0</v>
      </c>
      <c r="Q2835">
        <f t="shared" si="625"/>
        <v>-0.3359375</v>
      </c>
      <c r="R2835">
        <f>Random!A2833</f>
        <v>-0.16946269928463276</v>
      </c>
      <c r="T2835">
        <f t="shared" ca="1" si="626"/>
        <v>-4.2009841317374771E-2</v>
      </c>
      <c r="U2835">
        <f t="shared" ca="1" si="627"/>
        <v>0</v>
      </c>
      <c r="V2835">
        <f t="shared" ca="1" si="631"/>
        <v>0</v>
      </c>
    </row>
    <row r="2836" spans="6:22" x14ac:dyDescent="0.25">
      <c r="F2836">
        <f t="shared" si="619"/>
        <v>2833</v>
      </c>
      <c r="G2836">
        <f t="shared" si="620"/>
        <v>7.0825E-4</v>
      </c>
      <c r="H2836">
        <f t="shared" si="624"/>
        <v>0</v>
      </c>
      <c r="I2836">
        <f t="shared" si="632"/>
        <v>0</v>
      </c>
      <c r="J2836">
        <f t="shared" si="621"/>
        <v>0</v>
      </c>
      <c r="L2836">
        <f t="shared" si="622"/>
        <v>-1190.6748750059287</v>
      </c>
      <c r="M2836">
        <f t="shared" si="623"/>
        <v>-2.9766871875148217E-4</v>
      </c>
      <c r="N2836">
        <f t="shared" si="628"/>
        <v>0</v>
      </c>
      <c r="O2836">
        <f t="shared" si="629"/>
        <v>0</v>
      </c>
      <c r="P2836">
        <f t="shared" si="630"/>
        <v>0</v>
      </c>
      <c r="Q2836">
        <f t="shared" si="625"/>
        <v>0.25</v>
      </c>
      <c r="R2836">
        <f>Random!A2834</f>
        <v>0.12465539160859496</v>
      </c>
      <c r="T2836">
        <f t="shared" ca="1" si="626"/>
        <v>-1.8303654000455027E-2</v>
      </c>
      <c r="U2836">
        <f t="shared" ca="1" si="627"/>
        <v>0</v>
      </c>
      <c r="V2836">
        <f t="shared" ca="1" si="631"/>
        <v>0</v>
      </c>
    </row>
    <row r="2837" spans="6:22" x14ac:dyDescent="0.25">
      <c r="F2837">
        <f t="shared" si="619"/>
        <v>2834</v>
      </c>
      <c r="G2837">
        <f t="shared" si="620"/>
        <v>7.0850000000000004E-4</v>
      </c>
      <c r="H2837">
        <f t="shared" si="624"/>
        <v>0</v>
      </c>
      <c r="I2837">
        <f t="shared" si="632"/>
        <v>0</v>
      </c>
      <c r="J2837">
        <f t="shared" si="621"/>
        <v>0</v>
      </c>
      <c r="L2837">
        <f t="shared" si="622"/>
        <v>-1189.6748750059287</v>
      </c>
      <c r="M2837">
        <f t="shared" si="623"/>
        <v>-2.9741871875148219E-4</v>
      </c>
      <c r="N2837">
        <f t="shared" si="628"/>
        <v>0</v>
      </c>
      <c r="O2837">
        <f t="shared" si="629"/>
        <v>0</v>
      </c>
      <c r="P2837">
        <f t="shared" si="630"/>
        <v>0</v>
      </c>
      <c r="Q2837">
        <f t="shared" si="625"/>
        <v>-0.609375</v>
      </c>
      <c r="R2837">
        <f>Random!A2835</f>
        <v>-0.30609953166915793</v>
      </c>
      <c r="T2837">
        <f t="shared" ca="1" si="626"/>
        <v>1.2183298576060575E-2</v>
      </c>
      <c r="U2837">
        <f t="shared" ca="1" si="627"/>
        <v>0</v>
      </c>
      <c r="V2837">
        <f t="shared" ca="1" si="631"/>
        <v>0</v>
      </c>
    </row>
    <row r="2838" spans="6:22" x14ac:dyDescent="0.25">
      <c r="F2838">
        <f t="shared" si="619"/>
        <v>2835</v>
      </c>
      <c r="G2838">
        <f t="shared" si="620"/>
        <v>7.0874999999999996E-4</v>
      </c>
      <c r="H2838">
        <f t="shared" si="624"/>
        <v>0</v>
      </c>
      <c r="I2838">
        <f t="shared" si="632"/>
        <v>0</v>
      </c>
      <c r="J2838">
        <f t="shared" si="621"/>
        <v>0</v>
      </c>
      <c r="L2838">
        <f t="shared" si="622"/>
        <v>-1188.6748750059287</v>
      </c>
      <c r="M2838">
        <f t="shared" si="623"/>
        <v>-2.9716871875148216E-4</v>
      </c>
      <c r="N2838">
        <f t="shared" si="628"/>
        <v>0</v>
      </c>
      <c r="O2838">
        <f t="shared" si="629"/>
        <v>0</v>
      </c>
      <c r="P2838">
        <f t="shared" si="630"/>
        <v>0</v>
      </c>
      <c r="Q2838">
        <f t="shared" si="625"/>
        <v>0.2734375</v>
      </c>
      <c r="R2838">
        <f>Random!A2836</f>
        <v>0.137445438653098</v>
      </c>
      <c r="T2838">
        <f t="shared" ca="1" si="626"/>
        <v>3.805676539109288E-2</v>
      </c>
      <c r="U2838">
        <f t="shared" ca="1" si="627"/>
        <v>0</v>
      </c>
      <c r="V2838">
        <f t="shared" ca="1" si="631"/>
        <v>0</v>
      </c>
    </row>
    <row r="2839" spans="6:22" x14ac:dyDescent="0.25">
      <c r="F2839">
        <f t="shared" si="619"/>
        <v>2836</v>
      </c>
      <c r="G2839">
        <f t="shared" si="620"/>
        <v>7.0899999999999999E-4</v>
      </c>
      <c r="H2839">
        <f t="shared" si="624"/>
        <v>0</v>
      </c>
      <c r="I2839">
        <f t="shared" si="632"/>
        <v>0</v>
      </c>
      <c r="J2839">
        <f t="shared" si="621"/>
        <v>0</v>
      </c>
      <c r="L2839">
        <f t="shared" si="622"/>
        <v>-1187.6748750059287</v>
      </c>
      <c r="M2839">
        <f t="shared" si="623"/>
        <v>-2.9691871875148218E-4</v>
      </c>
      <c r="N2839">
        <f t="shared" si="628"/>
        <v>0</v>
      </c>
      <c r="O2839">
        <f t="shared" si="629"/>
        <v>0</v>
      </c>
      <c r="P2839">
        <f t="shared" si="630"/>
        <v>0</v>
      </c>
      <c r="Q2839">
        <f t="shared" si="625"/>
        <v>0.3359375</v>
      </c>
      <c r="R2839">
        <f>Random!A2837</f>
        <v>0.16904860187782245</v>
      </c>
      <c r="T2839">
        <f t="shared" ca="1" si="626"/>
        <v>4.9884999110539424E-2</v>
      </c>
      <c r="U2839">
        <f t="shared" ca="1" si="627"/>
        <v>0</v>
      </c>
      <c r="V2839">
        <f t="shared" ca="1" si="631"/>
        <v>0</v>
      </c>
    </row>
    <row r="2840" spans="6:22" x14ac:dyDescent="0.25">
      <c r="F2840">
        <f t="shared" si="619"/>
        <v>2837</v>
      </c>
      <c r="G2840">
        <f t="shared" si="620"/>
        <v>7.0925000000000003E-4</v>
      </c>
      <c r="H2840">
        <f t="shared" si="624"/>
        <v>0</v>
      </c>
      <c r="I2840">
        <f t="shared" si="632"/>
        <v>0</v>
      </c>
      <c r="J2840">
        <f t="shared" si="621"/>
        <v>0</v>
      </c>
      <c r="L2840">
        <f t="shared" si="622"/>
        <v>-1186.6748750059287</v>
      </c>
      <c r="M2840">
        <f t="shared" si="623"/>
        <v>-2.966687187514822E-4</v>
      </c>
      <c r="N2840">
        <f t="shared" si="628"/>
        <v>0</v>
      </c>
      <c r="O2840">
        <f t="shared" si="629"/>
        <v>0</v>
      </c>
      <c r="P2840">
        <f t="shared" si="630"/>
        <v>0</v>
      </c>
      <c r="Q2840">
        <f t="shared" si="625"/>
        <v>0.59375</v>
      </c>
      <c r="R2840">
        <f>Random!A2838</f>
        <v>0.29504168097256811</v>
      </c>
      <c r="T2840">
        <f t="shared" ca="1" si="626"/>
        <v>4.4666656987352414E-2</v>
      </c>
      <c r="U2840">
        <f t="shared" ca="1" si="627"/>
        <v>0</v>
      </c>
      <c r="V2840">
        <f t="shared" ca="1" si="631"/>
        <v>0</v>
      </c>
    </row>
    <row r="2841" spans="6:22" x14ac:dyDescent="0.25">
      <c r="F2841">
        <f t="shared" si="619"/>
        <v>2838</v>
      </c>
      <c r="G2841">
        <f t="shared" si="620"/>
        <v>7.0949999999999995E-4</v>
      </c>
      <c r="H2841">
        <f t="shared" si="624"/>
        <v>0</v>
      </c>
      <c r="I2841">
        <f t="shared" si="632"/>
        <v>0</v>
      </c>
      <c r="J2841">
        <f t="shared" si="621"/>
        <v>0</v>
      </c>
      <c r="L2841">
        <f t="shared" si="622"/>
        <v>-1185.6748750059287</v>
      </c>
      <c r="M2841">
        <f t="shared" si="623"/>
        <v>-2.9641871875148217E-4</v>
      </c>
      <c r="N2841">
        <f t="shared" si="628"/>
        <v>0</v>
      </c>
      <c r="O2841">
        <f t="shared" si="629"/>
        <v>0</v>
      </c>
      <c r="P2841">
        <f t="shared" si="630"/>
        <v>0</v>
      </c>
      <c r="Q2841">
        <f t="shared" si="625"/>
        <v>-0.390625</v>
      </c>
      <c r="R2841">
        <f>Random!A2839</f>
        <v>-0.19378028712091</v>
      </c>
      <c r="T2841">
        <f t="shared" ca="1" si="626"/>
        <v>2.3663946201063775E-2</v>
      </c>
      <c r="U2841">
        <f t="shared" ca="1" si="627"/>
        <v>0</v>
      </c>
      <c r="V2841">
        <f t="shared" ca="1" si="631"/>
        <v>0</v>
      </c>
    </row>
    <row r="2842" spans="6:22" x14ac:dyDescent="0.25">
      <c r="F2842">
        <f t="shared" si="619"/>
        <v>2839</v>
      </c>
      <c r="G2842">
        <f t="shared" si="620"/>
        <v>7.0974999999999999E-4</v>
      </c>
      <c r="H2842">
        <f t="shared" si="624"/>
        <v>0</v>
      </c>
      <c r="I2842">
        <f t="shared" si="632"/>
        <v>0</v>
      </c>
      <c r="J2842">
        <f t="shared" si="621"/>
        <v>0</v>
      </c>
      <c r="L2842">
        <f t="shared" si="622"/>
        <v>-1184.6748750059287</v>
      </c>
      <c r="M2842">
        <f t="shared" si="623"/>
        <v>-2.9616871875148219E-4</v>
      </c>
      <c r="N2842">
        <f t="shared" si="628"/>
        <v>0</v>
      </c>
      <c r="O2842">
        <f t="shared" si="629"/>
        <v>0</v>
      </c>
      <c r="P2842">
        <f t="shared" si="630"/>
        <v>0</v>
      </c>
      <c r="Q2842">
        <f t="shared" si="625"/>
        <v>0.203125</v>
      </c>
      <c r="R2842">
        <f>Random!A2840</f>
        <v>0.10297483613434999</v>
      </c>
      <c r="T2842">
        <f t="shared" ca="1" si="626"/>
        <v>-5.2813461608037125E-3</v>
      </c>
      <c r="U2842">
        <f t="shared" ca="1" si="627"/>
        <v>0</v>
      </c>
      <c r="V2842">
        <f t="shared" ca="1" si="631"/>
        <v>0</v>
      </c>
    </row>
    <row r="2843" spans="6:22" x14ac:dyDescent="0.25">
      <c r="F2843">
        <f t="shared" ref="F2843:F2906" si="633">F2842+1</f>
        <v>2840</v>
      </c>
      <c r="G2843">
        <f t="shared" ref="G2843:G2906" si="634">F2843/$D$2</f>
        <v>7.1000000000000002E-4</v>
      </c>
      <c r="H2843">
        <f t="shared" si="624"/>
        <v>0</v>
      </c>
      <c r="I2843">
        <f t="shared" si="632"/>
        <v>0</v>
      </c>
      <c r="J2843">
        <f t="shared" ref="J2843:J2906" si="635">ROUND(I2843*$D$3,0)/$D$3</f>
        <v>0</v>
      </c>
      <c r="L2843">
        <f t="shared" ref="L2843:L2906" si="636">L2842+1</f>
        <v>-1183.6748750059287</v>
      </c>
      <c r="M2843">
        <f t="shared" ref="M2843:M2906" si="637">L2843/$D$2</f>
        <v>-2.9591871875148215E-4</v>
      </c>
      <c r="N2843">
        <f t="shared" si="628"/>
        <v>0</v>
      </c>
      <c r="O2843">
        <f t="shared" si="629"/>
        <v>0</v>
      </c>
      <c r="P2843">
        <f t="shared" si="630"/>
        <v>0</v>
      </c>
      <c r="Q2843">
        <f t="shared" si="625"/>
        <v>-0.9296875</v>
      </c>
      <c r="R2843">
        <f>Random!A2841</f>
        <v>-0.46350137808419589</v>
      </c>
      <c r="T2843">
        <f t="shared" ca="1" si="626"/>
        <v>-3.2391556524574434E-2</v>
      </c>
      <c r="U2843">
        <f t="shared" ca="1" si="627"/>
        <v>0</v>
      </c>
      <c r="V2843">
        <f t="shared" ca="1" si="631"/>
        <v>0</v>
      </c>
    </row>
    <row r="2844" spans="6:22" x14ac:dyDescent="0.25">
      <c r="F2844">
        <f t="shared" si="633"/>
        <v>2841</v>
      </c>
      <c r="G2844">
        <f t="shared" si="634"/>
        <v>7.1025000000000005E-4</v>
      </c>
      <c r="H2844">
        <f t="shared" si="624"/>
        <v>0</v>
      </c>
      <c r="I2844">
        <f t="shared" si="632"/>
        <v>0</v>
      </c>
      <c r="J2844">
        <f t="shared" si="635"/>
        <v>0</v>
      </c>
      <c r="L2844">
        <f t="shared" si="636"/>
        <v>-1182.6748750059287</v>
      </c>
      <c r="M2844">
        <f t="shared" si="637"/>
        <v>-2.9566871875148218E-4</v>
      </c>
      <c r="N2844">
        <f t="shared" si="628"/>
        <v>0</v>
      </c>
      <c r="O2844">
        <f t="shared" si="629"/>
        <v>0</v>
      </c>
      <c r="P2844">
        <f t="shared" si="630"/>
        <v>0</v>
      </c>
      <c r="Q2844">
        <f t="shared" si="625"/>
        <v>-0.96875</v>
      </c>
      <c r="R2844">
        <f>Random!A2842</f>
        <v>-0.48268541898850348</v>
      </c>
      <c r="T2844">
        <f t="shared" ca="1" si="626"/>
        <v>-4.5760943129700304E-2</v>
      </c>
      <c r="U2844">
        <f t="shared" ca="1" si="627"/>
        <v>0</v>
      </c>
      <c r="V2844">
        <f t="shared" ca="1" si="631"/>
        <v>0</v>
      </c>
    </row>
    <row r="2845" spans="6:22" x14ac:dyDescent="0.25">
      <c r="F2845">
        <f t="shared" si="633"/>
        <v>2842</v>
      </c>
      <c r="G2845">
        <f t="shared" si="634"/>
        <v>7.1049999999999998E-4</v>
      </c>
      <c r="H2845">
        <f t="shared" si="624"/>
        <v>0</v>
      </c>
      <c r="I2845">
        <f t="shared" si="632"/>
        <v>0</v>
      </c>
      <c r="J2845">
        <f t="shared" si="635"/>
        <v>0</v>
      </c>
      <c r="L2845">
        <f t="shared" si="636"/>
        <v>-1181.6748750059287</v>
      </c>
      <c r="M2845">
        <f t="shared" si="637"/>
        <v>-2.954187187514822E-4</v>
      </c>
      <c r="N2845">
        <f t="shared" si="628"/>
        <v>0</v>
      </c>
      <c r="O2845">
        <f t="shared" si="629"/>
        <v>0</v>
      </c>
      <c r="P2845">
        <f t="shared" si="630"/>
        <v>0</v>
      </c>
      <c r="Q2845">
        <f t="shared" si="625"/>
        <v>-0.90625</v>
      </c>
      <c r="R2845">
        <f>Random!A2843</f>
        <v>-0.45463089685754787</v>
      </c>
      <c r="T2845">
        <f t="shared" ca="1" si="626"/>
        <v>-4.319121643911588E-2</v>
      </c>
      <c r="U2845">
        <f t="shared" ca="1" si="627"/>
        <v>0</v>
      </c>
      <c r="V2845">
        <f t="shared" ca="1" si="631"/>
        <v>0</v>
      </c>
    </row>
    <row r="2846" spans="6:22" x14ac:dyDescent="0.25">
      <c r="F2846">
        <f t="shared" si="633"/>
        <v>2843</v>
      </c>
      <c r="G2846">
        <f t="shared" si="634"/>
        <v>7.1075000000000001E-4</v>
      </c>
      <c r="H2846">
        <f t="shared" si="624"/>
        <v>0</v>
      </c>
      <c r="I2846">
        <f t="shared" si="632"/>
        <v>0</v>
      </c>
      <c r="J2846">
        <f t="shared" si="635"/>
        <v>0</v>
      </c>
      <c r="L2846">
        <f t="shared" si="636"/>
        <v>-1180.6748750059287</v>
      </c>
      <c r="M2846">
        <f t="shared" si="637"/>
        <v>-2.9516871875148216E-4</v>
      </c>
      <c r="N2846">
        <f t="shared" si="628"/>
        <v>0</v>
      </c>
      <c r="O2846">
        <f t="shared" si="629"/>
        <v>0</v>
      </c>
      <c r="P2846">
        <f t="shared" si="630"/>
        <v>0</v>
      </c>
      <c r="Q2846">
        <f t="shared" si="625"/>
        <v>0.25</v>
      </c>
      <c r="R2846">
        <f>Random!A2844</f>
        <v>0.12558941475831054</v>
      </c>
      <c r="T2846">
        <f t="shared" ca="1" si="626"/>
        <v>-2.5368027132468433E-2</v>
      </c>
      <c r="U2846">
        <f t="shared" ca="1" si="627"/>
        <v>0</v>
      </c>
      <c r="V2846">
        <f t="shared" ca="1" si="631"/>
        <v>0</v>
      </c>
    </row>
    <row r="2847" spans="6:22" x14ac:dyDescent="0.25">
      <c r="F2847">
        <f t="shared" si="633"/>
        <v>2844</v>
      </c>
      <c r="G2847">
        <f t="shared" si="634"/>
        <v>7.1100000000000004E-4</v>
      </c>
      <c r="H2847">
        <f t="shared" si="624"/>
        <v>0</v>
      </c>
      <c r="I2847">
        <f t="shared" si="632"/>
        <v>0</v>
      </c>
      <c r="J2847">
        <f t="shared" si="635"/>
        <v>0</v>
      </c>
      <c r="L2847">
        <f t="shared" si="636"/>
        <v>-1179.6748750059287</v>
      </c>
      <c r="M2847">
        <f t="shared" si="637"/>
        <v>-2.9491871875148218E-4</v>
      </c>
      <c r="N2847">
        <f t="shared" si="628"/>
        <v>0</v>
      </c>
      <c r="O2847">
        <f t="shared" si="629"/>
        <v>0</v>
      </c>
      <c r="P2847">
        <f t="shared" si="630"/>
        <v>0</v>
      </c>
      <c r="Q2847">
        <f t="shared" si="625"/>
        <v>-3.125E-2</v>
      </c>
      <c r="R2847">
        <f>Random!A2845</f>
        <v>-1.496816237301779E-2</v>
      </c>
      <c r="T2847">
        <f t="shared" ca="1" si="626"/>
        <v>1.6375598567649789E-3</v>
      </c>
      <c r="U2847">
        <f t="shared" ca="1" si="627"/>
        <v>0</v>
      </c>
      <c r="V2847">
        <f t="shared" ca="1" si="631"/>
        <v>0</v>
      </c>
    </row>
    <row r="2848" spans="6:22" x14ac:dyDescent="0.25">
      <c r="F2848">
        <f t="shared" si="633"/>
        <v>2845</v>
      </c>
      <c r="G2848">
        <f t="shared" si="634"/>
        <v>7.1124999999999997E-4</v>
      </c>
      <c r="H2848">
        <f t="shared" si="624"/>
        <v>0</v>
      </c>
      <c r="I2848">
        <f t="shared" si="632"/>
        <v>0</v>
      </c>
      <c r="J2848">
        <f t="shared" si="635"/>
        <v>0</v>
      </c>
      <c r="L2848">
        <f t="shared" si="636"/>
        <v>-1178.6748750059287</v>
      </c>
      <c r="M2848">
        <f t="shared" si="637"/>
        <v>-2.9466871875148215E-4</v>
      </c>
      <c r="N2848">
        <f t="shared" si="628"/>
        <v>0</v>
      </c>
      <c r="O2848">
        <f t="shared" si="629"/>
        <v>0</v>
      </c>
      <c r="P2848">
        <f t="shared" si="630"/>
        <v>0</v>
      </c>
      <c r="Q2848">
        <f t="shared" si="625"/>
        <v>-0.6171875</v>
      </c>
      <c r="R2848">
        <f>Random!A2846</f>
        <v>-0.30681410314512014</v>
      </c>
      <c r="T2848">
        <f t="shared" ca="1" si="626"/>
        <v>2.8056321219990715E-2</v>
      </c>
      <c r="U2848">
        <f t="shared" ca="1" si="627"/>
        <v>0</v>
      </c>
      <c r="V2848">
        <f t="shared" ca="1" si="631"/>
        <v>0</v>
      </c>
    </row>
    <row r="2849" spans="6:22" x14ac:dyDescent="0.25">
      <c r="F2849">
        <f t="shared" si="633"/>
        <v>2846</v>
      </c>
      <c r="G2849">
        <f t="shared" si="634"/>
        <v>7.115E-4</v>
      </c>
      <c r="H2849">
        <f t="shared" si="624"/>
        <v>0</v>
      </c>
      <c r="I2849">
        <f t="shared" si="632"/>
        <v>0</v>
      </c>
      <c r="J2849">
        <f t="shared" si="635"/>
        <v>0</v>
      </c>
      <c r="L2849">
        <f t="shared" si="636"/>
        <v>-1177.6748750059287</v>
      </c>
      <c r="M2849">
        <f t="shared" si="637"/>
        <v>-2.9441871875148217E-4</v>
      </c>
      <c r="N2849">
        <f t="shared" si="628"/>
        <v>0</v>
      </c>
      <c r="O2849">
        <f t="shared" si="629"/>
        <v>0</v>
      </c>
      <c r="P2849">
        <f t="shared" si="630"/>
        <v>0</v>
      </c>
      <c r="Q2849">
        <f t="shared" si="625"/>
        <v>0.1953125</v>
      </c>
      <c r="R2849">
        <f>Random!A2847</f>
        <v>9.6928667304824967E-2</v>
      </c>
      <c r="T2849">
        <f t="shared" ca="1" si="626"/>
        <v>4.4895484030027549E-2</v>
      </c>
      <c r="U2849">
        <f t="shared" ca="1" si="627"/>
        <v>0</v>
      </c>
      <c r="V2849">
        <f t="shared" ca="1" si="631"/>
        <v>0</v>
      </c>
    </row>
    <row r="2850" spans="6:22" x14ac:dyDescent="0.25">
      <c r="F2850">
        <f t="shared" si="633"/>
        <v>2847</v>
      </c>
      <c r="G2850">
        <f t="shared" si="634"/>
        <v>7.1175000000000003E-4</v>
      </c>
      <c r="H2850">
        <f t="shared" si="624"/>
        <v>0</v>
      </c>
      <c r="I2850">
        <f t="shared" si="632"/>
        <v>0</v>
      </c>
      <c r="J2850">
        <f t="shared" si="635"/>
        <v>0</v>
      </c>
      <c r="L2850">
        <f t="shared" si="636"/>
        <v>-1176.6748750059287</v>
      </c>
      <c r="M2850">
        <f t="shared" si="637"/>
        <v>-2.9416871875148219E-4</v>
      </c>
      <c r="N2850">
        <f t="shared" si="628"/>
        <v>0</v>
      </c>
      <c r="O2850">
        <f t="shared" si="629"/>
        <v>0</v>
      </c>
      <c r="P2850">
        <f t="shared" si="630"/>
        <v>0</v>
      </c>
      <c r="Q2850">
        <f t="shared" si="625"/>
        <v>0.296875</v>
      </c>
      <c r="R2850">
        <f>Random!A2848</f>
        <v>0.14691429238796705</v>
      </c>
      <c r="T2850">
        <f t="shared" ca="1" si="626"/>
        <v>4.4737424699680277E-2</v>
      </c>
      <c r="U2850">
        <f t="shared" ca="1" si="627"/>
        <v>0</v>
      </c>
      <c r="V2850">
        <f t="shared" ca="1" si="631"/>
        <v>0</v>
      </c>
    </row>
    <row r="2851" spans="6:22" x14ac:dyDescent="0.25">
      <c r="F2851">
        <f t="shared" si="633"/>
        <v>2848</v>
      </c>
      <c r="G2851">
        <f t="shared" si="634"/>
        <v>7.1199999999999996E-4</v>
      </c>
      <c r="H2851">
        <f t="shared" si="624"/>
        <v>0</v>
      </c>
      <c r="I2851">
        <f t="shared" si="632"/>
        <v>0</v>
      </c>
      <c r="J2851">
        <f t="shared" si="635"/>
        <v>0</v>
      </c>
      <c r="L2851">
        <f t="shared" si="636"/>
        <v>-1175.6748750059287</v>
      </c>
      <c r="M2851">
        <f t="shared" si="637"/>
        <v>-2.9391871875148216E-4</v>
      </c>
      <c r="N2851">
        <f t="shared" si="628"/>
        <v>0</v>
      </c>
      <c r="O2851">
        <f t="shared" si="629"/>
        <v>0</v>
      </c>
      <c r="P2851">
        <f t="shared" si="630"/>
        <v>0</v>
      </c>
      <c r="Q2851">
        <f t="shared" si="625"/>
        <v>-0.921875</v>
      </c>
      <c r="R2851">
        <f>Random!A2849</f>
        <v>-0.46231884267887147</v>
      </c>
      <c r="T2851">
        <f t="shared" ca="1" si="626"/>
        <v>2.8505828285740938E-2</v>
      </c>
      <c r="U2851">
        <f t="shared" ca="1" si="627"/>
        <v>0</v>
      </c>
      <c r="V2851">
        <f t="shared" ca="1" si="631"/>
        <v>0</v>
      </c>
    </row>
    <row r="2852" spans="6:22" x14ac:dyDescent="0.25">
      <c r="F2852">
        <f t="shared" si="633"/>
        <v>2849</v>
      </c>
      <c r="G2852">
        <f t="shared" si="634"/>
        <v>7.1224999999999999E-4</v>
      </c>
      <c r="H2852">
        <f t="shared" si="624"/>
        <v>0</v>
      </c>
      <c r="I2852">
        <f t="shared" si="632"/>
        <v>0</v>
      </c>
      <c r="J2852">
        <f t="shared" si="635"/>
        <v>0</v>
      </c>
      <c r="L2852">
        <f t="shared" si="636"/>
        <v>-1174.6748750059287</v>
      </c>
      <c r="M2852">
        <f t="shared" si="637"/>
        <v>-2.9366871875148218E-4</v>
      </c>
      <c r="N2852">
        <f t="shared" si="628"/>
        <v>0</v>
      </c>
      <c r="O2852">
        <f t="shared" si="629"/>
        <v>0</v>
      </c>
      <c r="P2852">
        <f t="shared" si="630"/>
        <v>0</v>
      </c>
      <c r="Q2852">
        <f t="shared" si="625"/>
        <v>0.46875</v>
      </c>
      <c r="R2852">
        <f>Random!A2850</f>
        <v>0.23580919654084798</v>
      </c>
      <c r="T2852">
        <f t="shared" ca="1" si="626"/>
        <v>3.818831294978042E-3</v>
      </c>
      <c r="U2852">
        <f t="shared" ca="1" si="627"/>
        <v>0</v>
      </c>
      <c r="V2852">
        <f t="shared" ca="1" si="631"/>
        <v>0</v>
      </c>
    </row>
    <row r="2853" spans="6:22" x14ac:dyDescent="0.25">
      <c r="F2853">
        <f t="shared" si="633"/>
        <v>2850</v>
      </c>
      <c r="G2853">
        <f t="shared" si="634"/>
        <v>7.1250000000000003E-4</v>
      </c>
      <c r="H2853">
        <f t="shared" si="624"/>
        <v>0</v>
      </c>
      <c r="I2853">
        <f t="shared" si="632"/>
        <v>0</v>
      </c>
      <c r="J2853">
        <f t="shared" si="635"/>
        <v>0</v>
      </c>
      <c r="L2853">
        <f t="shared" si="636"/>
        <v>-1173.6748750059287</v>
      </c>
      <c r="M2853">
        <f t="shared" si="637"/>
        <v>-2.9341871875148215E-4</v>
      </c>
      <c r="N2853">
        <f t="shared" si="628"/>
        <v>0</v>
      </c>
      <c r="O2853">
        <f t="shared" si="629"/>
        <v>0</v>
      </c>
      <c r="P2853">
        <f t="shared" si="630"/>
        <v>0</v>
      </c>
      <c r="Q2853">
        <f t="shared" si="625"/>
        <v>-0.203125</v>
      </c>
      <c r="R2853">
        <f>Random!A2851</f>
        <v>-0.10170066436943526</v>
      </c>
      <c r="T2853">
        <f t="shared" ca="1" si="626"/>
        <v>-2.2769312156352438E-2</v>
      </c>
      <c r="U2853">
        <f t="shared" ca="1" si="627"/>
        <v>0</v>
      </c>
      <c r="V2853">
        <f t="shared" ca="1" si="631"/>
        <v>0</v>
      </c>
    </row>
    <row r="2854" spans="6:22" x14ac:dyDescent="0.25">
      <c r="F2854">
        <f t="shared" si="633"/>
        <v>2851</v>
      </c>
      <c r="G2854">
        <f t="shared" si="634"/>
        <v>7.1274999999999995E-4</v>
      </c>
      <c r="H2854">
        <f t="shared" si="624"/>
        <v>0</v>
      </c>
      <c r="I2854">
        <f t="shared" si="632"/>
        <v>0</v>
      </c>
      <c r="J2854">
        <f t="shared" si="635"/>
        <v>0</v>
      </c>
      <c r="L2854">
        <f t="shared" si="636"/>
        <v>-1172.6748750059287</v>
      </c>
      <c r="M2854">
        <f t="shared" si="637"/>
        <v>-2.9316871875148217E-4</v>
      </c>
      <c r="N2854">
        <f t="shared" si="628"/>
        <v>0</v>
      </c>
      <c r="O2854">
        <f t="shared" si="629"/>
        <v>0</v>
      </c>
      <c r="P2854">
        <f t="shared" si="630"/>
        <v>0</v>
      </c>
      <c r="Q2854">
        <f t="shared" si="625"/>
        <v>-0.265625</v>
      </c>
      <c r="R2854">
        <f>Random!A2852</f>
        <v>-0.13101820539493703</v>
      </c>
      <c r="T2854">
        <f t="shared" ca="1" si="626"/>
        <v>-4.1053749485667014E-2</v>
      </c>
      <c r="U2854">
        <f t="shared" ca="1" si="627"/>
        <v>0</v>
      </c>
      <c r="V2854">
        <f t="shared" ca="1" si="631"/>
        <v>0</v>
      </c>
    </row>
    <row r="2855" spans="6:22" x14ac:dyDescent="0.25">
      <c r="F2855">
        <f t="shared" si="633"/>
        <v>2852</v>
      </c>
      <c r="G2855">
        <f t="shared" si="634"/>
        <v>7.1299999999999998E-4</v>
      </c>
      <c r="H2855">
        <f t="shared" si="624"/>
        <v>0</v>
      </c>
      <c r="I2855">
        <f t="shared" si="632"/>
        <v>0</v>
      </c>
      <c r="J2855">
        <f t="shared" si="635"/>
        <v>0</v>
      </c>
      <c r="L2855">
        <f t="shared" si="636"/>
        <v>-1171.6748750059287</v>
      </c>
      <c r="M2855">
        <f t="shared" si="637"/>
        <v>-2.9291871875148219E-4</v>
      </c>
      <c r="N2855">
        <f t="shared" si="628"/>
        <v>0</v>
      </c>
      <c r="O2855">
        <f t="shared" si="629"/>
        <v>0</v>
      </c>
      <c r="P2855">
        <f t="shared" si="630"/>
        <v>0</v>
      </c>
      <c r="Q2855">
        <f t="shared" si="625"/>
        <v>-2.34375E-2</v>
      </c>
      <c r="R2855">
        <f>Random!A2853</f>
        <v>-1.045591527003753E-2</v>
      </c>
      <c r="T2855">
        <f t="shared" ca="1" si="626"/>
        <v>-4.4099347228554728E-2</v>
      </c>
      <c r="U2855">
        <f t="shared" ca="1" si="627"/>
        <v>0</v>
      </c>
      <c r="V2855">
        <f t="shared" ca="1" si="631"/>
        <v>0</v>
      </c>
    </row>
    <row r="2856" spans="6:22" x14ac:dyDescent="0.25">
      <c r="F2856">
        <f t="shared" si="633"/>
        <v>2853</v>
      </c>
      <c r="G2856">
        <f t="shared" si="634"/>
        <v>7.1325000000000002E-4</v>
      </c>
      <c r="H2856">
        <f t="shared" si="624"/>
        <v>0</v>
      </c>
      <c r="I2856">
        <f t="shared" si="632"/>
        <v>0</v>
      </c>
      <c r="J2856">
        <f t="shared" si="635"/>
        <v>0</v>
      </c>
      <c r="L2856">
        <f t="shared" si="636"/>
        <v>-1170.6748750059287</v>
      </c>
      <c r="M2856">
        <f t="shared" si="637"/>
        <v>-2.9266871875148216E-4</v>
      </c>
      <c r="N2856">
        <f t="shared" si="628"/>
        <v>0</v>
      </c>
      <c r="O2856">
        <f t="shared" si="629"/>
        <v>0</v>
      </c>
      <c r="P2856">
        <f t="shared" si="630"/>
        <v>0</v>
      </c>
      <c r="Q2856">
        <f t="shared" si="625"/>
        <v>-0.96875</v>
      </c>
      <c r="R2856">
        <f>Random!A2854</f>
        <v>-0.4851304084331447</v>
      </c>
      <c r="T2856">
        <f t="shared" ca="1" si="626"/>
        <v>-3.1274936285467431E-2</v>
      </c>
      <c r="U2856">
        <f t="shared" ca="1" si="627"/>
        <v>0</v>
      </c>
      <c r="V2856">
        <f t="shared" ca="1" si="631"/>
        <v>0</v>
      </c>
    </row>
    <row r="2857" spans="6:22" x14ac:dyDescent="0.25">
      <c r="F2857">
        <f t="shared" si="633"/>
        <v>2854</v>
      </c>
      <c r="G2857">
        <f t="shared" si="634"/>
        <v>7.1350000000000005E-4</v>
      </c>
      <c r="H2857">
        <f t="shared" si="624"/>
        <v>0</v>
      </c>
      <c r="I2857">
        <f t="shared" si="632"/>
        <v>0</v>
      </c>
      <c r="J2857">
        <f t="shared" si="635"/>
        <v>0</v>
      </c>
      <c r="L2857">
        <f t="shared" si="636"/>
        <v>-1169.6748750059287</v>
      </c>
      <c r="M2857">
        <f t="shared" si="637"/>
        <v>-2.9241871875148218E-4</v>
      </c>
      <c r="N2857">
        <f t="shared" si="628"/>
        <v>0</v>
      </c>
      <c r="O2857">
        <f t="shared" si="629"/>
        <v>0</v>
      </c>
      <c r="P2857">
        <f t="shared" si="630"/>
        <v>0</v>
      </c>
      <c r="Q2857">
        <f t="shared" si="625"/>
        <v>-0.765625</v>
      </c>
      <c r="R2857">
        <f>Random!A2855</f>
        <v>-0.38226271776126197</v>
      </c>
      <c r="T2857">
        <f t="shared" ca="1" si="626"/>
        <v>-5.4775605559670973E-3</v>
      </c>
      <c r="U2857">
        <f t="shared" ca="1" si="627"/>
        <v>0</v>
      </c>
      <c r="V2857">
        <f t="shared" ca="1" si="631"/>
        <v>0</v>
      </c>
    </row>
    <row r="2858" spans="6:22" x14ac:dyDescent="0.25">
      <c r="F2858">
        <f t="shared" si="633"/>
        <v>2855</v>
      </c>
      <c r="G2858">
        <f t="shared" si="634"/>
        <v>7.1374999999999997E-4</v>
      </c>
      <c r="H2858">
        <f t="shared" si="624"/>
        <v>0</v>
      </c>
      <c r="I2858">
        <f t="shared" si="632"/>
        <v>0</v>
      </c>
      <c r="J2858">
        <f t="shared" si="635"/>
        <v>0</v>
      </c>
      <c r="L2858">
        <f t="shared" si="636"/>
        <v>-1168.6748750059287</v>
      </c>
      <c r="M2858">
        <f t="shared" si="637"/>
        <v>-2.921687187514822E-4</v>
      </c>
      <c r="N2858">
        <f t="shared" si="628"/>
        <v>0</v>
      </c>
      <c r="O2858">
        <f t="shared" si="629"/>
        <v>0</v>
      </c>
      <c r="P2858">
        <f t="shared" si="630"/>
        <v>0</v>
      </c>
      <c r="Q2858">
        <f t="shared" si="625"/>
        <v>1.5625E-2</v>
      </c>
      <c r="R2858">
        <f>Random!A2856</f>
        <v>7.3456879467694858E-3</v>
      </c>
      <c r="T2858">
        <f t="shared" ca="1" si="626"/>
        <v>2.3282942995749241E-2</v>
      </c>
      <c r="U2858">
        <f t="shared" ca="1" si="627"/>
        <v>0</v>
      </c>
      <c r="V2858">
        <f t="shared" ca="1" si="631"/>
        <v>0</v>
      </c>
    </row>
    <row r="2859" spans="6:22" x14ac:dyDescent="0.25">
      <c r="F2859">
        <f t="shared" si="633"/>
        <v>2856</v>
      </c>
      <c r="G2859">
        <f t="shared" si="634"/>
        <v>7.1400000000000001E-4</v>
      </c>
      <c r="H2859">
        <f t="shared" si="624"/>
        <v>0</v>
      </c>
      <c r="I2859">
        <f t="shared" si="632"/>
        <v>0</v>
      </c>
      <c r="J2859">
        <f t="shared" si="635"/>
        <v>0</v>
      </c>
      <c r="L2859">
        <f t="shared" si="636"/>
        <v>-1167.6748750059287</v>
      </c>
      <c r="M2859">
        <f t="shared" si="637"/>
        <v>-2.9191871875148217E-4</v>
      </c>
      <c r="N2859">
        <f t="shared" si="628"/>
        <v>0</v>
      </c>
      <c r="O2859">
        <f t="shared" si="629"/>
        <v>0</v>
      </c>
      <c r="P2859">
        <f t="shared" si="630"/>
        <v>0</v>
      </c>
      <c r="Q2859">
        <f t="shared" si="625"/>
        <v>-0.3125</v>
      </c>
      <c r="R2859">
        <f>Random!A2857</f>
        <v>-0.15739591031483435</v>
      </c>
      <c r="T2859">
        <f t="shared" ca="1" si="626"/>
        <v>4.4598779312974367E-2</v>
      </c>
      <c r="U2859">
        <f t="shared" ca="1" si="627"/>
        <v>0</v>
      </c>
      <c r="V2859">
        <f t="shared" ca="1" si="631"/>
        <v>0</v>
      </c>
    </row>
    <row r="2860" spans="6:22" x14ac:dyDescent="0.25">
      <c r="F2860">
        <f t="shared" si="633"/>
        <v>2857</v>
      </c>
      <c r="G2860">
        <f t="shared" si="634"/>
        <v>7.1425000000000004E-4</v>
      </c>
      <c r="H2860">
        <f t="shared" si="624"/>
        <v>0</v>
      </c>
      <c r="I2860">
        <f t="shared" si="632"/>
        <v>0</v>
      </c>
      <c r="J2860">
        <f t="shared" si="635"/>
        <v>0</v>
      </c>
      <c r="L2860">
        <f t="shared" si="636"/>
        <v>-1166.6748750059287</v>
      </c>
      <c r="M2860">
        <f t="shared" si="637"/>
        <v>-2.9166871875148219E-4</v>
      </c>
      <c r="N2860">
        <f t="shared" si="628"/>
        <v>0</v>
      </c>
      <c r="O2860">
        <f t="shared" si="629"/>
        <v>0</v>
      </c>
      <c r="P2860">
        <f t="shared" si="630"/>
        <v>0</v>
      </c>
      <c r="Q2860">
        <f t="shared" si="625"/>
        <v>0.8359375</v>
      </c>
      <c r="R2860">
        <f>Random!A2858</f>
        <v>0.41885585381330592</v>
      </c>
      <c r="T2860">
        <f t="shared" ca="1" si="626"/>
        <v>5.0620749267825206E-2</v>
      </c>
      <c r="U2860">
        <f t="shared" ca="1" si="627"/>
        <v>0</v>
      </c>
      <c r="V2860">
        <f t="shared" ca="1" si="631"/>
        <v>0</v>
      </c>
    </row>
    <row r="2861" spans="6:22" x14ac:dyDescent="0.25">
      <c r="F2861">
        <f t="shared" si="633"/>
        <v>2858</v>
      </c>
      <c r="G2861">
        <f t="shared" si="634"/>
        <v>7.1449999999999997E-4</v>
      </c>
      <c r="H2861">
        <f t="shared" si="624"/>
        <v>0</v>
      </c>
      <c r="I2861">
        <f t="shared" si="632"/>
        <v>0</v>
      </c>
      <c r="J2861">
        <f t="shared" si="635"/>
        <v>0</v>
      </c>
      <c r="L2861">
        <f t="shared" si="636"/>
        <v>-1165.6748750059287</v>
      </c>
      <c r="M2861">
        <f t="shared" si="637"/>
        <v>-2.9141871875148215E-4</v>
      </c>
      <c r="N2861">
        <f t="shared" si="628"/>
        <v>0</v>
      </c>
      <c r="O2861">
        <f t="shared" si="629"/>
        <v>0</v>
      </c>
      <c r="P2861">
        <f t="shared" si="630"/>
        <v>0</v>
      </c>
      <c r="Q2861">
        <f t="shared" si="625"/>
        <v>0.6796875</v>
      </c>
      <c r="R2861">
        <f>Random!A2859</f>
        <v>0.33931864384874133</v>
      </c>
      <c r="T2861">
        <f t="shared" ca="1" si="626"/>
        <v>3.838016034004154E-2</v>
      </c>
      <c r="U2861">
        <f t="shared" ca="1" si="627"/>
        <v>0</v>
      </c>
      <c r="V2861">
        <f t="shared" ca="1" si="631"/>
        <v>0</v>
      </c>
    </row>
    <row r="2862" spans="6:22" x14ac:dyDescent="0.25">
      <c r="F2862">
        <f t="shared" si="633"/>
        <v>2859</v>
      </c>
      <c r="G2862">
        <f t="shared" si="634"/>
        <v>7.1475E-4</v>
      </c>
      <c r="H2862">
        <f t="shared" si="624"/>
        <v>0</v>
      </c>
      <c r="I2862">
        <f t="shared" si="632"/>
        <v>0</v>
      </c>
      <c r="J2862">
        <f t="shared" si="635"/>
        <v>0</v>
      </c>
      <c r="L2862">
        <f t="shared" si="636"/>
        <v>-1164.6748750059287</v>
      </c>
      <c r="M2862">
        <f t="shared" si="637"/>
        <v>-2.9116871875148217E-4</v>
      </c>
      <c r="N2862">
        <f t="shared" si="628"/>
        <v>0</v>
      </c>
      <c r="O2862">
        <f t="shared" si="629"/>
        <v>0</v>
      </c>
      <c r="P2862">
        <f t="shared" si="630"/>
        <v>0</v>
      </c>
      <c r="Q2862">
        <f t="shared" si="625"/>
        <v>-7.8125E-2</v>
      </c>
      <c r="R2862">
        <f>Random!A2860</f>
        <v>-3.8180525865888715E-2</v>
      </c>
      <c r="T2862">
        <f t="shared" ca="1" si="626"/>
        <v>1.1285632247166269E-2</v>
      </c>
      <c r="U2862">
        <f t="shared" ca="1" si="627"/>
        <v>0</v>
      </c>
      <c r="V2862">
        <f t="shared" ca="1" si="631"/>
        <v>0</v>
      </c>
    </row>
    <row r="2863" spans="6:22" x14ac:dyDescent="0.25">
      <c r="F2863">
        <f t="shared" si="633"/>
        <v>2860</v>
      </c>
      <c r="G2863">
        <f t="shared" si="634"/>
        <v>7.1500000000000003E-4</v>
      </c>
      <c r="H2863">
        <f t="shared" si="624"/>
        <v>0</v>
      </c>
      <c r="I2863">
        <f t="shared" si="632"/>
        <v>0</v>
      </c>
      <c r="J2863">
        <f t="shared" si="635"/>
        <v>0</v>
      </c>
      <c r="L2863">
        <f t="shared" si="636"/>
        <v>-1163.6748750059287</v>
      </c>
      <c r="M2863">
        <f t="shared" si="637"/>
        <v>-2.909187187514822E-4</v>
      </c>
      <c r="N2863">
        <f t="shared" si="628"/>
        <v>0</v>
      </c>
      <c r="O2863">
        <f t="shared" si="629"/>
        <v>0</v>
      </c>
      <c r="P2863">
        <f t="shared" si="630"/>
        <v>0</v>
      </c>
      <c r="Q2863">
        <f t="shared" si="625"/>
        <v>5.46875E-2</v>
      </c>
      <c r="R2863">
        <f>Random!A2861</f>
        <v>2.8254229631405114E-2</v>
      </c>
      <c r="T2863">
        <f t="shared" ca="1" si="626"/>
        <v>-2.0008188085486565E-2</v>
      </c>
      <c r="U2863">
        <f t="shared" ca="1" si="627"/>
        <v>0</v>
      </c>
      <c r="V2863">
        <f t="shared" ca="1" si="631"/>
        <v>0</v>
      </c>
    </row>
    <row r="2864" spans="6:22" x14ac:dyDescent="0.25">
      <c r="F2864">
        <f t="shared" si="633"/>
        <v>2861</v>
      </c>
      <c r="G2864">
        <f t="shared" si="634"/>
        <v>7.1524999999999996E-4</v>
      </c>
      <c r="H2864">
        <f t="shared" si="624"/>
        <v>0</v>
      </c>
      <c r="I2864">
        <f t="shared" si="632"/>
        <v>0</v>
      </c>
      <c r="J2864">
        <f t="shared" si="635"/>
        <v>0</v>
      </c>
      <c r="L2864">
        <f t="shared" si="636"/>
        <v>-1162.6748750059287</v>
      </c>
      <c r="M2864">
        <f t="shared" si="637"/>
        <v>-2.9066871875148216E-4</v>
      </c>
      <c r="N2864">
        <f t="shared" si="628"/>
        <v>0</v>
      </c>
      <c r="O2864">
        <f t="shared" si="629"/>
        <v>0</v>
      </c>
      <c r="P2864">
        <f t="shared" si="630"/>
        <v>0</v>
      </c>
      <c r="Q2864">
        <f t="shared" si="625"/>
        <v>-0.8515625</v>
      </c>
      <c r="R2864">
        <f>Random!A2862</f>
        <v>-0.42462534025969967</v>
      </c>
      <c r="T2864">
        <f t="shared" ca="1" si="626"/>
        <v>-4.4455171371364219E-2</v>
      </c>
      <c r="U2864">
        <f t="shared" ca="1" si="627"/>
        <v>0</v>
      </c>
      <c r="V2864">
        <f t="shared" ca="1" si="631"/>
        <v>0</v>
      </c>
    </row>
    <row r="2865" spans="6:22" x14ac:dyDescent="0.25">
      <c r="F2865">
        <f t="shared" si="633"/>
        <v>2862</v>
      </c>
      <c r="G2865">
        <f t="shared" si="634"/>
        <v>7.1549999999999999E-4</v>
      </c>
      <c r="H2865">
        <f t="shared" si="624"/>
        <v>0</v>
      </c>
      <c r="I2865">
        <f t="shared" si="632"/>
        <v>0</v>
      </c>
      <c r="J2865">
        <f t="shared" si="635"/>
        <v>0</v>
      </c>
      <c r="L2865">
        <f t="shared" si="636"/>
        <v>-1161.6748750059287</v>
      </c>
      <c r="M2865">
        <f t="shared" si="637"/>
        <v>-2.9041871875148218E-4</v>
      </c>
      <c r="N2865">
        <f t="shared" si="628"/>
        <v>0</v>
      </c>
      <c r="O2865">
        <f t="shared" si="629"/>
        <v>0</v>
      </c>
      <c r="P2865">
        <f t="shared" si="630"/>
        <v>0</v>
      </c>
      <c r="Q2865">
        <f t="shared" si="625"/>
        <v>0.71875</v>
      </c>
      <c r="R2865">
        <f>Random!A2863</f>
        <v>0.3608994407502063</v>
      </c>
      <c r="T2865">
        <f t="shared" ca="1" si="626"/>
        <v>-5.3295521772283277E-2</v>
      </c>
      <c r="U2865">
        <f t="shared" ca="1" si="627"/>
        <v>0</v>
      </c>
      <c r="V2865">
        <f t="shared" ca="1" si="631"/>
        <v>0</v>
      </c>
    </row>
    <row r="2866" spans="6:22" x14ac:dyDescent="0.25">
      <c r="F2866">
        <f t="shared" si="633"/>
        <v>2863</v>
      </c>
      <c r="G2866">
        <f t="shared" si="634"/>
        <v>7.1575000000000002E-4</v>
      </c>
      <c r="H2866">
        <f t="shared" si="624"/>
        <v>0</v>
      </c>
      <c r="I2866">
        <f t="shared" si="632"/>
        <v>0</v>
      </c>
      <c r="J2866">
        <f t="shared" si="635"/>
        <v>0</v>
      </c>
      <c r="L2866">
        <f t="shared" si="636"/>
        <v>-1160.6748750059287</v>
      </c>
      <c r="M2866">
        <f t="shared" si="637"/>
        <v>-2.9016871875148215E-4</v>
      </c>
      <c r="N2866">
        <f t="shared" si="628"/>
        <v>0</v>
      </c>
      <c r="O2866">
        <f t="shared" si="629"/>
        <v>0</v>
      </c>
      <c r="P2866">
        <f t="shared" si="630"/>
        <v>0</v>
      </c>
      <c r="Q2866">
        <f t="shared" si="625"/>
        <v>-0.3046875</v>
      </c>
      <c r="R2866">
        <f>Random!A2864</f>
        <v>-0.15167552196036338</v>
      </c>
      <c r="T2866">
        <f t="shared" ca="1" si="626"/>
        <v>-4.3395243850876251E-2</v>
      </c>
      <c r="U2866">
        <f t="shared" ca="1" si="627"/>
        <v>0</v>
      </c>
      <c r="V2866">
        <f t="shared" ca="1" si="631"/>
        <v>0</v>
      </c>
    </row>
    <row r="2867" spans="6:22" x14ac:dyDescent="0.25">
      <c r="F2867">
        <f t="shared" si="633"/>
        <v>2864</v>
      </c>
      <c r="G2867">
        <f t="shared" si="634"/>
        <v>7.1599999999999995E-4</v>
      </c>
      <c r="H2867">
        <f t="shared" si="624"/>
        <v>0</v>
      </c>
      <c r="I2867">
        <f t="shared" si="632"/>
        <v>0</v>
      </c>
      <c r="J2867">
        <f t="shared" si="635"/>
        <v>0</v>
      </c>
      <c r="L2867">
        <f t="shared" si="636"/>
        <v>-1159.6748750059287</v>
      </c>
      <c r="M2867">
        <f t="shared" si="637"/>
        <v>-2.8991871875148217E-4</v>
      </c>
      <c r="N2867">
        <f t="shared" si="628"/>
        <v>0</v>
      </c>
      <c r="O2867">
        <f t="shared" si="629"/>
        <v>0</v>
      </c>
      <c r="P2867">
        <f t="shared" si="630"/>
        <v>0</v>
      </c>
      <c r="Q2867">
        <f t="shared" si="625"/>
        <v>0.1171875</v>
      </c>
      <c r="R2867">
        <f>Random!A2865</f>
        <v>5.6884143543477705E-2</v>
      </c>
      <c r="T2867">
        <f t="shared" ca="1" si="626"/>
        <v>-1.9486273671115707E-2</v>
      </c>
      <c r="U2867">
        <f t="shared" ca="1" si="627"/>
        <v>0</v>
      </c>
      <c r="V2867">
        <f t="shared" ca="1" si="631"/>
        <v>0</v>
      </c>
    </row>
    <row r="2868" spans="6:22" x14ac:dyDescent="0.25">
      <c r="F2868">
        <f t="shared" si="633"/>
        <v>2865</v>
      </c>
      <c r="G2868">
        <f t="shared" si="634"/>
        <v>7.1624999999999998E-4</v>
      </c>
      <c r="H2868">
        <f t="shared" si="624"/>
        <v>0</v>
      </c>
      <c r="I2868">
        <f t="shared" si="632"/>
        <v>0</v>
      </c>
      <c r="J2868">
        <f t="shared" si="635"/>
        <v>0</v>
      </c>
      <c r="L2868">
        <f t="shared" si="636"/>
        <v>-1158.6748750059287</v>
      </c>
      <c r="M2868">
        <f t="shared" si="637"/>
        <v>-2.8966871875148219E-4</v>
      </c>
      <c r="N2868">
        <f t="shared" si="628"/>
        <v>0</v>
      </c>
      <c r="O2868">
        <f t="shared" si="629"/>
        <v>0</v>
      </c>
      <c r="P2868">
        <f t="shared" si="630"/>
        <v>0</v>
      </c>
      <c r="Q2868">
        <f t="shared" si="625"/>
        <v>-0.140625</v>
      </c>
      <c r="R2868">
        <f>Random!A2866</f>
        <v>-6.9813141888554808E-2</v>
      </c>
      <c r="T2868">
        <f t="shared" ca="1" si="626"/>
        <v>1.2350005836955317E-2</v>
      </c>
      <c r="U2868">
        <f t="shared" ca="1" si="627"/>
        <v>0</v>
      </c>
      <c r="V2868">
        <f t="shared" ca="1" si="631"/>
        <v>0</v>
      </c>
    </row>
    <row r="2869" spans="6:22" x14ac:dyDescent="0.25">
      <c r="F2869">
        <f t="shared" si="633"/>
        <v>2866</v>
      </c>
      <c r="G2869">
        <f t="shared" si="634"/>
        <v>7.1650000000000001E-4</v>
      </c>
      <c r="H2869">
        <f t="shared" si="624"/>
        <v>0</v>
      </c>
      <c r="I2869">
        <f t="shared" si="632"/>
        <v>0</v>
      </c>
      <c r="J2869">
        <f t="shared" si="635"/>
        <v>0</v>
      </c>
      <c r="L2869">
        <f t="shared" si="636"/>
        <v>-1157.6748750059287</v>
      </c>
      <c r="M2869">
        <f t="shared" si="637"/>
        <v>-2.8941871875148216E-4</v>
      </c>
      <c r="N2869">
        <f t="shared" si="628"/>
        <v>0</v>
      </c>
      <c r="O2869">
        <f t="shared" si="629"/>
        <v>0</v>
      </c>
      <c r="P2869">
        <f t="shared" si="630"/>
        <v>0</v>
      </c>
      <c r="Q2869">
        <f t="shared" si="625"/>
        <v>-0.1484375</v>
      </c>
      <c r="R2869">
        <f>Random!A2867</f>
        <v>-7.475550091300287E-2</v>
      </c>
      <c r="T2869">
        <f t="shared" ca="1" si="626"/>
        <v>3.8935338467083136E-2</v>
      </c>
      <c r="U2869">
        <f t="shared" ca="1" si="627"/>
        <v>0</v>
      </c>
      <c r="V2869">
        <f t="shared" ca="1" si="631"/>
        <v>0</v>
      </c>
    </row>
    <row r="2870" spans="6:22" x14ac:dyDescent="0.25">
      <c r="F2870">
        <f t="shared" si="633"/>
        <v>2867</v>
      </c>
      <c r="G2870">
        <f t="shared" si="634"/>
        <v>7.1675000000000005E-4</v>
      </c>
      <c r="H2870">
        <f t="shared" si="624"/>
        <v>0</v>
      </c>
      <c r="I2870">
        <f t="shared" si="632"/>
        <v>0</v>
      </c>
      <c r="J2870">
        <f t="shared" si="635"/>
        <v>0</v>
      </c>
      <c r="L2870">
        <f t="shared" si="636"/>
        <v>-1156.6748750059287</v>
      </c>
      <c r="M2870">
        <f t="shared" si="637"/>
        <v>-2.8916871875148218E-4</v>
      </c>
      <c r="N2870">
        <f t="shared" si="628"/>
        <v>0</v>
      </c>
      <c r="O2870">
        <f t="shared" si="629"/>
        <v>0</v>
      </c>
      <c r="P2870">
        <f t="shared" si="630"/>
        <v>0</v>
      </c>
      <c r="Q2870">
        <f t="shared" si="625"/>
        <v>0.75</v>
      </c>
      <c r="R2870">
        <f>Random!A2868</f>
        <v>0.37641772780323801</v>
      </c>
      <c r="T2870">
        <f t="shared" ca="1" si="626"/>
        <v>5.153509228286899E-2</v>
      </c>
      <c r="U2870">
        <f t="shared" ca="1" si="627"/>
        <v>0</v>
      </c>
      <c r="V2870">
        <f t="shared" ca="1" si="631"/>
        <v>0</v>
      </c>
    </row>
    <row r="2871" spans="6:22" x14ac:dyDescent="0.25">
      <c r="F2871">
        <f t="shared" si="633"/>
        <v>2868</v>
      </c>
      <c r="G2871">
        <f t="shared" si="634"/>
        <v>7.1699999999999997E-4</v>
      </c>
      <c r="H2871">
        <f t="shared" si="624"/>
        <v>0</v>
      </c>
      <c r="I2871">
        <f t="shared" si="632"/>
        <v>0</v>
      </c>
      <c r="J2871">
        <f t="shared" si="635"/>
        <v>0</v>
      </c>
      <c r="L2871">
        <f t="shared" si="636"/>
        <v>-1155.6748750059287</v>
      </c>
      <c r="M2871">
        <f t="shared" si="637"/>
        <v>-2.889187187514822E-4</v>
      </c>
      <c r="N2871">
        <f t="shared" si="628"/>
        <v>0</v>
      </c>
      <c r="O2871">
        <f t="shared" si="629"/>
        <v>0</v>
      </c>
      <c r="P2871">
        <f t="shared" si="630"/>
        <v>0</v>
      </c>
      <c r="Q2871">
        <f t="shared" si="625"/>
        <v>-0.125</v>
      </c>
      <c r="R2871">
        <f>Random!A2869</f>
        <v>-6.1700191638355828E-2</v>
      </c>
      <c r="T2871">
        <f t="shared" ca="1" si="626"/>
        <v>4.580104128427992E-2</v>
      </c>
      <c r="U2871">
        <f t="shared" ca="1" si="627"/>
        <v>0</v>
      </c>
      <c r="V2871">
        <f t="shared" ca="1" si="631"/>
        <v>0</v>
      </c>
    </row>
    <row r="2872" spans="6:22" x14ac:dyDescent="0.25">
      <c r="F2872">
        <f t="shared" si="633"/>
        <v>2869</v>
      </c>
      <c r="G2872">
        <f t="shared" si="634"/>
        <v>7.1725000000000001E-4</v>
      </c>
      <c r="H2872">
        <f t="shared" si="624"/>
        <v>0</v>
      </c>
      <c r="I2872">
        <f t="shared" si="632"/>
        <v>0</v>
      </c>
      <c r="J2872">
        <f t="shared" si="635"/>
        <v>0</v>
      </c>
      <c r="L2872">
        <f t="shared" si="636"/>
        <v>-1154.6748750059287</v>
      </c>
      <c r="M2872">
        <f t="shared" si="637"/>
        <v>-2.8866871875148217E-4</v>
      </c>
      <c r="N2872">
        <f t="shared" si="628"/>
        <v>0</v>
      </c>
      <c r="O2872">
        <f t="shared" si="629"/>
        <v>0</v>
      </c>
      <c r="P2872">
        <f t="shared" si="630"/>
        <v>0</v>
      </c>
      <c r="Q2872">
        <f t="shared" si="625"/>
        <v>7.8125E-3</v>
      </c>
      <c r="R2872">
        <f>Random!A2870</f>
        <v>2.6891115026750345E-3</v>
      </c>
      <c r="T2872">
        <f t="shared" ca="1" si="626"/>
        <v>2.3496779697733314E-2</v>
      </c>
      <c r="U2872">
        <f t="shared" ca="1" si="627"/>
        <v>0</v>
      </c>
      <c r="V2872">
        <f t="shared" ca="1" si="631"/>
        <v>0</v>
      </c>
    </row>
    <row r="2873" spans="6:22" x14ac:dyDescent="0.25">
      <c r="F2873">
        <f t="shared" si="633"/>
        <v>2870</v>
      </c>
      <c r="G2873">
        <f t="shared" si="634"/>
        <v>7.1750000000000004E-4</v>
      </c>
      <c r="H2873">
        <f t="shared" si="624"/>
        <v>0</v>
      </c>
      <c r="I2873">
        <f t="shared" si="632"/>
        <v>0</v>
      </c>
      <c r="J2873">
        <f t="shared" si="635"/>
        <v>0</v>
      </c>
      <c r="L2873">
        <f t="shared" si="636"/>
        <v>-1153.6748750059287</v>
      </c>
      <c r="M2873">
        <f t="shared" si="637"/>
        <v>-2.8841871875148219E-4</v>
      </c>
      <c r="N2873">
        <f t="shared" si="628"/>
        <v>0</v>
      </c>
      <c r="O2873">
        <f t="shared" si="629"/>
        <v>0</v>
      </c>
      <c r="P2873">
        <f t="shared" si="630"/>
        <v>0</v>
      </c>
      <c r="Q2873">
        <f t="shared" si="625"/>
        <v>-0.9921875</v>
      </c>
      <c r="R2873">
        <f>Random!A2871</f>
        <v>-0.49694369673044603</v>
      </c>
      <c r="T2873">
        <f t="shared" ca="1" si="626"/>
        <v>-6.4828146782924404E-3</v>
      </c>
      <c r="U2873">
        <f t="shared" ca="1" si="627"/>
        <v>0</v>
      </c>
      <c r="V2873">
        <f t="shared" ca="1" si="631"/>
        <v>0</v>
      </c>
    </row>
    <row r="2874" spans="6:22" x14ac:dyDescent="0.25">
      <c r="F2874">
        <f t="shared" si="633"/>
        <v>2871</v>
      </c>
      <c r="G2874">
        <f t="shared" si="634"/>
        <v>7.1774999999999996E-4</v>
      </c>
      <c r="H2874">
        <f t="shared" si="624"/>
        <v>0</v>
      </c>
      <c r="I2874">
        <f t="shared" si="632"/>
        <v>0</v>
      </c>
      <c r="J2874">
        <f t="shared" si="635"/>
        <v>0</v>
      </c>
      <c r="L2874">
        <f t="shared" si="636"/>
        <v>-1152.6748750059287</v>
      </c>
      <c r="M2874">
        <f t="shared" si="637"/>
        <v>-2.8816871875148216E-4</v>
      </c>
      <c r="N2874">
        <f t="shared" si="628"/>
        <v>0</v>
      </c>
      <c r="O2874">
        <f t="shared" si="629"/>
        <v>0</v>
      </c>
      <c r="P2874">
        <f t="shared" si="630"/>
        <v>0</v>
      </c>
      <c r="Q2874">
        <f t="shared" si="625"/>
        <v>-0.3984375</v>
      </c>
      <c r="R2874">
        <f>Random!A2872</f>
        <v>-0.19936929949235893</v>
      </c>
      <c r="T2874">
        <f t="shared" ca="1" si="626"/>
        <v>-3.2050526149208655E-2</v>
      </c>
      <c r="U2874">
        <f t="shared" ca="1" si="627"/>
        <v>0</v>
      </c>
      <c r="V2874">
        <f t="shared" ca="1" si="631"/>
        <v>0</v>
      </c>
    </row>
    <row r="2875" spans="6:22" x14ac:dyDescent="0.25">
      <c r="F2875">
        <f t="shared" si="633"/>
        <v>2872</v>
      </c>
      <c r="G2875">
        <f t="shared" si="634"/>
        <v>7.18E-4</v>
      </c>
      <c r="H2875">
        <f t="shared" si="624"/>
        <v>0</v>
      </c>
      <c r="I2875">
        <f t="shared" si="632"/>
        <v>0</v>
      </c>
      <c r="J2875">
        <f t="shared" si="635"/>
        <v>0</v>
      </c>
      <c r="L2875">
        <f t="shared" si="636"/>
        <v>-1151.6748750059287</v>
      </c>
      <c r="M2875">
        <f t="shared" si="637"/>
        <v>-2.8791871875148218E-4</v>
      </c>
      <c r="N2875">
        <f t="shared" si="628"/>
        <v>0</v>
      </c>
      <c r="O2875">
        <f t="shared" si="629"/>
        <v>0</v>
      </c>
      <c r="P2875">
        <f t="shared" si="630"/>
        <v>0</v>
      </c>
      <c r="Q2875">
        <f t="shared" si="625"/>
        <v>0.3984375</v>
      </c>
      <c r="R2875">
        <f>Random!A2873</f>
        <v>0.19993689789126334</v>
      </c>
      <c r="T2875">
        <f t="shared" ca="1" si="626"/>
        <v>-4.5574863411654391E-2</v>
      </c>
      <c r="U2875">
        <f t="shared" ca="1" si="627"/>
        <v>0</v>
      </c>
      <c r="V2875">
        <f t="shared" ca="1" si="631"/>
        <v>0</v>
      </c>
    </row>
    <row r="2876" spans="6:22" x14ac:dyDescent="0.25">
      <c r="F2876">
        <f t="shared" si="633"/>
        <v>2873</v>
      </c>
      <c r="G2876">
        <f t="shared" si="634"/>
        <v>7.1825000000000003E-4</v>
      </c>
      <c r="H2876">
        <f t="shared" si="624"/>
        <v>0</v>
      </c>
      <c r="I2876">
        <f t="shared" si="632"/>
        <v>0</v>
      </c>
      <c r="J2876">
        <f t="shared" si="635"/>
        <v>0</v>
      </c>
      <c r="L2876">
        <f t="shared" si="636"/>
        <v>-1150.6748750059287</v>
      </c>
      <c r="M2876">
        <f t="shared" si="637"/>
        <v>-2.876687187514822E-4</v>
      </c>
      <c r="N2876">
        <f t="shared" si="628"/>
        <v>0</v>
      </c>
      <c r="O2876">
        <f t="shared" si="629"/>
        <v>0</v>
      </c>
      <c r="P2876">
        <f t="shared" si="630"/>
        <v>0</v>
      </c>
      <c r="Q2876">
        <f t="shared" si="625"/>
        <v>-0.9921875</v>
      </c>
      <c r="R2876">
        <f>Random!A2874</f>
        <v>-0.49576923376230309</v>
      </c>
      <c r="T2876">
        <f t="shared" ca="1" si="626"/>
        <v>-4.3843644664673491E-2</v>
      </c>
      <c r="U2876">
        <f t="shared" ca="1" si="627"/>
        <v>0</v>
      </c>
      <c r="V2876">
        <f t="shared" ca="1" si="631"/>
        <v>0</v>
      </c>
    </row>
    <row r="2877" spans="6:22" x14ac:dyDescent="0.25">
      <c r="F2877">
        <f t="shared" si="633"/>
        <v>2874</v>
      </c>
      <c r="G2877">
        <f t="shared" si="634"/>
        <v>7.1849999999999995E-4</v>
      </c>
      <c r="H2877">
        <f t="shared" si="624"/>
        <v>0</v>
      </c>
      <c r="I2877">
        <f t="shared" si="632"/>
        <v>0</v>
      </c>
      <c r="J2877">
        <f t="shared" si="635"/>
        <v>0</v>
      </c>
      <c r="L2877">
        <f t="shared" si="636"/>
        <v>-1149.6748750059287</v>
      </c>
      <c r="M2877">
        <f t="shared" si="637"/>
        <v>-2.8741871875148216E-4</v>
      </c>
      <c r="N2877">
        <f t="shared" si="628"/>
        <v>0</v>
      </c>
      <c r="O2877">
        <f t="shared" si="629"/>
        <v>0</v>
      </c>
      <c r="P2877">
        <f t="shared" si="630"/>
        <v>0</v>
      </c>
      <c r="Q2877">
        <f t="shared" si="625"/>
        <v>0.828125</v>
      </c>
      <c r="R2877">
        <f>Random!A2875</f>
        <v>0.41434301643457627</v>
      </c>
      <c r="T2877">
        <f t="shared" ca="1" si="626"/>
        <v>-2.4508226164046593E-2</v>
      </c>
      <c r="U2877">
        <f t="shared" ca="1" si="627"/>
        <v>0</v>
      </c>
      <c r="V2877">
        <f t="shared" ca="1" si="631"/>
        <v>0</v>
      </c>
    </row>
    <row r="2878" spans="6:22" x14ac:dyDescent="0.25">
      <c r="F2878">
        <f t="shared" si="633"/>
        <v>2875</v>
      </c>
      <c r="G2878">
        <f t="shared" si="634"/>
        <v>7.1874999999999999E-4</v>
      </c>
      <c r="H2878">
        <f t="shared" si="624"/>
        <v>0</v>
      </c>
      <c r="I2878">
        <f t="shared" si="632"/>
        <v>0</v>
      </c>
      <c r="J2878">
        <f t="shared" si="635"/>
        <v>0</v>
      </c>
      <c r="L2878">
        <f t="shared" si="636"/>
        <v>-1148.6748750059287</v>
      </c>
      <c r="M2878">
        <f t="shared" si="637"/>
        <v>-2.8716871875148219E-4</v>
      </c>
      <c r="N2878">
        <f t="shared" si="628"/>
        <v>0</v>
      </c>
      <c r="O2878">
        <f t="shared" si="629"/>
        <v>0</v>
      </c>
      <c r="P2878">
        <f t="shared" si="630"/>
        <v>0</v>
      </c>
      <c r="Q2878">
        <f t="shared" si="625"/>
        <v>-0.5546875</v>
      </c>
      <c r="R2878">
        <f>Random!A2876</f>
        <v>-0.27897130699191486</v>
      </c>
      <c r="T2878">
        <f t="shared" ca="1" si="626"/>
        <v>1.6787116744826581E-3</v>
      </c>
      <c r="U2878">
        <f t="shared" ca="1" si="627"/>
        <v>0</v>
      </c>
      <c r="V2878">
        <f t="shared" ca="1" si="631"/>
        <v>0</v>
      </c>
    </row>
    <row r="2879" spans="6:22" x14ac:dyDescent="0.25">
      <c r="F2879">
        <f t="shared" si="633"/>
        <v>2876</v>
      </c>
      <c r="G2879">
        <f t="shared" si="634"/>
        <v>7.1900000000000002E-4</v>
      </c>
      <c r="H2879">
        <f t="shared" si="624"/>
        <v>0</v>
      </c>
      <c r="I2879">
        <f t="shared" si="632"/>
        <v>0</v>
      </c>
      <c r="J2879">
        <f t="shared" si="635"/>
        <v>0</v>
      </c>
      <c r="L2879">
        <f t="shared" si="636"/>
        <v>-1147.6748750059287</v>
      </c>
      <c r="M2879">
        <f t="shared" si="637"/>
        <v>-2.8691871875148215E-4</v>
      </c>
      <c r="N2879">
        <f t="shared" si="628"/>
        <v>0</v>
      </c>
      <c r="O2879">
        <f t="shared" si="629"/>
        <v>0</v>
      </c>
      <c r="P2879">
        <f t="shared" si="630"/>
        <v>0</v>
      </c>
      <c r="Q2879">
        <f t="shared" si="625"/>
        <v>-0.921875</v>
      </c>
      <c r="R2879">
        <f>Random!A2877</f>
        <v>-0.46216928253074385</v>
      </c>
      <c r="T2879">
        <f t="shared" ca="1" si="626"/>
        <v>2.7921476090495872E-2</v>
      </c>
      <c r="U2879">
        <f t="shared" ca="1" si="627"/>
        <v>0</v>
      </c>
      <c r="V2879">
        <f t="shared" ca="1" si="631"/>
        <v>0</v>
      </c>
    </row>
    <row r="2880" spans="6:22" x14ac:dyDescent="0.25">
      <c r="F2880">
        <f t="shared" si="633"/>
        <v>2877</v>
      </c>
      <c r="G2880">
        <f t="shared" si="634"/>
        <v>7.1925000000000005E-4</v>
      </c>
      <c r="H2880">
        <f t="shared" si="624"/>
        <v>0</v>
      </c>
      <c r="I2880">
        <f t="shared" si="632"/>
        <v>0</v>
      </c>
      <c r="J2880">
        <f t="shared" si="635"/>
        <v>0</v>
      </c>
      <c r="L2880">
        <f t="shared" si="636"/>
        <v>-1146.6748750059287</v>
      </c>
      <c r="M2880">
        <f t="shared" si="637"/>
        <v>-2.8666871875148217E-4</v>
      </c>
      <c r="N2880">
        <f t="shared" si="628"/>
        <v>0</v>
      </c>
      <c r="O2880">
        <f t="shared" si="629"/>
        <v>0</v>
      </c>
      <c r="P2880">
        <f t="shared" si="630"/>
        <v>0</v>
      </c>
      <c r="Q2880">
        <f t="shared" si="625"/>
        <v>2.34375E-2</v>
      </c>
      <c r="R2880">
        <f>Random!A2878</f>
        <v>1.153281542879514E-2</v>
      </c>
      <c r="T2880">
        <f t="shared" ca="1" si="626"/>
        <v>4.6623405041175417E-2</v>
      </c>
      <c r="U2880">
        <f t="shared" ca="1" si="627"/>
        <v>0</v>
      </c>
      <c r="V2880">
        <f t="shared" ca="1" si="631"/>
        <v>0</v>
      </c>
    </row>
    <row r="2881" spans="6:22" x14ac:dyDescent="0.25">
      <c r="F2881">
        <f t="shared" si="633"/>
        <v>2878</v>
      </c>
      <c r="G2881">
        <f t="shared" si="634"/>
        <v>7.1949999999999998E-4</v>
      </c>
      <c r="H2881">
        <f t="shared" si="624"/>
        <v>0</v>
      </c>
      <c r="I2881">
        <f t="shared" si="632"/>
        <v>0</v>
      </c>
      <c r="J2881">
        <f t="shared" si="635"/>
        <v>0</v>
      </c>
      <c r="L2881">
        <f t="shared" si="636"/>
        <v>-1145.6748750059287</v>
      </c>
      <c r="M2881">
        <f t="shared" si="637"/>
        <v>-2.8641871875148219E-4</v>
      </c>
      <c r="N2881">
        <f t="shared" si="628"/>
        <v>0</v>
      </c>
      <c r="O2881">
        <f t="shared" si="629"/>
        <v>0</v>
      </c>
      <c r="P2881">
        <f t="shared" si="630"/>
        <v>0</v>
      </c>
      <c r="Q2881">
        <f t="shared" si="625"/>
        <v>-0.8515625</v>
      </c>
      <c r="R2881">
        <f>Random!A2879</f>
        <v>-0.42724583392200055</v>
      </c>
      <c r="T2881">
        <f t="shared" ca="1" si="626"/>
        <v>4.7317711560128879E-2</v>
      </c>
      <c r="U2881">
        <f t="shared" ca="1" si="627"/>
        <v>0</v>
      </c>
      <c r="V2881">
        <f t="shared" ca="1" si="631"/>
        <v>0</v>
      </c>
    </row>
    <row r="2882" spans="6:22" x14ac:dyDescent="0.25">
      <c r="F2882">
        <f t="shared" si="633"/>
        <v>2879</v>
      </c>
      <c r="G2882">
        <f t="shared" si="634"/>
        <v>7.1975000000000001E-4</v>
      </c>
      <c r="H2882">
        <f t="shared" si="624"/>
        <v>0</v>
      </c>
      <c r="I2882">
        <f t="shared" si="632"/>
        <v>0</v>
      </c>
      <c r="J2882">
        <f t="shared" si="635"/>
        <v>0</v>
      </c>
      <c r="L2882">
        <f t="shared" si="636"/>
        <v>-1144.6748750059287</v>
      </c>
      <c r="M2882">
        <f t="shared" si="637"/>
        <v>-2.8616871875148216E-4</v>
      </c>
      <c r="N2882">
        <f t="shared" si="628"/>
        <v>0</v>
      </c>
      <c r="O2882">
        <f t="shared" si="629"/>
        <v>0</v>
      </c>
      <c r="P2882">
        <f t="shared" si="630"/>
        <v>0</v>
      </c>
      <c r="Q2882">
        <f t="shared" si="625"/>
        <v>0.3984375</v>
      </c>
      <c r="R2882">
        <f>Random!A2880</f>
        <v>0.20098160425609279</v>
      </c>
      <c r="T2882">
        <f t="shared" ca="1" si="626"/>
        <v>3.2443348877846889E-2</v>
      </c>
      <c r="U2882">
        <f t="shared" ca="1" si="627"/>
        <v>0</v>
      </c>
      <c r="V2882">
        <f t="shared" ca="1" si="631"/>
        <v>0</v>
      </c>
    </row>
    <row r="2883" spans="6:22" x14ac:dyDescent="0.25">
      <c r="F2883">
        <f t="shared" si="633"/>
        <v>2880</v>
      </c>
      <c r="G2883">
        <f t="shared" si="634"/>
        <v>7.2000000000000005E-4</v>
      </c>
      <c r="H2883">
        <f t="shared" ref="H2883:H2946" si="638">IF(AND(0&lt;=F2883, F2883&lt;=$D$10),2*PI()*($D$8+$D$5*G2883/(2*$D$6))*G2883,0)</f>
        <v>0</v>
      </c>
      <c r="I2883">
        <f t="shared" si="632"/>
        <v>0</v>
      </c>
      <c r="J2883">
        <f t="shared" si="635"/>
        <v>0</v>
      </c>
      <c r="L2883">
        <f t="shared" si="636"/>
        <v>-1143.6748750059287</v>
      </c>
      <c r="M2883">
        <f t="shared" si="637"/>
        <v>-2.8591871875148218E-4</v>
      </c>
      <c r="N2883">
        <f t="shared" si="628"/>
        <v>0</v>
      </c>
      <c r="O2883">
        <f t="shared" si="629"/>
        <v>0</v>
      </c>
      <c r="P2883">
        <f t="shared" si="630"/>
        <v>0</v>
      </c>
      <c r="Q2883">
        <f t="shared" ref="Q2883:Q2946" si="639">ROUND((O2883+$D$13*R2883)*$D$3,0)/($D$3)</f>
        <v>0.21875</v>
      </c>
      <c r="R2883">
        <f>Random!A2881</f>
        <v>0.10906347557042306</v>
      </c>
      <c r="T2883">
        <f t="shared" ref="T2883:T2946" ca="1" si="640">IF(F2883&lt;$D$10,0,IFERROR(CORREL(OFFSET($J$3,0,0,$D$10,1),OFFSET($Q$3,F2883-$D$10,0,$D$10,1)),0))</f>
        <v>6.1985603091565455E-3</v>
      </c>
      <c r="U2883">
        <f t="shared" ref="U2883:U2946" ca="1" si="641">IF(T2883&gt;$D$14,T2883,0)</f>
        <v>0</v>
      </c>
      <c r="V2883">
        <f t="shared" ca="1" si="631"/>
        <v>0</v>
      </c>
    </row>
    <row r="2884" spans="6:22" x14ac:dyDescent="0.25">
      <c r="F2884">
        <f t="shared" si="633"/>
        <v>2881</v>
      </c>
      <c r="G2884">
        <f t="shared" si="634"/>
        <v>7.2024999999999997E-4</v>
      </c>
      <c r="H2884">
        <f t="shared" si="638"/>
        <v>0</v>
      </c>
      <c r="I2884">
        <f t="shared" si="632"/>
        <v>0</v>
      </c>
      <c r="J2884">
        <f t="shared" si="635"/>
        <v>0</v>
      </c>
      <c r="L2884">
        <f t="shared" si="636"/>
        <v>-1142.6748750059287</v>
      </c>
      <c r="M2884">
        <f t="shared" si="637"/>
        <v>-2.8566871875148215E-4</v>
      </c>
      <c r="N2884">
        <f t="shared" ref="N2884:N2947" si="642">IF(AND(0&lt;=M2884,M2884&lt;=$D$6),2*PI()*($D$8+$D$5*M2884/(2*$D$6))*M2884,0)</f>
        <v>0</v>
      </c>
      <c r="O2884">
        <f t="shared" ref="O2884:O2947" si="643">SIN(N2884)</f>
        <v>0</v>
      </c>
      <c r="P2884">
        <f t="shared" ref="P2884:P2947" si="644">ROUND(O2884*$D$3,0)/($D$3)</f>
        <v>0</v>
      </c>
      <c r="Q2884">
        <f t="shared" si="639"/>
        <v>-0.5390625</v>
      </c>
      <c r="R2884">
        <f>Random!A2882</f>
        <v>-0.26808395912856164</v>
      </c>
      <c r="T2884">
        <f t="shared" ca="1" si="640"/>
        <v>-2.2918048642743185E-2</v>
      </c>
      <c r="U2884">
        <f t="shared" ca="1" si="641"/>
        <v>0</v>
      </c>
      <c r="V2884">
        <f t="shared" ref="V2884:V2947" ca="1" si="645">U2884*G2884</f>
        <v>0</v>
      </c>
    </row>
    <row r="2885" spans="6:22" x14ac:dyDescent="0.25">
      <c r="F2885">
        <f t="shared" si="633"/>
        <v>2882</v>
      </c>
      <c r="G2885">
        <f t="shared" si="634"/>
        <v>7.205E-4</v>
      </c>
      <c r="H2885">
        <f t="shared" si="638"/>
        <v>0</v>
      </c>
      <c r="I2885">
        <f t="shared" ref="I2885:I2948" si="646">SIN(H2885)</f>
        <v>0</v>
      </c>
      <c r="J2885">
        <f t="shared" si="635"/>
        <v>0</v>
      </c>
      <c r="L2885">
        <f t="shared" si="636"/>
        <v>-1141.6748750059287</v>
      </c>
      <c r="M2885">
        <f t="shared" si="637"/>
        <v>-2.8541871875148217E-4</v>
      </c>
      <c r="N2885">
        <f t="shared" si="642"/>
        <v>0</v>
      </c>
      <c r="O2885">
        <f t="shared" si="643"/>
        <v>0</v>
      </c>
      <c r="P2885">
        <f t="shared" si="644"/>
        <v>0</v>
      </c>
      <c r="Q2885">
        <f t="shared" si="639"/>
        <v>0.6796875</v>
      </c>
      <c r="R2885">
        <f>Random!A2883</f>
        <v>0.34108658718187745</v>
      </c>
      <c r="T2885">
        <f t="shared" ca="1" si="640"/>
        <v>-4.2525479541226006E-2</v>
      </c>
      <c r="U2885">
        <f t="shared" ca="1" si="641"/>
        <v>0</v>
      </c>
      <c r="V2885">
        <f t="shared" ca="1" si="645"/>
        <v>0</v>
      </c>
    </row>
    <row r="2886" spans="6:22" x14ac:dyDescent="0.25">
      <c r="F2886">
        <f t="shared" si="633"/>
        <v>2883</v>
      </c>
      <c r="G2886">
        <f t="shared" si="634"/>
        <v>7.2075000000000004E-4</v>
      </c>
      <c r="H2886">
        <f t="shared" si="638"/>
        <v>0</v>
      </c>
      <c r="I2886">
        <f t="shared" si="646"/>
        <v>0</v>
      </c>
      <c r="J2886">
        <f t="shared" si="635"/>
        <v>0</v>
      </c>
      <c r="L2886">
        <f t="shared" si="636"/>
        <v>-1140.6748750059287</v>
      </c>
      <c r="M2886">
        <f t="shared" si="637"/>
        <v>-2.8516871875148219E-4</v>
      </c>
      <c r="N2886">
        <f t="shared" si="642"/>
        <v>0</v>
      </c>
      <c r="O2886">
        <f t="shared" si="643"/>
        <v>0</v>
      </c>
      <c r="P2886">
        <f t="shared" si="644"/>
        <v>0</v>
      </c>
      <c r="Q2886">
        <f t="shared" si="639"/>
        <v>0.71875</v>
      </c>
      <c r="R2886">
        <f>Random!A2884</f>
        <v>0.36099506545504023</v>
      </c>
      <c r="T2886">
        <f t="shared" ca="1" si="640"/>
        <v>-4.851269046731687E-2</v>
      </c>
      <c r="U2886">
        <f t="shared" ca="1" si="641"/>
        <v>0</v>
      </c>
      <c r="V2886">
        <f t="shared" ca="1" si="645"/>
        <v>0</v>
      </c>
    </row>
    <row r="2887" spans="6:22" x14ac:dyDescent="0.25">
      <c r="F2887">
        <f t="shared" si="633"/>
        <v>2884</v>
      </c>
      <c r="G2887">
        <f t="shared" si="634"/>
        <v>7.2099999999999996E-4</v>
      </c>
      <c r="H2887">
        <f t="shared" si="638"/>
        <v>0</v>
      </c>
      <c r="I2887">
        <f t="shared" si="646"/>
        <v>0</v>
      </c>
      <c r="J2887">
        <f t="shared" si="635"/>
        <v>0</v>
      </c>
      <c r="L2887">
        <f t="shared" si="636"/>
        <v>-1139.6748750059287</v>
      </c>
      <c r="M2887">
        <f t="shared" si="637"/>
        <v>-2.8491871875148216E-4</v>
      </c>
      <c r="N2887">
        <f t="shared" si="642"/>
        <v>0</v>
      </c>
      <c r="O2887">
        <f t="shared" si="643"/>
        <v>0</v>
      </c>
      <c r="P2887">
        <f t="shared" si="644"/>
        <v>0</v>
      </c>
      <c r="Q2887">
        <f t="shared" si="639"/>
        <v>-0.390625</v>
      </c>
      <c r="R2887">
        <f>Random!A2885</f>
        <v>-0.19485463376799095</v>
      </c>
      <c r="T2887">
        <f t="shared" ca="1" si="640"/>
        <v>-3.9461193901056811E-2</v>
      </c>
      <c r="U2887">
        <f t="shared" ca="1" si="641"/>
        <v>0</v>
      </c>
      <c r="V2887">
        <f t="shared" ca="1" si="645"/>
        <v>0</v>
      </c>
    </row>
    <row r="2888" spans="6:22" x14ac:dyDescent="0.25">
      <c r="F2888">
        <f t="shared" si="633"/>
        <v>2885</v>
      </c>
      <c r="G2888">
        <f t="shared" si="634"/>
        <v>7.2124999999999999E-4</v>
      </c>
      <c r="H2888">
        <f t="shared" si="638"/>
        <v>0</v>
      </c>
      <c r="I2888">
        <f t="shared" si="646"/>
        <v>0</v>
      </c>
      <c r="J2888">
        <f t="shared" si="635"/>
        <v>0</v>
      </c>
      <c r="L2888">
        <f t="shared" si="636"/>
        <v>-1138.6748750059287</v>
      </c>
      <c r="M2888">
        <f t="shared" si="637"/>
        <v>-2.8466871875148218E-4</v>
      </c>
      <c r="N2888">
        <f t="shared" si="642"/>
        <v>0</v>
      </c>
      <c r="O2888">
        <f t="shared" si="643"/>
        <v>0</v>
      </c>
      <c r="P2888">
        <f t="shared" si="644"/>
        <v>0</v>
      </c>
      <c r="Q2888">
        <f t="shared" si="639"/>
        <v>-0.8125</v>
      </c>
      <c r="R2888">
        <f>Random!A2886</f>
        <v>-0.40526448351050948</v>
      </c>
      <c r="T2888">
        <f t="shared" ca="1" si="640"/>
        <v>-1.5174543215851564E-2</v>
      </c>
      <c r="U2888">
        <f t="shared" ca="1" si="641"/>
        <v>0</v>
      </c>
      <c r="V2888">
        <f t="shared" ca="1" si="645"/>
        <v>0</v>
      </c>
    </row>
    <row r="2889" spans="6:22" x14ac:dyDescent="0.25">
      <c r="F2889">
        <f t="shared" si="633"/>
        <v>2886</v>
      </c>
      <c r="G2889">
        <f t="shared" si="634"/>
        <v>7.2150000000000003E-4</v>
      </c>
      <c r="H2889">
        <f t="shared" si="638"/>
        <v>0</v>
      </c>
      <c r="I2889">
        <f t="shared" si="646"/>
        <v>0</v>
      </c>
      <c r="J2889">
        <f t="shared" si="635"/>
        <v>0</v>
      </c>
      <c r="L2889">
        <f t="shared" si="636"/>
        <v>-1137.6748750059287</v>
      </c>
      <c r="M2889">
        <f t="shared" si="637"/>
        <v>-2.844187187514822E-4</v>
      </c>
      <c r="N2889">
        <f t="shared" si="642"/>
        <v>0</v>
      </c>
      <c r="O2889">
        <f t="shared" si="643"/>
        <v>0</v>
      </c>
      <c r="P2889">
        <f t="shared" si="644"/>
        <v>0</v>
      </c>
      <c r="Q2889">
        <f t="shared" si="639"/>
        <v>-0.1171875</v>
      </c>
      <c r="R2889">
        <f>Random!A2887</f>
        <v>-5.8724207695810104E-2</v>
      </c>
      <c r="T2889">
        <f t="shared" ca="1" si="640"/>
        <v>1.5419458105231473E-2</v>
      </c>
      <c r="U2889">
        <f t="shared" ca="1" si="641"/>
        <v>0</v>
      </c>
      <c r="V2889">
        <f t="shared" ca="1" si="645"/>
        <v>0</v>
      </c>
    </row>
    <row r="2890" spans="6:22" x14ac:dyDescent="0.25">
      <c r="F2890">
        <f t="shared" si="633"/>
        <v>2887</v>
      </c>
      <c r="G2890">
        <f t="shared" si="634"/>
        <v>7.2174999999999995E-4</v>
      </c>
      <c r="H2890">
        <f t="shared" si="638"/>
        <v>0</v>
      </c>
      <c r="I2890">
        <f t="shared" si="646"/>
        <v>0</v>
      </c>
      <c r="J2890">
        <f t="shared" si="635"/>
        <v>0</v>
      </c>
      <c r="L2890">
        <f t="shared" si="636"/>
        <v>-1136.6748750059287</v>
      </c>
      <c r="M2890">
        <f t="shared" si="637"/>
        <v>-2.8416871875148217E-4</v>
      </c>
      <c r="N2890">
        <f t="shared" si="642"/>
        <v>0</v>
      </c>
      <c r="O2890">
        <f t="shared" si="643"/>
        <v>0</v>
      </c>
      <c r="P2890">
        <f t="shared" si="644"/>
        <v>0</v>
      </c>
      <c r="Q2890">
        <f t="shared" si="639"/>
        <v>0.328125</v>
      </c>
      <c r="R2890">
        <f>Random!A2888</f>
        <v>0.1630359695529866</v>
      </c>
      <c r="T2890">
        <f t="shared" ca="1" si="640"/>
        <v>3.957456353786435E-2</v>
      </c>
      <c r="U2890">
        <f t="shared" ca="1" si="641"/>
        <v>0</v>
      </c>
      <c r="V2890">
        <f t="shared" ca="1" si="645"/>
        <v>0</v>
      </c>
    </row>
    <row r="2891" spans="6:22" x14ac:dyDescent="0.25">
      <c r="F2891">
        <f t="shared" si="633"/>
        <v>2888</v>
      </c>
      <c r="G2891">
        <f t="shared" si="634"/>
        <v>7.2199999999999999E-4</v>
      </c>
      <c r="H2891">
        <f t="shared" si="638"/>
        <v>0</v>
      </c>
      <c r="I2891">
        <f t="shared" si="646"/>
        <v>0</v>
      </c>
      <c r="J2891">
        <f t="shared" si="635"/>
        <v>0</v>
      </c>
      <c r="L2891">
        <f t="shared" si="636"/>
        <v>-1135.6748750059287</v>
      </c>
      <c r="M2891">
        <f t="shared" si="637"/>
        <v>-2.8391871875148219E-4</v>
      </c>
      <c r="N2891">
        <f t="shared" si="642"/>
        <v>0</v>
      </c>
      <c r="O2891">
        <f t="shared" si="643"/>
        <v>0</v>
      </c>
      <c r="P2891">
        <f t="shared" si="644"/>
        <v>0</v>
      </c>
      <c r="Q2891">
        <f t="shared" si="639"/>
        <v>0.984375</v>
      </c>
      <c r="R2891">
        <f>Random!A2889</f>
        <v>0.49366886194297932</v>
      </c>
      <c r="T2891">
        <f t="shared" ca="1" si="640"/>
        <v>4.8686616262758727E-2</v>
      </c>
      <c r="U2891">
        <f t="shared" ca="1" si="641"/>
        <v>0</v>
      </c>
      <c r="V2891">
        <f t="shared" ca="1" si="645"/>
        <v>0</v>
      </c>
    </row>
    <row r="2892" spans="6:22" x14ac:dyDescent="0.25">
      <c r="F2892">
        <f t="shared" si="633"/>
        <v>2889</v>
      </c>
      <c r="G2892">
        <f t="shared" si="634"/>
        <v>7.2225000000000002E-4</v>
      </c>
      <c r="H2892">
        <f t="shared" si="638"/>
        <v>0</v>
      </c>
      <c r="I2892">
        <f t="shared" si="646"/>
        <v>0</v>
      </c>
      <c r="J2892">
        <f t="shared" si="635"/>
        <v>0</v>
      </c>
      <c r="L2892">
        <f t="shared" si="636"/>
        <v>-1134.6748750059287</v>
      </c>
      <c r="M2892">
        <f t="shared" si="637"/>
        <v>-2.8366871875148215E-4</v>
      </c>
      <c r="N2892">
        <f t="shared" si="642"/>
        <v>0</v>
      </c>
      <c r="O2892">
        <f t="shared" si="643"/>
        <v>0</v>
      </c>
      <c r="P2892">
        <f t="shared" si="644"/>
        <v>0</v>
      </c>
      <c r="Q2892">
        <f t="shared" si="639"/>
        <v>8.59375E-2</v>
      </c>
      <c r="R2892">
        <f>Random!A2890</f>
        <v>4.3993627774502997E-2</v>
      </c>
      <c r="T2892">
        <f t="shared" ca="1" si="640"/>
        <v>4.0464274793254276E-2</v>
      </c>
      <c r="U2892">
        <f t="shared" ca="1" si="641"/>
        <v>0</v>
      </c>
      <c r="V2892">
        <f t="shared" ca="1" si="645"/>
        <v>0</v>
      </c>
    </row>
    <row r="2893" spans="6:22" x14ac:dyDescent="0.25">
      <c r="F2893">
        <f t="shared" si="633"/>
        <v>2890</v>
      </c>
      <c r="G2893">
        <f t="shared" si="634"/>
        <v>7.2250000000000005E-4</v>
      </c>
      <c r="H2893">
        <f t="shared" si="638"/>
        <v>0</v>
      </c>
      <c r="I2893">
        <f t="shared" si="646"/>
        <v>0</v>
      </c>
      <c r="J2893">
        <f t="shared" si="635"/>
        <v>0</v>
      </c>
      <c r="L2893">
        <f t="shared" si="636"/>
        <v>-1133.6748750059287</v>
      </c>
      <c r="M2893">
        <f t="shared" si="637"/>
        <v>-2.8341871875148218E-4</v>
      </c>
      <c r="N2893">
        <f t="shared" si="642"/>
        <v>0</v>
      </c>
      <c r="O2893">
        <f t="shared" si="643"/>
        <v>0</v>
      </c>
      <c r="P2893">
        <f t="shared" si="644"/>
        <v>0</v>
      </c>
      <c r="Q2893">
        <f t="shared" si="639"/>
        <v>-0.3203125</v>
      </c>
      <c r="R2893">
        <f>Random!A2891</f>
        <v>-0.16151776643032389</v>
      </c>
      <c r="T2893">
        <f t="shared" ca="1" si="640"/>
        <v>1.7645995063784024E-2</v>
      </c>
      <c r="U2893">
        <f t="shared" ca="1" si="641"/>
        <v>0</v>
      </c>
      <c r="V2893">
        <f t="shared" ca="1" si="645"/>
        <v>0</v>
      </c>
    </row>
    <row r="2894" spans="6:22" x14ac:dyDescent="0.25">
      <c r="F2894">
        <f t="shared" si="633"/>
        <v>2891</v>
      </c>
      <c r="G2894">
        <f t="shared" si="634"/>
        <v>7.2274999999999998E-4</v>
      </c>
      <c r="H2894">
        <f t="shared" si="638"/>
        <v>0</v>
      </c>
      <c r="I2894">
        <f t="shared" si="646"/>
        <v>0</v>
      </c>
      <c r="J2894">
        <f t="shared" si="635"/>
        <v>0</v>
      </c>
      <c r="L2894">
        <f t="shared" si="636"/>
        <v>-1132.6748750059287</v>
      </c>
      <c r="M2894">
        <f t="shared" si="637"/>
        <v>-2.831687187514822E-4</v>
      </c>
      <c r="N2894">
        <f t="shared" si="642"/>
        <v>0</v>
      </c>
      <c r="O2894">
        <f t="shared" si="643"/>
        <v>0</v>
      </c>
      <c r="P2894">
        <f t="shared" si="644"/>
        <v>0</v>
      </c>
      <c r="Q2894">
        <f t="shared" si="639"/>
        <v>0.21875</v>
      </c>
      <c r="R2894">
        <f>Random!A2892</f>
        <v>0.10837984292979463</v>
      </c>
      <c r="T2894">
        <f t="shared" ca="1" si="640"/>
        <v>-1.1850557790339429E-2</v>
      </c>
      <c r="U2894">
        <f t="shared" ca="1" si="641"/>
        <v>0</v>
      </c>
      <c r="V2894">
        <f t="shared" ca="1" si="645"/>
        <v>0</v>
      </c>
    </row>
    <row r="2895" spans="6:22" x14ac:dyDescent="0.25">
      <c r="F2895">
        <f t="shared" si="633"/>
        <v>2892</v>
      </c>
      <c r="G2895">
        <f t="shared" si="634"/>
        <v>7.2300000000000001E-4</v>
      </c>
      <c r="H2895">
        <f t="shared" si="638"/>
        <v>0</v>
      </c>
      <c r="I2895">
        <f t="shared" si="646"/>
        <v>0</v>
      </c>
      <c r="J2895">
        <f t="shared" si="635"/>
        <v>0</v>
      </c>
      <c r="L2895">
        <f t="shared" si="636"/>
        <v>-1131.6748750059287</v>
      </c>
      <c r="M2895">
        <f t="shared" si="637"/>
        <v>-2.8291871875148216E-4</v>
      </c>
      <c r="N2895">
        <f t="shared" si="642"/>
        <v>0</v>
      </c>
      <c r="O2895">
        <f t="shared" si="643"/>
        <v>0</v>
      </c>
      <c r="P2895">
        <f t="shared" si="644"/>
        <v>0</v>
      </c>
      <c r="Q2895">
        <f t="shared" si="639"/>
        <v>-0.890625</v>
      </c>
      <c r="R2895">
        <f>Random!A2893</f>
        <v>-0.44399155028954673</v>
      </c>
      <c r="T2895">
        <f t="shared" ca="1" si="640"/>
        <v>-3.8021395228061493E-2</v>
      </c>
      <c r="U2895">
        <f t="shared" ca="1" si="641"/>
        <v>0</v>
      </c>
      <c r="V2895">
        <f t="shared" ca="1" si="645"/>
        <v>0</v>
      </c>
    </row>
    <row r="2896" spans="6:22" x14ac:dyDescent="0.25">
      <c r="F2896">
        <f t="shared" si="633"/>
        <v>2893</v>
      </c>
      <c r="G2896">
        <f t="shared" si="634"/>
        <v>7.2325000000000004E-4</v>
      </c>
      <c r="H2896">
        <f t="shared" si="638"/>
        <v>0</v>
      </c>
      <c r="I2896">
        <f t="shared" si="646"/>
        <v>0</v>
      </c>
      <c r="J2896">
        <f t="shared" si="635"/>
        <v>0</v>
      </c>
      <c r="L2896">
        <f t="shared" si="636"/>
        <v>-1130.6748750059287</v>
      </c>
      <c r="M2896">
        <f t="shared" si="637"/>
        <v>-2.8266871875148218E-4</v>
      </c>
      <c r="N2896">
        <f t="shared" si="642"/>
        <v>0</v>
      </c>
      <c r="O2896">
        <f t="shared" si="643"/>
        <v>0</v>
      </c>
      <c r="P2896">
        <f t="shared" si="644"/>
        <v>0</v>
      </c>
      <c r="Q2896">
        <f t="shared" si="639"/>
        <v>-2.34375E-2</v>
      </c>
      <c r="R2896">
        <f>Random!A2894</f>
        <v>-1.2462514583621465E-2</v>
      </c>
      <c r="T2896">
        <f t="shared" ca="1" si="640"/>
        <v>-5.0571980488993584E-2</v>
      </c>
      <c r="U2896">
        <f t="shared" ca="1" si="641"/>
        <v>0</v>
      </c>
      <c r="V2896">
        <f t="shared" ca="1" si="645"/>
        <v>0</v>
      </c>
    </row>
    <row r="2897" spans="6:22" x14ac:dyDescent="0.25">
      <c r="F2897">
        <f t="shared" si="633"/>
        <v>2894</v>
      </c>
      <c r="G2897">
        <f t="shared" si="634"/>
        <v>7.2349999999999997E-4</v>
      </c>
      <c r="H2897">
        <f t="shared" si="638"/>
        <v>0</v>
      </c>
      <c r="I2897">
        <f t="shared" si="646"/>
        <v>0</v>
      </c>
      <c r="J2897">
        <f t="shared" si="635"/>
        <v>0</v>
      </c>
      <c r="L2897">
        <f t="shared" si="636"/>
        <v>-1129.6748750059287</v>
      </c>
      <c r="M2897">
        <f t="shared" si="637"/>
        <v>-2.8241871875148215E-4</v>
      </c>
      <c r="N2897">
        <f t="shared" si="642"/>
        <v>0</v>
      </c>
      <c r="O2897">
        <f t="shared" si="643"/>
        <v>0</v>
      </c>
      <c r="P2897">
        <f t="shared" si="644"/>
        <v>0</v>
      </c>
      <c r="Q2897">
        <f t="shared" si="639"/>
        <v>0.546875</v>
      </c>
      <c r="R2897">
        <f>Random!A2895</f>
        <v>0.2749817073089148</v>
      </c>
      <c r="T2897">
        <f t="shared" ca="1" si="640"/>
        <v>-4.628717967881775E-2</v>
      </c>
      <c r="U2897">
        <f t="shared" ca="1" si="641"/>
        <v>0</v>
      </c>
      <c r="V2897">
        <f t="shared" ca="1" si="645"/>
        <v>0</v>
      </c>
    </row>
    <row r="2898" spans="6:22" x14ac:dyDescent="0.25">
      <c r="F2898">
        <f t="shared" si="633"/>
        <v>2895</v>
      </c>
      <c r="G2898">
        <f t="shared" si="634"/>
        <v>7.2375E-4</v>
      </c>
      <c r="H2898">
        <f t="shared" si="638"/>
        <v>0</v>
      </c>
      <c r="I2898">
        <f t="shared" si="646"/>
        <v>0</v>
      </c>
      <c r="J2898">
        <f t="shared" si="635"/>
        <v>0</v>
      </c>
      <c r="L2898">
        <f t="shared" si="636"/>
        <v>-1128.6748750059287</v>
      </c>
      <c r="M2898">
        <f t="shared" si="637"/>
        <v>-2.8216871875148217E-4</v>
      </c>
      <c r="N2898">
        <f t="shared" si="642"/>
        <v>0</v>
      </c>
      <c r="O2898">
        <f t="shared" si="643"/>
        <v>0</v>
      </c>
      <c r="P2898">
        <f t="shared" si="644"/>
        <v>0</v>
      </c>
      <c r="Q2898">
        <f t="shared" si="639"/>
        <v>-0.40625</v>
      </c>
      <c r="R2898">
        <f>Random!A2896</f>
        <v>-0.20383333154427252</v>
      </c>
      <c r="T2898">
        <f t="shared" ca="1" si="640"/>
        <v>-2.6320349375305082E-2</v>
      </c>
      <c r="U2898">
        <f t="shared" ca="1" si="641"/>
        <v>0</v>
      </c>
      <c r="V2898">
        <f t="shared" ca="1" si="645"/>
        <v>0</v>
      </c>
    </row>
    <row r="2899" spans="6:22" x14ac:dyDescent="0.25">
      <c r="F2899">
        <f t="shared" si="633"/>
        <v>2896</v>
      </c>
      <c r="G2899">
        <f t="shared" si="634"/>
        <v>7.2400000000000003E-4</v>
      </c>
      <c r="H2899">
        <f t="shared" si="638"/>
        <v>0</v>
      </c>
      <c r="I2899">
        <f t="shared" si="646"/>
        <v>0</v>
      </c>
      <c r="J2899">
        <f t="shared" si="635"/>
        <v>0</v>
      </c>
      <c r="L2899">
        <f t="shared" si="636"/>
        <v>-1127.6748750059287</v>
      </c>
      <c r="M2899">
        <f t="shared" si="637"/>
        <v>-2.8191871875148219E-4</v>
      </c>
      <c r="N2899">
        <f t="shared" si="642"/>
        <v>0</v>
      </c>
      <c r="O2899">
        <f t="shared" si="643"/>
        <v>0</v>
      </c>
      <c r="P2899">
        <f t="shared" si="644"/>
        <v>0</v>
      </c>
      <c r="Q2899">
        <f t="shared" si="639"/>
        <v>-0.859375</v>
      </c>
      <c r="R2899">
        <f>Random!A2897</f>
        <v>-0.4308497033421923</v>
      </c>
      <c r="T2899">
        <f t="shared" ca="1" si="640"/>
        <v>4.0929644107512439E-3</v>
      </c>
      <c r="U2899">
        <f t="shared" ca="1" si="641"/>
        <v>0</v>
      </c>
      <c r="V2899">
        <f t="shared" ca="1" si="645"/>
        <v>0</v>
      </c>
    </row>
    <row r="2900" spans="6:22" x14ac:dyDescent="0.25">
      <c r="F2900">
        <f t="shared" si="633"/>
        <v>2897</v>
      </c>
      <c r="G2900">
        <f t="shared" si="634"/>
        <v>7.2424999999999996E-4</v>
      </c>
      <c r="H2900">
        <f t="shared" si="638"/>
        <v>0</v>
      </c>
      <c r="I2900">
        <f t="shared" si="646"/>
        <v>0</v>
      </c>
      <c r="J2900">
        <f t="shared" si="635"/>
        <v>0</v>
      </c>
      <c r="L2900">
        <f t="shared" si="636"/>
        <v>-1126.6748750059287</v>
      </c>
      <c r="M2900">
        <f t="shared" si="637"/>
        <v>-2.8166871875148216E-4</v>
      </c>
      <c r="N2900">
        <f t="shared" si="642"/>
        <v>0</v>
      </c>
      <c r="O2900">
        <f t="shared" si="643"/>
        <v>0</v>
      </c>
      <c r="P2900">
        <f t="shared" si="644"/>
        <v>0</v>
      </c>
      <c r="Q2900">
        <f t="shared" si="639"/>
        <v>0.1484375</v>
      </c>
      <c r="R2900">
        <f>Random!A2898</f>
        <v>7.513260999124316E-2</v>
      </c>
      <c r="T2900">
        <f t="shared" ca="1" si="640"/>
        <v>3.3330333053535291E-2</v>
      </c>
      <c r="U2900">
        <f t="shared" ca="1" si="641"/>
        <v>0</v>
      </c>
      <c r="V2900">
        <f t="shared" ca="1" si="645"/>
        <v>0</v>
      </c>
    </row>
    <row r="2901" spans="6:22" x14ac:dyDescent="0.25">
      <c r="F2901">
        <f t="shared" si="633"/>
        <v>2898</v>
      </c>
      <c r="G2901">
        <f t="shared" si="634"/>
        <v>7.2449999999999999E-4</v>
      </c>
      <c r="H2901">
        <f t="shared" si="638"/>
        <v>0</v>
      </c>
      <c r="I2901">
        <f t="shared" si="646"/>
        <v>0</v>
      </c>
      <c r="J2901">
        <f t="shared" si="635"/>
        <v>0</v>
      </c>
      <c r="L2901">
        <f t="shared" si="636"/>
        <v>-1125.6748750059287</v>
      </c>
      <c r="M2901">
        <f t="shared" si="637"/>
        <v>-2.8141871875148218E-4</v>
      </c>
      <c r="N2901">
        <f t="shared" si="642"/>
        <v>0</v>
      </c>
      <c r="O2901">
        <f t="shared" si="643"/>
        <v>0</v>
      </c>
      <c r="P2901">
        <f t="shared" si="644"/>
        <v>0</v>
      </c>
      <c r="Q2901">
        <f t="shared" si="639"/>
        <v>0.3125</v>
      </c>
      <c r="R2901">
        <f>Random!A2899</f>
        <v>0.1574521691173274</v>
      </c>
      <c r="T2901">
        <f t="shared" ca="1" si="640"/>
        <v>5.1328797010475838E-2</v>
      </c>
      <c r="U2901">
        <f t="shared" ca="1" si="641"/>
        <v>0</v>
      </c>
      <c r="V2901">
        <f t="shared" ca="1" si="645"/>
        <v>0</v>
      </c>
    </row>
    <row r="2902" spans="6:22" x14ac:dyDescent="0.25">
      <c r="F2902">
        <f t="shared" si="633"/>
        <v>2899</v>
      </c>
      <c r="G2902">
        <f t="shared" si="634"/>
        <v>7.2475000000000003E-4</v>
      </c>
      <c r="H2902">
        <f t="shared" si="638"/>
        <v>0</v>
      </c>
      <c r="I2902">
        <f t="shared" si="646"/>
        <v>0</v>
      </c>
      <c r="J2902">
        <f t="shared" si="635"/>
        <v>0</v>
      </c>
      <c r="L2902">
        <f t="shared" si="636"/>
        <v>-1124.6748750059287</v>
      </c>
      <c r="M2902">
        <f t="shared" si="637"/>
        <v>-2.8116871875148215E-4</v>
      </c>
      <c r="N2902">
        <f t="shared" si="642"/>
        <v>0</v>
      </c>
      <c r="O2902">
        <f t="shared" si="643"/>
        <v>0</v>
      </c>
      <c r="P2902">
        <f t="shared" si="644"/>
        <v>0</v>
      </c>
      <c r="Q2902">
        <f t="shared" si="639"/>
        <v>0.53125</v>
      </c>
      <c r="R2902">
        <f>Random!A2900</f>
        <v>0.26756182505343518</v>
      </c>
      <c r="T2902">
        <f t="shared" ca="1" si="640"/>
        <v>5.1538849334538499E-2</v>
      </c>
      <c r="U2902">
        <f t="shared" ca="1" si="641"/>
        <v>0</v>
      </c>
      <c r="V2902">
        <f t="shared" ca="1" si="645"/>
        <v>0</v>
      </c>
    </row>
    <row r="2903" spans="6:22" x14ac:dyDescent="0.25">
      <c r="F2903">
        <f t="shared" si="633"/>
        <v>2900</v>
      </c>
      <c r="G2903">
        <f t="shared" si="634"/>
        <v>7.2499999999999995E-4</v>
      </c>
      <c r="H2903">
        <f t="shared" si="638"/>
        <v>0</v>
      </c>
      <c r="I2903">
        <f t="shared" si="646"/>
        <v>0</v>
      </c>
      <c r="J2903">
        <f t="shared" si="635"/>
        <v>0</v>
      </c>
      <c r="L2903">
        <f t="shared" si="636"/>
        <v>-1123.6748750059287</v>
      </c>
      <c r="M2903">
        <f t="shared" si="637"/>
        <v>-2.8091871875148217E-4</v>
      </c>
      <c r="N2903">
        <f t="shared" si="642"/>
        <v>0</v>
      </c>
      <c r="O2903">
        <f t="shared" si="643"/>
        <v>0</v>
      </c>
      <c r="P2903">
        <f t="shared" si="644"/>
        <v>0</v>
      </c>
      <c r="Q2903">
        <f t="shared" si="639"/>
        <v>0.5859375</v>
      </c>
      <c r="R2903">
        <f>Random!A2901</f>
        <v>0.29247295915151339</v>
      </c>
      <c r="T2903">
        <f t="shared" ca="1" si="640"/>
        <v>3.3249061146584338E-2</v>
      </c>
      <c r="U2903">
        <f t="shared" ca="1" si="641"/>
        <v>0</v>
      </c>
      <c r="V2903">
        <f t="shared" ca="1" si="645"/>
        <v>0</v>
      </c>
    </row>
    <row r="2904" spans="6:22" x14ac:dyDescent="0.25">
      <c r="F2904">
        <f t="shared" si="633"/>
        <v>2901</v>
      </c>
      <c r="G2904">
        <f t="shared" si="634"/>
        <v>7.2524999999999998E-4</v>
      </c>
      <c r="H2904">
        <f t="shared" si="638"/>
        <v>0</v>
      </c>
      <c r="I2904">
        <f t="shared" si="646"/>
        <v>0</v>
      </c>
      <c r="J2904">
        <f t="shared" si="635"/>
        <v>0</v>
      </c>
      <c r="L2904">
        <f t="shared" si="636"/>
        <v>-1122.6748750059287</v>
      </c>
      <c r="M2904">
        <f t="shared" si="637"/>
        <v>-2.8066871875148219E-4</v>
      </c>
      <c r="N2904">
        <f t="shared" si="642"/>
        <v>0</v>
      </c>
      <c r="O2904">
        <f t="shared" si="643"/>
        <v>0</v>
      </c>
      <c r="P2904">
        <f t="shared" si="644"/>
        <v>0</v>
      </c>
      <c r="Q2904">
        <f t="shared" si="639"/>
        <v>0.59375</v>
      </c>
      <c r="R2904">
        <f>Random!A2902</f>
        <v>0.29718128131693522</v>
      </c>
      <c r="T2904">
        <f t="shared" ca="1" si="640"/>
        <v>1.8820307031193822E-3</v>
      </c>
      <c r="U2904">
        <f t="shared" ca="1" si="641"/>
        <v>0</v>
      </c>
      <c r="V2904">
        <f t="shared" ca="1" si="645"/>
        <v>0</v>
      </c>
    </row>
    <row r="2905" spans="6:22" x14ac:dyDescent="0.25">
      <c r="F2905">
        <f t="shared" si="633"/>
        <v>2902</v>
      </c>
      <c r="G2905">
        <f t="shared" si="634"/>
        <v>7.2550000000000002E-4</v>
      </c>
      <c r="H2905">
        <f t="shared" si="638"/>
        <v>0</v>
      </c>
      <c r="I2905">
        <f t="shared" si="646"/>
        <v>0</v>
      </c>
      <c r="J2905">
        <f t="shared" si="635"/>
        <v>0</v>
      </c>
      <c r="L2905">
        <f t="shared" si="636"/>
        <v>-1121.6748750059287</v>
      </c>
      <c r="M2905">
        <f t="shared" si="637"/>
        <v>-2.8041871875148216E-4</v>
      </c>
      <c r="N2905">
        <f t="shared" si="642"/>
        <v>0</v>
      </c>
      <c r="O2905">
        <f t="shared" si="643"/>
        <v>0</v>
      </c>
      <c r="P2905">
        <f t="shared" si="644"/>
        <v>0</v>
      </c>
      <c r="Q2905">
        <f t="shared" si="639"/>
        <v>0.671875</v>
      </c>
      <c r="R2905">
        <f>Random!A2903</f>
        <v>0.3359022905623712</v>
      </c>
      <c r="T2905">
        <f t="shared" ca="1" si="640"/>
        <v>-3.0602906132818158E-2</v>
      </c>
      <c r="U2905">
        <f t="shared" ca="1" si="641"/>
        <v>0</v>
      </c>
      <c r="V2905">
        <f t="shared" ca="1" si="645"/>
        <v>0</v>
      </c>
    </row>
    <row r="2906" spans="6:22" x14ac:dyDescent="0.25">
      <c r="F2906">
        <f t="shared" si="633"/>
        <v>2903</v>
      </c>
      <c r="G2906">
        <f t="shared" si="634"/>
        <v>7.2575000000000005E-4</v>
      </c>
      <c r="H2906">
        <f t="shared" si="638"/>
        <v>0</v>
      </c>
      <c r="I2906">
        <f t="shared" si="646"/>
        <v>0</v>
      </c>
      <c r="J2906">
        <f t="shared" si="635"/>
        <v>0</v>
      </c>
      <c r="L2906">
        <f t="shared" si="636"/>
        <v>-1120.6748750059287</v>
      </c>
      <c r="M2906">
        <f t="shared" si="637"/>
        <v>-2.8016871875148218E-4</v>
      </c>
      <c r="N2906">
        <f t="shared" si="642"/>
        <v>0</v>
      </c>
      <c r="O2906">
        <f t="shared" si="643"/>
        <v>0</v>
      </c>
      <c r="P2906">
        <f t="shared" si="644"/>
        <v>0</v>
      </c>
      <c r="Q2906">
        <f t="shared" si="639"/>
        <v>0.78125</v>
      </c>
      <c r="R2906">
        <f>Random!A2904</f>
        <v>0.38938889140138733</v>
      </c>
      <c r="T2906">
        <f t="shared" ca="1" si="640"/>
        <v>-5.2359464073193959E-2</v>
      </c>
      <c r="U2906">
        <f t="shared" ca="1" si="641"/>
        <v>0</v>
      </c>
      <c r="V2906">
        <f t="shared" ca="1" si="645"/>
        <v>0</v>
      </c>
    </row>
    <row r="2907" spans="6:22" x14ac:dyDescent="0.25">
      <c r="F2907">
        <f t="shared" ref="F2907:F2970" si="647">F2906+1</f>
        <v>2904</v>
      </c>
      <c r="G2907">
        <f t="shared" ref="G2907:G2970" si="648">F2907/$D$2</f>
        <v>7.2599999999999997E-4</v>
      </c>
      <c r="H2907">
        <f t="shared" si="638"/>
        <v>0</v>
      </c>
      <c r="I2907">
        <f t="shared" si="646"/>
        <v>0</v>
      </c>
      <c r="J2907">
        <f t="shared" ref="J2907:J2970" si="649">ROUND(I2907*$D$3,0)/$D$3</f>
        <v>0</v>
      </c>
      <c r="L2907">
        <f t="shared" ref="L2907:L2970" si="650">L2906+1</f>
        <v>-1119.6748750059287</v>
      </c>
      <c r="M2907">
        <f t="shared" ref="M2907:M2970" si="651">L2907/$D$2</f>
        <v>-2.799187187514822E-4</v>
      </c>
      <c r="N2907">
        <f t="shared" si="642"/>
        <v>0</v>
      </c>
      <c r="O2907">
        <f t="shared" si="643"/>
        <v>0</v>
      </c>
      <c r="P2907">
        <f t="shared" si="644"/>
        <v>0</v>
      </c>
      <c r="Q2907">
        <f t="shared" si="639"/>
        <v>-0.390625</v>
      </c>
      <c r="R2907">
        <f>Random!A2905</f>
        <v>-0.19591656698592252</v>
      </c>
      <c r="T2907">
        <f t="shared" ca="1" si="640"/>
        <v>-5.7074230130110301E-2</v>
      </c>
      <c r="U2907">
        <f t="shared" ca="1" si="641"/>
        <v>0</v>
      </c>
      <c r="V2907">
        <f t="shared" ca="1" si="645"/>
        <v>0</v>
      </c>
    </row>
    <row r="2908" spans="6:22" x14ac:dyDescent="0.25">
      <c r="F2908">
        <f t="shared" si="647"/>
        <v>2905</v>
      </c>
      <c r="G2908">
        <f t="shared" si="648"/>
        <v>7.2625000000000001E-4</v>
      </c>
      <c r="H2908">
        <f t="shared" si="638"/>
        <v>0</v>
      </c>
      <c r="I2908">
        <f t="shared" si="646"/>
        <v>0</v>
      </c>
      <c r="J2908">
        <f t="shared" si="649"/>
        <v>0</v>
      </c>
      <c r="L2908">
        <f t="shared" si="650"/>
        <v>-1118.6748750059287</v>
      </c>
      <c r="M2908">
        <f t="shared" si="651"/>
        <v>-2.7966871875148217E-4</v>
      </c>
      <c r="N2908">
        <f t="shared" si="642"/>
        <v>0</v>
      </c>
      <c r="O2908">
        <f t="shared" si="643"/>
        <v>0</v>
      </c>
      <c r="P2908">
        <f t="shared" si="644"/>
        <v>0</v>
      </c>
      <c r="Q2908">
        <f t="shared" si="639"/>
        <v>0.9453125</v>
      </c>
      <c r="R2908">
        <f>Random!A2906</f>
        <v>0.47088335311322527</v>
      </c>
      <c r="T2908">
        <f t="shared" ca="1" si="640"/>
        <v>-4.2076605536472314E-2</v>
      </c>
      <c r="U2908">
        <f t="shared" ca="1" si="641"/>
        <v>0</v>
      </c>
      <c r="V2908">
        <f t="shared" ca="1" si="645"/>
        <v>0</v>
      </c>
    </row>
    <row r="2909" spans="6:22" x14ac:dyDescent="0.25">
      <c r="F2909">
        <f t="shared" si="647"/>
        <v>2906</v>
      </c>
      <c r="G2909">
        <f t="shared" si="648"/>
        <v>7.2650000000000004E-4</v>
      </c>
      <c r="H2909">
        <f t="shared" si="638"/>
        <v>0</v>
      </c>
      <c r="I2909">
        <f t="shared" si="646"/>
        <v>0</v>
      </c>
      <c r="J2909">
        <f t="shared" si="649"/>
        <v>0</v>
      </c>
      <c r="L2909">
        <f t="shared" si="650"/>
        <v>-1117.6748750059287</v>
      </c>
      <c r="M2909">
        <f t="shared" si="651"/>
        <v>-2.7941871875148219E-4</v>
      </c>
      <c r="N2909">
        <f t="shared" si="642"/>
        <v>0</v>
      </c>
      <c r="O2909">
        <f t="shared" si="643"/>
        <v>0</v>
      </c>
      <c r="P2909">
        <f t="shared" si="644"/>
        <v>0</v>
      </c>
      <c r="Q2909">
        <f t="shared" si="639"/>
        <v>0.5625</v>
      </c>
      <c r="R2909">
        <f>Random!A2907</f>
        <v>0.2819270548566255</v>
      </c>
      <c r="T2909">
        <f t="shared" ca="1" si="640"/>
        <v>-1.4022833019084677E-2</v>
      </c>
      <c r="U2909">
        <f t="shared" ca="1" si="641"/>
        <v>0</v>
      </c>
      <c r="V2909">
        <f t="shared" ca="1" si="645"/>
        <v>0</v>
      </c>
    </row>
    <row r="2910" spans="6:22" x14ac:dyDescent="0.25">
      <c r="F2910">
        <f t="shared" si="647"/>
        <v>2907</v>
      </c>
      <c r="G2910">
        <f t="shared" si="648"/>
        <v>7.2674999999999997E-4</v>
      </c>
      <c r="H2910">
        <f t="shared" si="638"/>
        <v>0</v>
      </c>
      <c r="I2910">
        <f t="shared" si="646"/>
        <v>0</v>
      </c>
      <c r="J2910">
        <f t="shared" si="649"/>
        <v>0</v>
      </c>
      <c r="L2910">
        <f t="shared" si="650"/>
        <v>-1116.6748750059287</v>
      </c>
      <c r="M2910">
        <f t="shared" si="651"/>
        <v>-2.7916871875148215E-4</v>
      </c>
      <c r="N2910">
        <f t="shared" si="642"/>
        <v>0</v>
      </c>
      <c r="O2910">
        <f t="shared" si="643"/>
        <v>0</v>
      </c>
      <c r="P2910">
        <f t="shared" si="644"/>
        <v>0</v>
      </c>
      <c r="Q2910">
        <f t="shared" si="639"/>
        <v>0.34375</v>
      </c>
      <c r="R2910">
        <f>Random!A2908</f>
        <v>0.17378452937198219</v>
      </c>
      <c r="T2910">
        <f t="shared" ca="1" si="640"/>
        <v>1.6359555841881205E-2</v>
      </c>
      <c r="U2910">
        <f t="shared" ca="1" si="641"/>
        <v>0</v>
      </c>
      <c r="V2910">
        <f t="shared" ca="1" si="645"/>
        <v>0</v>
      </c>
    </row>
    <row r="2911" spans="6:22" x14ac:dyDescent="0.25">
      <c r="F2911">
        <f t="shared" si="647"/>
        <v>2908</v>
      </c>
      <c r="G2911">
        <f t="shared" si="648"/>
        <v>7.27E-4</v>
      </c>
      <c r="H2911">
        <f t="shared" si="638"/>
        <v>0</v>
      </c>
      <c r="I2911">
        <f t="shared" si="646"/>
        <v>0</v>
      </c>
      <c r="J2911">
        <f t="shared" si="649"/>
        <v>0</v>
      </c>
      <c r="L2911">
        <f t="shared" si="650"/>
        <v>-1115.6748750059287</v>
      </c>
      <c r="M2911">
        <f t="shared" si="651"/>
        <v>-2.7891871875148218E-4</v>
      </c>
      <c r="N2911">
        <f t="shared" si="642"/>
        <v>0</v>
      </c>
      <c r="O2911">
        <f t="shared" si="643"/>
        <v>0</v>
      </c>
      <c r="P2911">
        <f t="shared" si="644"/>
        <v>0</v>
      </c>
      <c r="Q2911">
        <f t="shared" si="639"/>
        <v>-0.671875</v>
      </c>
      <c r="R2911">
        <f>Random!A2909</f>
        <v>-0.33757671798469824</v>
      </c>
      <c r="T2911">
        <f t="shared" ca="1" si="640"/>
        <v>4.0757841977129339E-2</v>
      </c>
      <c r="U2911">
        <f t="shared" ca="1" si="641"/>
        <v>0</v>
      </c>
      <c r="V2911">
        <f t="shared" ca="1" si="645"/>
        <v>0</v>
      </c>
    </row>
    <row r="2912" spans="6:22" x14ac:dyDescent="0.25">
      <c r="F2912">
        <f t="shared" si="647"/>
        <v>2909</v>
      </c>
      <c r="G2912">
        <f t="shared" si="648"/>
        <v>7.2725000000000003E-4</v>
      </c>
      <c r="H2912">
        <f t="shared" si="638"/>
        <v>0</v>
      </c>
      <c r="I2912">
        <f t="shared" si="646"/>
        <v>0</v>
      </c>
      <c r="J2912">
        <f t="shared" si="649"/>
        <v>0</v>
      </c>
      <c r="L2912">
        <f t="shared" si="650"/>
        <v>-1114.6748750059287</v>
      </c>
      <c r="M2912">
        <f t="shared" si="651"/>
        <v>-2.786687187514822E-4</v>
      </c>
      <c r="N2912">
        <f t="shared" si="642"/>
        <v>0</v>
      </c>
      <c r="O2912">
        <f t="shared" si="643"/>
        <v>0</v>
      </c>
      <c r="P2912">
        <f t="shared" si="644"/>
        <v>0</v>
      </c>
      <c r="Q2912">
        <f t="shared" si="639"/>
        <v>7.03125E-2</v>
      </c>
      <c r="R2912">
        <f>Random!A2910</f>
        <v>3.4728123552497658E-2</v>
      </c>
      <c r="T2912">
        <f t="shared" ca="1" si="640"/>
        <v>5.0737969395327993E-2</v>
      </c>
      <c r="U2912">
        <f t="shared" ca="1" si="641"/>
        <v>0</v>
      </c>
      <c r="V2912">
        <f t="shared" ca="1" si="645"/>
        <v>0</v>
      </c>
    </row>
    <row r="2913" spans="6:22" x14ac:dyDescent="0.25">
      <c r="F2913">
        <f t="shared" si="647"/>
        <v>2910</v>
      </c>
      <c r="G2913">
        <f t="shared" si="648"/>
        <v>7.2749999999999996E-4</v>
      </c>
      <c r="H2913">
        <f t="shared" si="638"/>
        <v>0</v>
      </c>
      <c r="I2913">
        <f t="shared" si="646"/>
        <v>0</v>
      </c>
      <c r="J2913">
        <f t="shared" si="649"/>
        <v>0</v>
      </c>
      <c r="L2913">
        <f t="shared" si="650"/>
        <v>-1113.6748750059287</v>
      </c>
      <c r="M2913">
        <f t="shared" si="651"/>
        <v>-2.7841871875148216E-4</v>
      </c>
      <c r="N2913">
        <f t="shared" si="642"/>
        <v>0</v>
      </c>
      <c r="O2913">
        <f t="shared" si="643"/>
        <v>0</v>
      </c>
      <c r="P2913">
        <f t="shared" si="644"/>
        <v>0</v>
      </c>
      <c r="Q2913">
        <f t="shared" si="639"/>
        <v>-0.3359375</v>
      </c>
      <c r="R2913">
        <f>Random!A2911</f>
        <v>-0.16660063089776334</v>
      </c>
      <c r="T2913">
        <f t="shared" ca="1" si="640"/>
        <v>4.3717552444264757E-2</v>
      </c>
      <c r="U2913">
        <f t="shared" ca="1" si="641"/>
        <v>0</v>
      </c>
      <c r="V2913">
        <f t="shared" ca="1" si="645"/>
        <v>0</v>
      </c>
    </row>
    <row r="2914" spans="6:22" x14ac:dyDescent="0.25">
      <c r="F2914">
        <f t="shared" si="647"/>
        <v>2911</v>
      </c>
      <c r="G2914">
        <f t="shared" si="648"/>
        <v>7.2774999999999999E-4</v>
      </c>
      <c r="H2914">
        <f t="shared" si="638"/>
        <v>0</v>
      </c>
      <c r="I2914">
        <f t="shared" si="646"/>
        <v>0</v>
      </c>
      <c r="J2914">
        <f t="shared" si="649"/>
        <v>0</v>
      </c>
      <c r="L2914">
        <f t="shared" si="650"/>
        <v>-1112.6748750059287</v>
      </c>
      <c r="M2914">
        <f t="shared" si="651"/>
        <v>-2.7816871875148218E-4</v>
      </c>
      <c r="N2914">
        <f t="shared" si="642"/>
        <v>0</v>
      </c>
      <c r="O2914">
        <f t="shared" si="643"/>
        <v>0</v>
      </c>
      <c r="P2914">
        <f t="shared" si="644"/>
        <v>0</v>
      </c>
      <c r="Q2914">
        <f t="shared" si="639"/>
        <v>0.8828125</v>
      </c>
      <c r="R2914">
        <f>Random!A2912</f>
        <v>0.44145262287887466</v>
      </c>
      <c r="T2914">
        <f t="shared" ca="1" si="640"/>
        <v>2.131483396217923E-2</v>
      </c>
      <c r="U2914">
        <f t="shared" ca="1" si="641"/>
        <v>0</v>
      </c>
      <c r="V2914">
        <f t="shared" ca="1" si="645"/>
        <v>0</v>
      </c>
    </row>
    <row r="2915" spans="6:22" x14ac:dyDescent="0.25">
      <c r="F2915">
        <f t="shared" si="647"/>
        <v>2912</v>
      </c>
      <c r="G2915">
        <f t="shared" si="648"/>
        <v>7.2800000000000002E-4</v>
      </c>
      <c r="H2915">
        <f t="shared" si="638"/>
        <v>0</v>
      </c>
      <c r="I2915">
        <f t="shared" si="646"/>
        <v>0</v>
      </c>
      <c r="J2915">
        <f t="shared" si="649"/>
        <v>0</v>
      </c>
      <c r="L2915">
        <f t="shared" si="650"/>
        <v>-1111.6748750059287</v>
      </c>
      <c r="M2915">
        <f t="shared" si="651"/>
        <v>-2.7791871875148215E-4</v>
      </c>
      <c r="N2915">
        <f t="shared" si="642"/>
        <v>0</v>
      </c>
      <c r="O2915">
        <f t="shared" si="643"/>
        <v>0</v>
      </c>
      <c r="P2915">
        <f t="shared" si="644"/>
        <v>0</v>
      </c>
      <c r="Q2915">
        <f t="shared" si="639"/>
        <v>-0.140625</v>
      </c>
      <c r="R2915">
        <f>Random!A2913</f>
        <v>-7.2097681850943007E-2</v>
      </c>
      <c r="T2915">
        <f t="shared" ca="1" si="640"/>
        <v>-8.5265557860698636E-3</v>
      </c>
      <c r="U2915">
        <f t="shared" ca="1" si="641"/>
        <v>0</v>
      </c>
      <c r="V2915">
        <f t="shared" ca="1" si="645"/>
        <v>0</v>
      </c>
    </row>
    <row r="2916" spans="6:22" x14ac:dyDescent="0.25">
      <c r="F2916">
        <f t="shared" si="647"/>
        <v>2913</v>
      </c>
      <c r="G2916">
        <f t="shared" si="648"/>
        <v>7.2824999999999995E-4</v>
      </c>
      <c r="H2916">
        <f t="shared" si="638"/>
        <v>0</v>
      </c>
      <c r="I2916">
        <f t="shared" si="646"/>
        <v>0</v>
      </c>
      <c r="J2916">
        <f t="shared" si="649"/>
        <v>0</v>
      </c>
      <c r="L2916">
        <f t="shared" si="650"/>
        <v>-1110.6748750059287</v>
      </c>
      <c r="M2916">
        <f t="shared" si="651"/>
        <v>-2.7766871875148217E-4</v>
      </c>
      <c r="N2916">
        <f t="shared" si="642"/>
        <v>0</v>
      </c>
      <c r="O2916">
        <f t="shared" si="643"/>
        <v>0</v>
      </c>
      <c r="P2916">
        <f t="shared" si="644"/>
        <v>0</v>
      </c>
      <c r="Q2916">
        <f t="shared" si="639"/>
        <v>0.8046875</v>
      </c>
      <c r="R2916">
        <f>Random!A2914</f>
        <v>0.40313231130223481</v>
      </c>
      <c r="T2916">
        <f t="shared" ca="1" si="640"/>
        <v>-3.4215967883929735E-2</v>
      </c>
      <c r="U2916">
        <f t="shared" ca="1" si="641"/>
        <v>0</v>
      </c>
      <c r="V2916">
        <f t="shared" ca="1" si="645"/>
        <v>0</v>
      </c>
    </row>
    <row r="2917" spans="6:22" x14ac:dyDescent="0.25">
      <c r="F2917">
        <f t="shared" si="647"/>
        <v>2914</v>
      </c>
      <c r="G2917">
        <f t="shared" si="648"/>
        <v>7.2849999999999998E-4</v>
      </c>
      <c r="H2917">
        <f t="shared" si="638"/>
        <v>0</v>
      </c>
      <c r="I2917">
        <f t="shared" si="646"/>
        <v>0</v>
      </c>
      <c r="J2917">
        <f t="shared" si="649"/>
        <v>0</v>
      </c>
      <c r="L2917">
        <f t="shared" si="650"/>
        <v>-1109.6748750059287</v>
      </c>
      <c r="M2917">
        <f t="shared" si="651"/>
        <v>-2.7741871875148219E-4</v>
      </c>
      <c r="N2917">
        <f t="shared" si="642"/>
        <v>0</v>
      </c>
      <c r="O2917">
        <f t="shared" si="643"/>
        <v>0</v>
      </c>
      <c r="P2917">
        <f t="shared" si="644"/>
        <v>0</v>
      </c>
      <c r="Q2917">
        <f t="shared" si="639"/>
        <v>-0.375</v>
      </c>
      <c r="R2917">
        <f>Random!A2915</f>
        <v>-0.18646147751371467</v>
      </c>
      <c r="T2917">
        <f t="shared" ca="1" si="640"/>
        <v>-4.9244532184880757E-2</v>
      </c>
      <c r="U2917">
        <f t="shared" ca="1" si="641"/>
        <v>0</v>
      </c>
      <c r="V2917">
        <f t="shared" ca="1" si="645"/>
        <v>0</v>
      </c>
    </row>
    <row r="2918" spans="6:22" x14ac:dyDescent="0.25">
      <c r="F2918">
        <f t="shared" si="647"/>
        <v>2915</v>
      </c>
      <c r="G2918">
        <f t="shared" si="648"/>
        <v>7.2875000000000001E-4</v>
      </c>
      <c r="H2918">
        <f t="shared" si="638"/>
        <v>0</v>
      </c>
      <c r="I2918">
        <f t="shared" si="646"/>
        <v>0</v>
      </c>
      <c r="J2918">
        <f t="shared" si="649"/>
        <v>0</v>
      </c>
      <c r="L2918">
        <f t="shared" si="650"/>
        <v>-1108.6748750059287</v>
      </c>
      <c r="M2918">
        <f t="shared" si="651"/>
        <v>-2.7716871875148216E-4</v>
      </c>
      <c r="N2918">
        <f t="shared" si="642"/>
        <v>0</v>
      </c>
      <c r="O2918">
        <f t="shared" si="643"/>
        <v>0</v>
      </c>
      <c r="P2918">
        <f t="shared" si="644"/>
        <v>0</v>
      </c>
      <c r="Q2918">
        <f t="shared" si="639"/>
        <v>0.8515625</v>
      </c>
      <c r="R2918">
        <f>Random!A2916</f>
        <v>0.42389260158545361</v>
      </c>
      <c r="T2918">
        <f t="shared" ca="1" si="640"/>
        <v>-4.6835266233826049E-2</v>
      </c>
      <c r="U2918">
        <f t="shared" ca="1" si="641"/>
        <v>0</v>
      </c>
      <c r="V2918">
        <f t="shared" ca="1" si="645"/>
        <v>0</v>
      </c>
    </row>
    <row r="2919" spans="6:22" x14ac:dyDescent="0.25">
      <c r="F2919">
        <f t="shared" si="647"/>
        <v>2916</v>
      </c>
      <c r="G2919">
        <f t="shared" si="648"/>
        <v>7.2900000000000005E-4</v>
      </c>
      <c r="H2919">
        <f t="shared" si="638"/>
        <v>0</v>
      </c>
      <c r="I2919">
        <f t="shared" si="646"/>
        <v>0</v>
      </c>
      <c r="J2919">
        <f t="shared" si="649"/>
        <v>0</v>
      </c>
      <c r="L2919">
        <f t="shared" si="650"/>
        <v>-1107.6748750059287</v>
      </c>
      <c r="M2919">
        <f t="shared" si="651"/>
        <v>-2.7691871875148218E-4</v>
      </c>
      <c r="N2919">
        <f t="shared" si="642"/>
        <v>0</v>
      </c>
      <c r="O2919">
        <f t="shared" si="643"/>
        <v>0</v>
      </c>
      <c r="P2919">
        <f t="shared" si="644"/>
        <v>0</v>
      </c>
      <c r="Q2919">
        <f t="shared" si="639"/>
        <v>-0.7109375</v>
      </c>
      <c r="R2919">
        <f>Random!A2917</f>
        <v>-0.35415845085849973</v>
      </c>
      <c r="T2919">
        <f t="shared" ca="1" si="640"/>
        <v>-2.8027922060099554E-2</v>
      </c>
      <c r="U2919">
        <f t="shared" ca="1" si="641"/>
        <v>0</v>
      </c>
      <c r="V2919">
        <f t="shared" ca="1" si="645"/>
        <v>0</v>
      </c>
    </row>
    <row r="2920" spans="6:22" x14ac:dyDescent="0.25">
      <c r="F2920">
        <f t="shared" si="647"/>
        <v>2917</v>
      </c>
      <c r="G2920">
        <f t="shared" si="648"/>
        <v>7.2924999999999997E-4</v>
      </c>
      <c r="H2920">
        <f t="shared" si="638"/>
        <v>0</v>
      </c>
      <c r="I2920">
        <f t="shared" si="646"/>
        <v>0</v>
      </c>
      <c r="J2920">
        <f t="shared" si="649"/>
        <v>0</v>
      </c>
      <c r="L2920">
        <f t="shared" si="650"/>
        <v>-1106.6748750059287</v>
      </c>
      <c r="M2920">
        <f t="shared" si="651"/>
        <v>-2.7666871875148215E-4</v>
      </c>
      <c r="N2920">
        <f t="shared" si="642"/>
        <v>0</v>
      </c>
      <c r="O2920">
        <f t="shared" si="643"/>
        <v>0</v>
      </c>
      <c r="P2920">
        <f t="shared" si="644"/>
        <v>0</v>
      </c>
      <c r="Q2920">
        <f t="shared" si="639"/>
        <v>0.921875</v>
      </c>
      <c r="R2920">
        <f>Random!A2918</f>
        <v>0.46209015184681024</v>
      </c>
      <c r="T2920">
        <f t="shared" ca="1" si="640"/>
        <v>5.9983528070713071E-5</v>
      </c>
      <c r="U2920">
        <f t="shared" ca="1" si="641"/>
        <v>0</v>
      </c>
      <c r="V2920">
        <f t="shared" ca="1" si="645"/>
        <v>0</v>
      </c>
    </row>
    <row r="2921" spans="6:22" x14ac:dyDescent="0.25">
      <c r="F2921">
        <f t="shared" si="647"/>
        <v>2918</v>
      </c>
      <c r="G2921">
        <f t="shared" si="648"/>
        <v>7.2950000000000001E-4</v>
      </c>
      <c r="H2921">
        <f t="shared" si="638"/>
        <v>0</v>
      </c>
      <c r="I2921">
        <f t="shared" si="646"/>
        <v>0</v>
      </c>
      <c r="J2921">
        <f t="shared" si="649"/>
        <v>0</v>
      </c>
      <c r="L2921">
        <f t="shared" si="650"/>
        <v>-1105.6748750059287</v>
      </c>
      <c r="M2921">
        <f t="shared" si="651"/>
        <v>-2.7641871875148217E-4</v>
      </c>
      <c r="N2921">
        <f t="shared" si="642"/>
        <v>0</v>
      </c>
      <c r="O2921">
        <f t="shared" si="643"/>
        <v>0</v>
      </c>
      <c r="P2921">
        <f t="shared" si="644"/>
        <v>0</v>
      </c>
      <c r="Q2921">
        <f t="shared" si="639"/>
        <v>-0.8359375</v>
      </c>
      <c r="R2921">
        <f>Random!A2919</f>
        <v>-0.41924110150099003</v>
      </c>
      <c r="T2921">
        <f t="shared" ca="1" si="640"/>
        <v>2.8022800584700726E-2</v>
      </c>
      <c r="U2921">
        <f t="shared" ca="1" si="641"/>
        <v>0</v>
      </c>
      <c r="V2921">
        <f t="shared" ca="1" si="645"/>
        <v>0</v>
      </c>
    </row>
    <row r="2922" spans="6:22" x14ac:dyDescent="0.25">
      <c r="F2922">
        <f t="shared" si="647"/>
        <v>2919</v>
      </c>
      <c r="G2922">
        <f t="shared" si="648"/>
        <v>7.2975000000000004E-4</v>
      </c>
      <c r="H2922">
        <f t="shared" si="638"/>
        <v>0</v>
      </c>
      <c r="I2922">
        <f t="shared" si="646"/>
        <v>0</v>
      </c>
      <c r="J2922">
        <f t="shared" si="649"/>
        <v>0</v>
      </c>
      <c r="L2922">
        <f t="shared" si="650"/>
        <v>-1104.6748750059287</v>
      </c>
      <c r="M2922">
        <f t="shared" si="651"/>
        <v>-2.7616871875148219E-4</v>
      </c>
      <c r="N2922">
        <f t="shared" si="642"/>
        <v>0</v>
      </c>
      <c r="O2922">
        <f t="shared" si="643"/>
        <v>0</v>
      </c>
      <c r="P2922">
        <f t="shared" si="644"/>
        <v>0</v>
      </c>
      <c r="Q2922">
        <f t="shared" si="639"/>
        <v>0.703125</v>
      </c>
      <c r="R2922">
        <f>Random!A2920</f>
        <v>0.35197121446629775</v>
      </c>
      <c r="T2922">
        <f t="shared" ca="1" si="640"/>
        <v>4.7847341354335507E-2</v>
      </c>
      <c r="U2922">
        <f t="shared" ca="1" si="641"/>
        <v>0</v>
      </c>
      <c r="V2922">
        <f t="shared" ca="1" si="645"/>
        <v>0</v>
      </c>
    </row>
    <row r="2923" spans="6:22" x14ac:dyDescent="0.25">
      <c r="F2923">
        <f t="shared" si="647"/>
        <v>2920</v>
      </c>
      <c r="G2923">
        <f t="shared" si="648"/>
        <v>7.2999999999999996E-4</v>
      </c>
      <c r="H2923">
        <f t="shared" si="638"/>
        <v>0</v>
      </c>
      <c r="I2923">
        <f t="shared" si="646"/>
        <v>0</v>
      </c>
      <c r="J2923">
        <f t="shared" si="649"/>
        <v>0</v>
      </c>
      <c r="L2923">
        <f t="shared" si="650"/>
        <v>-1103.6748750059287</v>
      </c>
      <c r="M2923">
        <f t="shared" si="651"/>
        <v>-2.7591871875148216E-4</v>
      </c>
      <c r="N2923">
        <f t="shared" si="642"/>
        <v>0</v>
      </c>
      <c r="O2923">
        <f t="shared" si="643"/>
        <v>0</v>
      </c>
      <c r="P2923">
        <f t="shared" si="644"/>
        <v>0</v>
      </c>
      <c r="Q2923">
        <f t="shared" si="639"/>
        <v>0.21875</v>
      </c>
      <c r="R2923">
        <f>Random!A2921</f>
        <v>0.11087753351992946</v>
      </c>
      <c r="T2923">
        <f t="shared" ca="1" si="640"/>
        <v>5.0503086447084518E-2</v>
      </c>
      <c r="U2923">
        <f t="shared" ca="1" si="641"/>
        <v>0</v>
      </c>
      <c r="V2923">
        <f t="shared" ca="1" si="645"/>
        <v>0</v>
      </c>
    </row>
    <row r="2924" spans="6:22" x14ac:dyDescent="0.25">
      <c r="F2924">
        <f t="shared" si="647"/>
        <v>2921</v>
      </c>
      <c r="G2924">
        <f t="shared" si="648"/>
        <v>7.3025E-4</v>
      </c>
      <c r="H2924">
        <f t="shared" si="638"/>
        <v>0</v>
      </c>
      <c r="I2924">
        <f t="shared" si="646"/>
        <v>0</v>
      </c>
      <c r="J2924">
        <f t="shared" si="649"/>
        <v>0</v>
      </c>
      <c r="L2924">
        <f t="shared" si="650"/>
        <v>-1102.6748750059287</v>
      </c>
      <c r="M2924">
        <f t="shared" si="651"/>
        <v>-2.7566871875148218E-4</v>
      </c>
      <c r="N2924">
        <f t="shared" si="642"/>
        <v>0</v>
      </c>
      <c r="O2924">
        <f t="shared" si="643"/>
        <v>0</v>
      </c>
      <c r="P2924">
        <f t="shared" si="644"/>
        <v>0</v>
      </c>
      <c r="Q2924">
        <f t="shared" si="639"/>
        <v>-0.8046875</v>
      </c>
      <c r="R2924">
        <f>Random!A2922</f>
        <v>-0.40085162722562406</v>
      </c>
      <c r="T2924">
        <f t="shared" ca="1" si="640"/>
        <v>3.6553645171217675E-2</v>
      </c>
      <c r="U2924">
        <f t="shared" ca="1" si="641"/>
        <v>0</v>
      </c>
      <c r="V2924">
        <f t="shared" ca="1" si="645"/>
        <v>0</v>
      </c>
    </row>
    <row r="2925" spans="6:22" x14ac:dyDescent="0.25">
      <c r="F2925">
        <f t="shared" si="647"/>
        <v>2922</v>
      </c>
      <c r="G2925">
        <f t="shared" si="648"/>
        <v>7.3050000000000003E-4</v>
      </c>
      <c r="H2925">
        <f t="shared" si="638"/>
        <v>0</v>
      </c>
      <c r="I2925">
        <f t="shared" si="646"/>
        <v>0</v>
      </c>
      <c r="J2925">
        <f t="shared" si="649"/>
        <v>0</v>
      </c>
      <c r="L2925">
        <f t="shared" si="650"/>
        <v>-1101.6748750059287</v>
      </c>
      <c r="M2925">
        <f t="shared" si="651"/>
        <v>-2.754187187514822E-4</v>
      </c>
      <c r="N2925">
        <f t="shared" si="642"/>
        <v>0</v>
      </c>
      <c r="O2925">
        <f t="shared" si="643"/>
        <v>0</v>
      </c>
      <c r="P2925">
        <f t="shared" si="644"/>
        <v>0</v>
      </c>
      <c r="Q2925">
        <f t="shared" si="639"/>
        <v>8.59375E-2</v>
      </c>
      <c r="R2925">
        <f>Random!A2923</f>
        <v>4.4479783219905089E-2</v>
      </c>
      <c r="T2925">
        <f t="shared" ca="1" si="640"/>
        <v>1.0219468229175114E-2</v>
      </c>
      <c r="U2925">
        <f t="shared" ca="1" si="641"/>
        <v>0</v>
      </c>
      <c r="V2925">
        <f t="shared" ca="1" si="645"/>
        <v>0</v>
      </c>
    </row>
    <row r="2926" spans="6:22" x14ac:dyDescent="0.25">
      <c r="F2926">
        <f t="shared" si="647"/>
        <v>2923</v>
      </c>
      <c r="G2926">
        <f t="shared" si="648"/>
        <v>7.3074999999999995E-4</v>
      </c>
      <c r="H2926">
        <f t="shared" si="638"/>
        <v>0</v>
      </c>
      <c r="I2926">
        <f t="shared" si="646"/>
        <v>0</v>
      </c>
      <c r="J2926">
        <f t="shared" si="649"/>
        <v>0</v>
      </c>
      <c r="L2926">
        <f t="shared" si="650"/>
        <v>-1100.6748750059287</v>
      </c>
      <c r="M2926">
        <f t="shared" si="651"/>
        <v>-2.7516871875148217E-4</v>
      </c>
      <c r="N2926">
        <f t="shared" si="642"/>
        <v>0</v>
      </c>
      <c r="O2926">
        <f t="shared" si="643"/>
        <v>0</v>
      </c>
      <c r="P2926">
        <f t="shared" si="644"/>
        <v>0</v>
      </c>
      <c r="Q2926">
        <f t="shared" si="639"/>
        <v>0.46875</v>
      </c>
      <c r="R2926">
        <f>Random!A2924</f>
        <v>0.2357705706180051</v>
      </c>
      <c r="T2926">
        <f t="shared" ca="1" si="640"/>
        <v>-1.8289301613333638E-2</v>
      </c>
      <c r="U2926">
        <f t="shared" ca="1" si="641"/>
        <v>0</v>
      </c>
      <c r="V2926">
        <f t="shared" ca="1" si="645"/>
        <v>0</v>
      </c>
    </row>
    <row r="2927" spans="6:22" x14ac:dyDescent="0.25">
      <c r="F2927">
        <f t="shared" si="647"/>
        <v>2924</v>
      </c>
      <c r="G2927">
        <f t="shared" si="648"/>
        <v>7.3099999999999999E-4</v>
      </c>
      <c r="H2927">
        <f t="shared" si="638"/>
        <v>0</v>
      </c>
      <c r="I2927">
        <f t="shared" si="646"/>
        <v>0</v>
      </c>
      <c r="J2927">
        <f t="shared" si="649"/>
        <v>0</v>
      </c>
      <c r="L2927">
        <f t="shared" si="650"/>
        <v>-1099.6748750059287</v>
      </c>
      <c r="M2927">
        <f t="shared" si="651"/>
        <v>-2.7491871875148219E-4</v>
      </c>
      <c r="N2927">
        <f t="shared" si="642"/>
        <v>0</v>
      </c>
      <c r="O2927">
        <f t="shared" si="643"/>
        <v>0</v>
      </c>
      <c r="P2927">
        <f t="shared" si="644"/>
        <v>0</v>
      </c>
      <c r="Q2927">
        <f t="shared" si="639"/>
        <v>0.890625</v>
      </c>
      <c r="R2927">
        <f>Random!A2925</f>
        <v>0.44463564796622068</v>
      </c>
      <c r="T2927">
        <f t="shared" ca="1" si="640"/>
        <v>-4.1116854498097516E-2</v>
      </c>
      <c r="U2927">
        <f t="shared" ca="1" si="641"/>
        <v>0</v>
      </c>
      <c r="V2927">
        <f t="shared" ca="1" si="645"/>
        <v>0</v>
      </c>
    </row>
    <row r="2928" spans="6:22" x14ac:dyDescent="0.25">
      <c r="F2928">
        <f t="shared" si="647"/>
        <v>2925</v>
      </c>
      <c r="G2928">
        <f t="shared" si="648"/>
        <v>7.3125000000000002E-4</v>
      </c>
      <c r="H2928">
        <f t="shared" si="638"/>
        <v>0</v>
      </c>
      <c r="I2928">
        <f t="shared" si="646"/>
        <v>0</v>
      </c>
      <c r="J2928">
        <f t="shared" si="649"/>
        <v>0</v>
      </c>
      <c r="L2928">
        <f t="shared" si="650"/>
        <v>-1098.6748750059287</v>
      </c>
      <c r="M2928">
        <f t="shared" si="651"/>
        <v>-2.7466871875148215E-4</v>
      </c>
      <c r="N2928">
        <f t="shared" si="642"/>
        <v>0</v>
      </c>
      <c r="O2928">
        <f t="shared" si="643"/>
        <v>0</v>
      </c>
      <c r="P2928">
        <f t="shared" si="644"/>
        <v>0</v>
      </c>
      <c r="Q2928">
        <f t="shared" si="639"/>
        <v>-0.515625</v>
      </c>
      <c r="R2928">
        <f>Random!A2926</f>
        <v>-0.25724915345045274</v>
      </c>
      <c r="T2928">
        <f t="shared" ca="1" si="640"/>
        <v>-5.044711610605971E-2</v>
      </c>
      <c r="U2928">
        <f t="shared" ca="1" si="641"/>
        <v>0</v>
      </c>
      <c r="V2928">
        <f t="shared" ca="1" si="645"/>
        <v>0</v>
      </c>
    </row>
    <row r="2929" spans="6:22" x14ac:dyDescent="0.25">
      <c r="F2929">
        <f t="shared" si="647"/>
        <v>2926</v>
      </c>
      <c r="G2929">
        <f t="shared" si="648"/>
        <v>7.3150000000000005E-4</v>
      </c>
      <c r="H2929">
        <f t="shared" si="638"/>
        <v>0</v>
      </c>
      <c r="I2929">
        <f t="shared" si="646"/>
        <v>0</v>
      </c>
      <c r="J2929">
        <f t="shared" si="649"/>
        <v>0</v>
      </c>
      <c r="L2929">
        <f t="shared" si="650"/>
        <v>-1097.6748750059287</v>
      </c>
      <c r="M2929">
        <f t="shared" si="651"/>
        <v>-2.7441871875148217E-4</v>
      </c>
      <c r="N2929">
        <f t="shared" si="642"/>
        <v>0</v>
      </c>
      <c r="O2929">
        <f t="shared" si="643"/>
        <v>0</v>
      </c>
      <c r="P2929">
        <f t="shared" si="644"/>
        <v>0</v>
      </c>
      <c r="Q2929">
        <f t="shared" si="639"/>
        <v>-0.7890625</v>
      </c>
      <c r="R2929">
        <f>Random!A2927</f>
        <v>-0.39362722236906045</v>
      </c>
      <c r="T2929">
        <f t="shared" ca="1" si="640"/>
        <v>-4.1655880110382459E-2</v>
      </c>
      <c r="U2929">
        <f t="shared" ca="1" si="641"/>
        <v>0</v>
      </c>
      <c r="V2929">
        <f t="shared" ca="1" si="645"/>
        <v>0</v>
      </c>
    </row>
    <row r="2930" spans="6:22" x14ac:dyDescent="0.25">
      <c r="F2930">
        <f t="shared" si="647"/>
        <v>2927</v>
      </c>
      <c r="G2930">
        <f t="shared" si="648"/>
        <v>7.3174999999999998E-4</v>
      </c>
      <c r="H2930">
        <f t="shared" si="638"/>
        <v>0</v>
      </c>
      <c r="I2930">
        <f t="shared" si="646"/>
        <v>0</v>
      </c>
      <c r="J2930">
        <f t="shared" si="649"/>
        <v>0</v>
      </c>
      <c r="L2930">
        <f t="shared" si="650"/>
        <v>-1096.6748750059287</v>
      </c>
      <c r="M2930">
        <f t="shared" si="651"/>
        <v>-2.741687187514822E-4</v>
      </c>
      <c r="N2930">
        <f t="shared" si="642"/>
        <v>0</v>
      </c>
      <c r="O2930">
        <f t="shared" si="643"/>
        <v>0</v>
      </c>
      <c r="P2930">
        <f t="shared" si="644"/>
        <v>0</v>
      </c>
      <c r="Q2930">
        <f t="shared" si="639"/>
        <v>0.6015625</v>
      </c>
      <c r="R2930">
        <f>Random!A2928</f>
        <v>0.29901645607335336</v>
      </c>
      <c r="T2930">
        <f t="shared" ca="1" si="640"/>
        <v>-1.7254489352175072E-2</v>
      </c>
      <c r="U2930">
        <f t="shared" ca="1" si="641"/>
        <v>0</v>
      </c>
      <c r="V2930">
        <f t="shared" ca="1" si="645"/>
        <v>0</v>
      </c>
    </row>
    <row r="2931" spans="6:22" x14ac:dyDescent="0.25">
      <c r="F2931">
        <f t="shared" si="647"/>
        <v>2928</v>
      </c>
      <c r="G2931">
        <f t="shared" si="648"/>
        <v>7.3200000000000001E-4</v>
      </c>
      <c r="H2931">
        <f t="shared" si="638"/>
        <v>0</v>
      </c>
      <c r="I2931">
        <f t="shared" si="646"/>
        <v>0</v>
      </c>
      <c r="J2931">
        <f t="shared" si="649"/>
        <v>0</v>
      </c>
      <c r="L2931">
        <f t="shared" si="650"/>
        <v>-1095.6748750059287</v>
      </c>
      <c r="M2931">
        <f t="shared" si="651"/>
        <v>-2.7391871875148216E-4</v>
      </c>
      <c r="N2931">
        <f t="shared" si="642"/>
        <v>0</v>
      </c>
      <c r="O2931">
        <f t="shared" si="643"/>
        <v>0</v>
      </c>
      <c r="P2931">
        <f t="shared" si="644"/>
        <v>0</v>
      </c>
      <c r="Q2931">
        <f t="shared" si="639"/>
        <v>0.4375</v>
      </c>
      <c r="R2931">
        <f>Random!A2929</f>
        <v>0.21962292934932925</v>
      </c>
      <c r="T2931">
        <f t="shared" ca="1" si="640"/>
        <v>1.2352993774029193E-2</v>
      </c>
      <c r="U2931">
        <f t="shared" ca="1" si="641"/>
        <v>0</v>
      </c>
      <c r="V2931">
        <f t="shared" ca="1" si="645"/>
        <v>0</v>
      </c>
    </row>
    <row r="2932" spans="6:22" x14ac:dyDescent="0.25">
      <c r="F2932">
        <f t="shared" si="647"/>
        <v>2929</v>
      </c>
      <c r="G2932">
        <f t="shared" si="648"/>
        <v>7.3225000000000004E-4</v>
      </c>
      <c r="H2932">
        <f t="shared" si="638"/>
        <v>0</v>
      </c>
      <c r="I2932">
        <f t="shared" si="646"/>
        <v>0</v>
      </c>
      <c r="J2932">
        <f t="shared" si="649"/>
        <v>0</v>
      </c>
      <c r="L2932">
        <f t="shared" si="650"/>
        <v>-1094.6748750059287</v>
      </c>
      <c r="M2932">
        <f t="shared" si="651"/>
        <v>-2.7366871875148218E-4</v>
      </c>
      <c r="N2932">
        <f t="shared" si="642"/>
        <v>0</v>
      </c>
      <c r="O2932">
        <f t="shared" si="643"/>
        <v>0</v>
      </c>
      <c r="P2932">
        <f t="shared" si="644"/>
        <v>0</v>
      </c>
      <c r="Q2932">
        <f t="shared" si="639"/>
        <v>6.25E-2</v>
      </c>
      <c r="R2932">
        <f>Random!A2930</f>
        <v>3.2551104473293457E-2</v>
      </c>
      <c r="T2932">
        <f t="shared" ca="1" si="640"/>
        <v>3.5723887537041872E-2</v>
      </c>
      <c r="U2932">
        <f t="shared" ca="1" si="641"/>
        <v>0</v>
      </c>
      <c r="V2932">
        <f t="shared" ca="1" si="645"/>
        <v>0</v>
      </c>
    </row>
    <row r="2933" spans="6:22" x14ac:dyDescent="0.25">
      <c r="F2933">
        <f t="shared" si="647"/>
        <v>2930</v>
      </c>
      <c r="G2933">
        <f t="shared" si="648"/>
        <v>7.3249999999999997E-4</v>
      </c>
      <c r="H2933">
        <f t="shared" si="638"/>
        <v>0</v>
      </c>
      <c r="I2933">
        <f t="shared" si="646"/>
        <v>0</v>
      </c>
      <c r="J2933">
        <f t="shared" si="649"/>
        <v>0</v>
      </c>
      <c r="L2933">
        <f t="shared" si="650"/>
        <v>-1093.6748750059287</v>
      </c>
      <c r="M2933">
        <f t="shared" si="651"/>
        <v>-2.7341871875148215E-4</v>
      </c>
      <c r="N2933">
        <f t="shared" si="642"/>
        <v>0</v>
      </c>
      <c r="O2933">
        <f t="shared" si="643"/>
        <v>0</v>
      </c>
      <c r="P2933">
        <f t="shared" si="644"/>
        <v>0</v>
      </c>
      <c r="Q2933">
        <f t="shared" si="639"/>
        <v>-0.2421875</v>
      </c>
      <c r="R2933">
        <f>Random!A2931</f>
        <v>-0.12252617097164653</v>
      </c>
      <c r="T2933">
        <f t="shared" ca="1" si="640"/>
        <v>4.534509661465546E-2</v>
      </c>
      <c r="U2933">
        <f t="shared" ca="1" si="641"/>
        <v>0</v>
      </c>
      <c r="V2933">
        <f t="shared" ca="1" si="645"/>
        <v>0</v>
      </c>
    </row>
    <row r="2934" spans="6:22" x14ac:dyDescent="0.25">
      <c r="F2934">
        <f t="shared" si="647"/>
        <v>2931</v>
      </c>
      <c r="G2934">
        <f t="shared" si="648"/>
        <v>7.3275E-4</v>
      </c>
      <c r="H2934">
        <f t="shared" si="638"/>
        <v>0</v>
      </c>
      <c r="I2934">
        <f t="shared" si="646"/>
        <v>0</v>
      </c>
      <c r="J2934">
        <f t="shared" si="649"/>
        <v>0</v>
      </c>
      <c r="L2934">
        <f t="shared" si="650"/>
        <v>-1092.6748750059287</v>
      </c>
      <c r="M2934">
        <f t="shared" si="651"/>
        <v>-2.7316871875148217E-4</v>
      </c>
      <c r="N2934">
        <f t="shared" si="642"/>
        <v>0</v>
      </c>
      <c r="O2934">
        <f t="shared" si="643"/>
        <v>0</v>
      </c>
      <c r="P2934">
        <f t="shared" si="644"/>
        <v>0</v>
      </c>
      <c r="Q2934">
        <f t="shared" si="639"/>
        <v>0.578125</v>
      </c>
      <c r="R2934">
        <f>Random!A2932</f>
        <v>0.28776773608394479</v>
      </c>
      <c r="T2934">
        <f t="shared" ca="1" si="640"/>
        <v>3.9974824487694662E-2</v>
      </c>
      <c r="U2934">
        <f t="shared" ca="1" si="641"/>
        <v>0</v>
      </c>
      <c r="V2934">
        <f t="shared" ca="1" si="645"/>
        <v>0</v>
      </c>
    </row>
    <row r="2935" spans="6:22" x14ac:dyDescent="0.25">
      <c r="F2935">
        <f t="shared" si="647"/>
        <v>2932</v>
      </c>
      <c r="G2935">
        <f t="shared" si="648"/>
        <v>7.3300000000000004E-4</v>
      </c>
      <c r="H2935">
        <f t="shared" si="638"/>
        <v>0</v>
      </c>
      <c r="I2935">
        <f t="shared" si="646"/>
        <v>0</v>
      </c>
      <c r="J2935">
        <f t="shared" si="649"/>
        <v>0</v>
      </c>
      <c r="L2935">
        <f t="shared" si="650"/>
        <v>-1091.6748750059287</v>
      </c>
      <c r="M2935">
        <f t="shared" si="651"/>
        <v>-2.7291871875148219E-4</v>
      </c>
      <c r="N2935">
        <f t="shared" si="642"/>
        <v>0</v>
      </c>
      <c r="O2935">
        <f t="shared" si="643"/>
        <v>0</v>
      </c>
      <c r="P2935">
        <f t="shared" si="644"/>
        <v>0</v>
      </c>
      <c r="Q2935">
        <f t="shared" si="639"/>
        <v>-3.125E-2</v>
      </c>
      <c r="R2935">
        <f>Random!A2933</f>
        <v>-1.69223381710224E-2</v>
      </c>
      <c r="T2935">
        <f t="shared" ca="1" si="640"/>
        <v>1.9526842523768295E-2</v>
      </c>
      <c r="U2935">
        <f t="shared" ca="1" si="641"/>
        <v>0</v>
      </c>
      <c r="V2935">
        <f t="shared" ca="1" si="645"/>
        <v>0</v>
      </c>
    </row>
    <row r="2936" spans="6:22" x14ac:dyDescent="0.25">
      <c r="F2936">
        <f t="shared" si="647"/>
        <v>2933</v>
      </c>
      <c r="G2936">
        <f t="shared" si="648"/>
        <v>7.3324999999999996E-4</v>
      </c>
      <c r="H2936">
        <f t="shared" si="638"/>
        <v>0</v>
      </c>
      <c r="I2936">
        <f t="shared" si="646"/>
        <v>0</v>
      </c>
      <c r="J2936">
        <f t="shared" si="649"/>
        <v>0</v>
      </c>
      <c r="L2936">
        <f t="shared" si="650"/>
        <v>-1090.6748750059287</v>
      </c>
      <c r="M2936">
        <f t="shared" si="651"/>
        <v>-2.7266871875148216E-4</v>
      </c>
      <c r="N2936">
        <f t="shared" si="642"/>
        <v>0</v>
      </c>
      <c r="O2936">
        <f t="shared" si="643"/>
        <v>0</v>
      </c>
      <c r="P2936">
        <f t="shared" si="644"/>
        <v>0</v>
      </c>
      <c r="Q2936">
        <f t="shared" si="639"/>
        <v>7.8125E-2</v>
      </c>
      <c r="R2936">
        <f>Random!A2934</f>
        <v>4.0438332691367873E-2</v>
      </c>
      <c r="T2936">
        <f t="shared" ca="1" si="640"/>
        <v>-6.8872953720597405E-3</v>
      </c>
      <c r="U2936">
        <f t="shared" ca="1" si="641"/>
        <v>0</v>
      </c>
      <c r="V2936">
        <f t="shared" ca="1" si="645"/>
        <v>0</v>
      </c>
    </row>
    <row r="2937" spans="6:22" x14ac:dyDescent="0.25">
      <c r="F2937">
        <f t="shared" si="647"/>
        <v>2934</v>
      </c>
      <c r="G2937">
        <f t="shared" si="648"/>
        <v>7.3349999999999999E-4</v>
      </c>
      <c r="H2937">
        <f t="shared" si="638"/>
        <v>0</v>
      </c>
      <c r="I2937">
        <f t="shared" si="646"/>
        <v>0</v>
      </c>
      <c r="J2937">
        <f t="shared" si="649"/>
        <v>0</v>
      </c>
      <c r="L2937">
        <f t="shared" si="650"/>
        <v>-1089.6748750059287</v>
      </c>
      <c r="M2937">
        <f t="shared" si="651"/>
        <v>-2.7241871875148218E-4</v>
      </c>
      <c r="N2937">
        <f t="shared" si="642"/>
        <v>0</v>
      </c>
      <c r="O2937">
        <f t="shared" si="643"/>
        <v>0</v>
      </c>
      <c r="P2937">
        <f t="shared" si="644"/>
        <v>0</v>
      </c>
      <c r="Q2937">
        <f t="shared" si="639"/>
        <v>0.1640625</v>
      </c>
      <c r="R2937">
        <f>Random!A2935</f>
        <v>8.2651037475750977E-2</v>
      </c>
      <c r="T2937">
        <f t="shared" ca="1" si="640"/>
        <v>-3.0615809521832307E-2</v>
      </c>
      <c r="U2937">
        <f t="shared" ca="1" si="641"/>
        <v>0</v>
      </c>
      <c r="V2937">
        <f t="shared" ca="1" si="645"/>
        <v>0</v>
      </c>
    </row>
    <row r="2938" spans="6:22" x14ac:dyDescent="0.25">
      <c r="F2938">
        <f t="shared" si="647"/>
        <v>2935</v>
      </c>
      <c r="G2938">
        <f t="shared" si="648"/>
        <v>7.3375000000000003E-4</v>
      </c>
      <c r="H2938">
        <f t="shared" si="638"/>
        <v>0</v>
      </c>
      <c r="I2938">
        <f t="shared" si="646"/>
        <v>0</v>
      </c>
      <c r="J2938">
        <f t="shared" si="649"/>
        <v>0</v>
      </c>
      <c r="L2938">
        <f t="shared" si="650"/>
        <v>-1088.6748750059287</v>
      </c>
      <c r="M2938">
        <f t="shared" si="651"/>
        <v>-2.721687187514822E-4</v>
      </c>
      <c r="N2938">
        <f t="shared" si="642"/>
        <v>0</v>
      </c>
      <c r="O2938">
        <f t="shared" si="643"/>
        <v>0</v>
      </c>
      <c r="P2938">
        <f t="shared" si="644"/>
        <v>0</v>
      </c>
      <c r="Q2938">
        <f t="shared" si="639"/>
        <v>-0.71875</v>
      </c>
      <c r="R2938">
        <f>Random!A2936</f>
        <v>-0.35831486219880548</v>
      </c>
      <c r="T2938">
        <f t="shared" ca="1" si="640"/>
        <v>-4.3498532503665692E-2</v>
      </c>
      <c r="U2938">
        <f t="shared" ca="1" si="641"/>
        <v>0</v>
      </c>
      <c r="V2938">
        <f t="shared" ca="1" si="645"/>
        <v>0</v>
      </c>
    </row>
    <row r="2939" spans="6:22" x14ac:dyDescent="0.25">
      <c r="F2939">
        <f t="shared" si="647"/>
        <v>2936</v>
      </c>
      <c r="G2939">
        <f t="shared" si="648"/>
        <v>7.3399999999999995E-4</v>
      </c>
      <c r="H2939">
        <f t="shared" si="638"/>
        <v>0</v>
      </c>
      <c r="I2939">
        <f t="shared" si="646"/>
        <v>0</v>
      </c>
      <c r="J2939">
        <f t="shared" si="649"/>
        <v>0</v>
      </c>
      <c r="L2939">
        <f t="shared" si="650"/>
        <v>-1087.6748750059287</v>
      </c>
      <c r="M2939">
        <f t="shared" si="651"/>
        <v>-2.7191871875148217E-4</v>
      </c>
      <c r="N2939">
        <f t="shared" si="642"/>
        <v>0</v>
      </c>
      <c r="O2939">
        <f t="shared" si="643"/>
        <v>0</v>
      </c>
      <c r="P2939">
        <f t="shared" si="644"/>
        <v>0</v>
      </c>
      <c r="Q2939">
        <f t="shared" si="639"/>
        <v>-0.234375</v>
      </c>
      <c r="R2939">
        <f>Random!A2937</f>
        <v>-0.11774235649490028</v>
      </c>
      <c r="T2939">
        <f t="shared" ca="1" si="640"/>
        <v>-4.026303456296771E-2</v>
      </c>
      <c r="U2939">
        <f t="shared" ca="1" si="641"/>
        <v>0</v>
      </c>
      <c r="V2939">
        <f t="shared" ca="1" si="645"/>
        <v>0</v>
      </c>
    </row>
    <row r="2940" spans="6:22" x14ac:dyDescent="0.25">
      <c r="F2940">
        <f t="shared" si="647"/>
        <v>2937</v>
      </c>
      <c r="G2940">
        <f t="shared" si="648"/>
        <v>7.3424999999999999E-4</v>
      </c>
      <c r="H2940">
        <f t="shared" si="638"/>
        <v>0</v>
      </c>
      <c r="I2940">
        <f t="shared" si="646"/>
        <v>0</v>
      </c>
      <c r="J2940">
        <f t="shared" si="649"/>
        <v>0</v>
      </c>
      <c r="L2940">
        <f t="shared" si="650"/>
        <v>-1086.6748750059287</v>
      </c>
      <c r="M2940">
        <f t="shared" si="651"/>
        <v>-2.7166871875148219E-4</v>
      </c>
      <c r="N2940">
        <f t="shared" si="642"/>
        <v>0</v>
      </c>
      <c r="O2940">
        <f t="shared" si="643"/>
        <v>0</v>
      </c>
      <c r="P2940">
        <f t="shared" si="644"/>
        <v>0</v>
      </c>
      <c r="Q2940">
        <f t="shared" si="639"/>
        <v>-0.890625</v>
      </c>
      <c r="R2940">
        <f>Random!A2938</f>
        <v>-0.44452779651322438</v>
      </c>
      <c r="T2940">
        <f t="shared" ca="1" si="640"/>
        <v>-2.17740287156164E-2</v>
      </c>
      <c r="U2940">
        <f t="shared" ca="1" si="641"/>
        <v>0</v>
      </c>
      <c r="V2940">
        <f t="shared" ca="1" si="645"/>
        <v>0</v>
      </c>
    </row>
    <row r="2941" spans="6:22" x14ac:dyDescent="0.25">
      <c r="F2941">
        <f t="shared" si="647"/>
        <v>2938</v>
      </c>
      <c r="G2941">
        <f t="shared" si="648"/>
        <v>7.3450000000000002E-4</v>
      </c>
      <c r="H2941">
        <f t="shared" si="638"/>
        <v>0</v>
      </c>
      <c r="I2941">
        <f t="shared" si="646"/>
        <v>0</v>
      </c>
      <c r="J2941">
        <f t="shared" si="649"/>
        <v>0</v>
      </c>
      <c r="L2941">
        <f t="shared" si="650"/>
        <v>-1085.6748750059287</v>
      </c>
      <c r="M2941">
        <f t="shared" si="651"/>
        <v>-2.7141871875148216E-4</v>
      </c>
      <c r="N2941">
        <f t="shared" si="642"/>
        <v>0</v>
      </c>
      <c r="O2941">
        <f t="shared" si="643"/>
        <v>0</v>
      </c>
      <c r="P2941">
        <f t="shared" si="644"/>
        <v>0</v>
      </c>
      <c r="Q2941">
        <f t="shared" si="639"/>
        <v>0.4140625</v>
      </c>
      <c r="R2941">
        <f>Random!A2939</f>
        <v>0.20553458957753989</v>
      </c>
      <c r="T2941">
        <f t="shared" ca="1" si="640"/>
        <v>4.4780759484250379E-3</v>
      </c>
      <c r="U2941">
        <f t="shared" ca="1" si="641"/>
        <v>0</v>
      </c>
      <c r="V2941">
        <f t="shared" ca="1" si="645"/>
        <v>0</v>
      </c>
    </row>
    <row r="2942" spans="6:22" x14ac:dyDescent="0.25">
      <c r="F2942">
        <f t="shared" si="647"/>
        <v>2939</v>
      </c>
      <c r="G2942">
        <f t="shared" si="648"/>
        <v>7.3475000000000005E-4</v>
      </c>
      <c r="H2942">
        <f t="shared" si="638"/>
        <v>0</v>
      </c>
      <c r="I2942">
        <f t="shared" si="646"/>
        <v>0</v>
      </c>
      <c r="J2942">
        <f t="shared" si="649"/>
        <v>0</v>
      </c>
      <c r="L2942">
        <f t="shared" si="650"/>
        <v>-1084.6748750059287</v>
      </c>
      <c r="M2942">
        <f t="shared" si="651"/>
        <v>-2.7116871875148218E-4</v>
      </c>
      <c r="N2942">
        <f t="shared" si="642"/>
        <v>0</v>
      </c>
      <c r="O2942">
        <f t="shared" si="643"/>
        <v>0</v>
      </c>
      <c r="P2942">
        <f t="shared" si="644"/>
        <v>0</v>
      </c>
      <c r="Q2942">
        <f t="shared" si="639"/>
        <v>0.8515625</v>
      </c>
      <c r="R2942">
        <f>Random!A2940</f>
        <v>0.42498395413571521</v>
      </c>
      <c r="T2942">
        <f t="shared" ca="1" si="640"/>
        <v>2.9076350153494569E-2</v>
      </c>
      <c r="U2942">
        <f t="shared" ca="1" si="641"/>
        <v>0</v>
      </c>
      <c r="V2942">
        <f t="shared" ca="1" si="645"/>
        <v>0</v>
      </c>
    </row>
    <row r="2943" spans="6:22" x14ac:dyDescent="0.25">
      <c r="F2943">
        <f t="shared" si="647"/>
        <v>2940</v>
      </c>
      <c r="G2943">
        <f t="shared" si="648"/>
        <v>7.3499999999999998E-4</v>
      </c>
      <c r="H2943">
        <f t="shared" si="638"/>
        <v>0</v>
      </c>
      <c r="I2943">
        <f t="shared" si="646"/>
        <v>0</v>
      </c>
      <c r="J2943">
        <f t="shared" si="649"/>
        <v>0</v>
      </c>
      <c r="L2943">
        <f t="shared" si="650"/>
        <v>-1083.6748750059287</v>
      </c>
      <c r="M2943">
        <f t="shared" si="651"/>
        <v>-2.709187187514822E-4</v>
      </c>
      <c r="N2943">
        <f t="shared" si="642"/>
        <v>0</v>
      </c>
      <c r="O2943">
        <f t="shared" si="643"/>
        <v>0</v>
      </c>
      <c r="P2943">
        <f t="shared" si="644"/>
        <v>0</v>
      </c>
      <c r="Q2943">
        <f t="shared" si="639"/>
        <v>0.1328125</v>
      </c>
      <c r="R2943">
        <f>Random!A2941</f>
        <v>6.6759553913276037E-2</v>
      </c>
      <c r="T2943">
        <f t="shared" ca="1" si="640"/>
        <v>4.1525462039564927E-2</v>
      </c>
      <c r="U2943">
        <f t="shared" ca="1" si="641"/>
        <v>0</v>
      </c>
      <c r="V2943">
        <f t="shared" ca="1" si="645"/>
        <v>0</v>
      </c>
    </row>
    <row r="2944" spans="6:22" x14ac:dyDescent="0.25">
      <c r="F2944">
        <f t="shared" si="647"/>
        <v>2941</v>
      </c>
      <c r="G2944">
        <f t="shared" si="648"/>
        <v>7.3525000000000001E-4</v>
      </c>
      <c r="H2944">
        <f t="shared" si="638"/>
        <v>0</v>
      </c>
      <c r="I2944">
        <f t="shared" si="646"/>
        <v>0</v>
      </c>
      <c r="J2944">
        <f t="shared" si="649"/>
        <v>0</v>
      </c>
      <c r="L2944">
        <f t="shared" si="650"/>
        <v>-1082.6748750059287</v>
      </c>
      <c r="M2944">
        <f t="shared" si="651"/>
        <v>-2.7066871875148216E-4</v>
      </c>
      <c r="N2944">
        <f t="shared" si="642"/>
        <v>0</v>
      </c>
      <c r="O2944">
        <f t="shared" si="643"/>
        <v>0</v>
      </c>
      <c r="P2944">
        <f t="shared" si="644"/>
        <v>0</v>
      </c>
      <c r="Q2944">
        <f t="shared" si="639"/>
        <v>0.4765625</v>
      </c>
      <c r="R2944">
        <f>Random!A2942</f>
        <v>0.23661973559920113</v>
      </c>
      <c r="T2944">
        <f t="shared" ca="1" si="640"/>
        <v>3.9527876323311804E-2</v>
      </c>
      <c r="U2944">
        <f t="shared" ca="1" si="641"/>
        <v>0</v>
      </c>
      <c r="V2944">
        <f t="shared" ca="1" si="645"/>
        <v>0</v>
      </c>
    </row>
    <row r="2945" spans="6:22" x14ac:dyDescent="0.25">
      <c r="F2945">
        <f t="shared" si="647"/>
        <v>2942</v>
      </c>
      <c r="G2945">
        <f t="shared" si="648"/>
        <v>7.3550000000000004E-4</v>
      </c>
      <c r="H2945">
        <f t="shared" si="638"/>
        <v>0</v>
      </c>
      <c r="I2945">
        <f t="shared" si="646"/>
        <v>0</v>
      </c>
      <c r="J2945">
        <f t="shared" si="649"/>
        <v>0</v>
      </c>
      <c r="L2945">
        <f t="shared" si="650"/>
        <v>-1081.6748750059287</v>
      </c>
      <c r="M2945">
        <f t="shared" si="651"/>
        <v>-2.7041871875148219E-4</v>
      </c>
      <c r="N2945">
        <f t="shared" si="642"/>
        <v>0</v>
      </c>
      <c r="O2945">
        <f t="shared" si="643"/>
        <v>0</v>
      </c>
      <c r="P2945">
        <f t="shared" si="644"/>
        <v>0</v>
      </c>
      <c r="Q2945">
        <f t="shared" si="639"/>
        <v>0.53125</v>
      </c>
      <c r="R2945">
        <f>Random!A2943</f>
        <v>0.26431940686591238</v>
      </c>
      <c r="T2945">
        <f t="shared" ca="1" si="640"/>
        <v>2.2611254262931899E-2</v>
      </c>
      <c r="U2945">
        <f t="shared" ca="1" si="641"/>
        <v>0</v>
      </c>
      <c r="V2945">
        <f t="shared" ca="1" si="645"/>
        <v>0</v>
      </c>
    </row>
    <row r="2946" spans="6:22" x14ac:dyDescent="0.25">
      <c r="F2946">
        <f t="shared" si="647"/>
        <v>2943</v>
      </c>
      <c r="G2946">
        <f t="shared" si="648"/>
        <v>7.3574999999999997E-4</v>
      </c>
      <c r="H2946">
        <f t="shared" si="638"/>
        <v>0</v>
      </c>
      <c r="I2946">
        <f t="shared" si="646"/>
        <v>0</v>
      </c>
      <c r="J2946">
        <f t="shared" si="649"/>
        <v>0</v>
      </c>
      <c r="L2946">
        <f t="shared" si="650"/>
        <v>-1080.6748750059287</v>
      </c>
      <c r="M2946">
        <f t="shared" si="651"/>
        <v>-2.7016871875148215E-4</v>
      </c>
      <c r="N2946">
        <f t="shared" si="642"/>
        <v>0</v>
      </c>
      <c r="O2946">
        <f t="shared" si="643"/>
        <v>0</v>
      </c>
      <c r="P2946">
        <f t="shared" si="644"/>
        <v>0</v>
      </c>
      <c r="Q2946">
        <f t="shared" si="639"/>
        <v>0.921875</v>
      </c>
      <c r="R2946">
        <f>Random!A2944</f>
        <v>0.46046270395801892</v>
      </c>
      <c r="T2946">
        <f t="shared" ca="1" si="640"/>
        <v>-1.7988202320484634E-3</v>
      </c>
      <c r="U2946">
        <f t="shared" ca="1" si="641"/>
        <v>0</v>
      </c>
      <c r="V2946">
        <f t="shared" ca="1" si="645"/>
        <v>0</v>
      </c>
    </row>
    <row r="2947" spans="6:22" x14ac:dyDescent="0.25">
      <c r="F2947">
        <f t="shared" si="647"/>
        <v>2944</v>
      </c>
      <c r="G2947">
        <f t="shared" si="648"/>
        <v>7.36E-4</v>
      </c>
      <c r="H2947">
        <f t="shared" ref="H2947:H3010" si="652">IF(AND(0&lt;=F2947, F2947&lt;=$D$10),2*PI()*($D$8+$D$5*G2947/(2*$D$6))*G2947,0)</f>
        <v>0</v>
      </c>
      <c r="I2947">
        <f t="shared" si="646"/>
        <v>0</v>
      </c>
      <c r="J2947">
        <f t="shared" si="649"/>
        <v>0</v>
      </c>
      <c r="L2947">
        <f t="shared" si="650"/>
        <v>-1079.6748750059287</v>
      </c>
      <c r="M2947">
        <f t="shared" si="651"/>
        <v>-2.6991871875148217E-4</v>
      </c>
      <c r="N2947">
        <f t="shared" si="642"/>
        <v>0</v>
      </c>
      <c r="O2947">
        <f t="shared" si="643"/>
        <v>0</v>
      </c>
      <c r="P2947">
        <f t="shared" si="644"/>
        <v>0</v>
      </c>
      <c r="Q2947">
        <f t="shared" ref="Q2947:Q3010" si="653">ROUND((O2947+$D$13*R2947)*$D$3,0)/($D$3)</f>
        <v>0.984375</v>
      </c>
      <c r="R2947">
        <f>Random!A2945</f>
        <v>0.49150306897704521</v>
      </c>
      <c r="T2947">
        <f t="shared" ref="T2947:T3010" ca="1" si="654">IF(F2947&lt;$D$10,0,IFERROR(CORREL(OFFSET($J$3,0,0,$D$10,1),OFFSET($Q$3,F2947-$D$10,0,$D$10,1)),0))</f>
        <v>-2.5850654372945953E-2</v>
      </c>
      <c r="U2947">
        <f t="shared" ref="U2947:U3010" ca="1" si="655">IF(T2947&gt;$D$14,T2947,0)</f>
        <v>0</v>
      </c>
      <c r="V2947">
        <f t="shared" ca="1" si="645"/>
        <v>0</v>
      </c>
    </row>
    <row r="2948" spans="6:22" x14ac:dyDescent="0.25">
      <c r="F2948">
        <f t="shared" si="647"/>
        <v>2945</v>
      </c>
      <c r="G2948">
        <f t="shared" si="648"/>
        <v>7.3625000000000003E-4</v>
      </c>
      <c r="H2948">
        <f t="shared" si="652"/>
        <v>0</v>
      </c>
      <c r="I2948">
        <f t="shared" si="646"/>
        <v>0</v>
      </c>
      <c r="J2948">
        <f t="shared" si="649"/>
        <v>0</v>
      </c>
      <c r="L2948">
        <f t="shared" si="650"/>
        <v>-1078.6748750059287</v>
      </c>
      <c r="M2948">
        <f t="shared" si="651"/>
        <v>-2.6966871875148219E-4</v>
      </c>
      <c r="N2948">
        <f t="shared" ref="N2948:N3011" si="656">IF(AND(0&lt;=M2948,M2948&lt;=$D$6),2*PI()*($D$8+$D$5*M2948/(2*$D$6))*M2948,0)</f>
        <v>0</v>
      </c>
      <c r="O2948">
        <f t="shared" ref="O2948:O3011" si="657">SIN(N2948)</f>
        <v>0</v>
      </c>
      <c r="P2948">
        <f t="shared" ref="P2948:P3011" si="658">ROUND(O2948*$D$3,0)/($D$3)</f>
        <v>0</v>
      </c>
      <c r="Q2948">
        <f t="shared" si="653"/>
        <v>0.78125</v>
      </c>
      <c r="R2948">
        <f>Random!A2946</f>
        <v>0.38976633527971527</v>
      </c>
      <c r="T2948">
        <f t="shared" ca="1" si="654"/>
        <v>-4.1009234137313569E-2</v>
      </c>
      <c r="U2948">
        <f t="shared" ca="1" si="655"/>
        <v>0</v>
      </c>
      <c r="V2948">
        <f t="shared" ref="V2948:V3011" ca="1" si="659">U2948*G2948</f>
        <v>0</v>
      </c>
    </row>
    <row r="2949" spans="6:22" x14ac:dyDescent="0.25">
      <c r="F2949">
        <f t="shared" si="647"/>
        <v>2946</v>
      </c>
      <c r="G2949">
        <f t="shared" si="648"/>
        <v>7.3649999999999996E-4</v>
      </c>
      <c r="H2949">
        <f t="shared" si="652"/>
        <v>0</v>
      </c>
      <c r="I2949">
        <f t="shared" ref="I2949:I3012" si="660">SIN(H2949)</f>
        <v>0</v>
      </c>
      <c r="J2949">
        <f t="shared" si="649"/>
        <v>0</v>
      </c>
      <c r="L2949">
        <f t="shared" si="650"/>
        <v>-1077.6748750059287</v>
      </c>
      <c r="M2949">
        <f t="shared" si="651"/>
        <v>-2.6941871875148216E-4</v>
      </c>
      <c r="N2949">
        <f t="shared" si="656"/>
        <v>0</v>
      </c>
      <c r="O2949">
        <f t="shared" si="657"/>
        <v>0</v>
      </c>
      <c r="P2949">
        <f t="shared" si="658"/>
        <v>0</v>
      </c>
      <c r="Q2949">
        <f t="shared" si="653"/>
        <v>-0.75</v>
      </c>
      <c r="R2949">
        <f>Random!A2947</f>
        <v>-0.37496871394863707</v>
      </c>
      <c r="T2949">
        <f t="shared" ca="1" si="654"/>
        <v>-4.2191125191408836E-2</v>
      </c>
      <c r="U2949">
        <f t="shared" ca="1" si="655"/>
        <v>0</v>
      </c>
      <c r="V2949">
        <f t="shared" ca="1" si="659"/>
        <v>0</v>
      </c>
    </row>
    <row r="2950" spans="6:22" x14ac:dyDescent="0.25">
      <c r="F2950">
        <f t="shared" si="647"/>
        <v>2947</v>
      </c>
      <c r="G2950">
        <f t="shared" si="648"/>
        <v>7.3674999999999999E-4</v>
      </c>
      <c r="H2950">
        <f t="shared" si="652"/>
        <v>0</v>
      </c>
      <c r="I2950">
        <f t="shared" si="660"/>
        <v>0</v>
      </c>
      <c r="J2950">
        <f t="shared" si="649"/>
        <v>0</v>
      </c>
      <c r="L2950">
        <f t="shared" si="650"/>
        <v>-1076.6748750059287</v>
      </c>
      <c r="M2950">
        <f t="shared" si="651"/>
        <v>-2.6916871875148218E-4</v>
      </c>
      <c r="N2950">
        <f t="shared" si="656"/>
        <v>0</v>
      </c>
      <c r="O2950">
        <f t="shared" si="657"/>
        <v>0</v>
      </c>
      <c r="P2950">
        <f t="shared" si="658"/>
        <v>0</v>
      </c>
      <c r="Q2950">
        <f t="shared" si="653"/>
        <v>0.875</v>
      </c>
      <c r="R2950">
        <f>Random!A2948</f>
        <v>0.4379716927861923</v>
      </c>
      <c r="T2950">
        <f t="shared" ca="1" si="654"/>
        <v>-2.8039802677633598E-2</v>
      </c>
      <c r="U2950">
        <f t="shared" ca="1" si="655"/>
        <v>0</v>
      </c>
      <c r="V2950">
        <f t="shared" ca="1" si="659"/>
        <v>0</v>
      </c>
    </row>
    <row r="2951" spans="6:22" x14ac:dyDescent="0.25">
      <c r="F2951">
        <f t="shared" si="647"/>
        <v>2948</v>
      </c>
      <c r="G2951">
        <f t="shared" si="648"/>
        <v>7.3700000000000002E-4</v>
      </c>
      <c r="H2951">
        <f t="shared" si="652"/>
        <v>0</v>
      </c>
      <c r="I2951">
        <f t="shared" si="660"/>
        <v>0</v>
      </c>
      <c r="J2951">
        <f t="shared" si="649"/>
        <v>0</v>
      </c>
      <c r="L2951">
        <f t="shared" si="650"/>
        <v>-1075.6748750059287</v>
      </c>
      <c r="M2951">
        <f t="shared" si="651"/>
        <v>-2.6891871875148215E-4</v>
      </c>
      <c r="N2951">
        <f t="shared" si="656"/>
        <v>0</v>
      </c>
      <c r="O2951">
        <f t="shared" si="657"/>
        <v>0</v>
      </c>
      <c r="P2951">
        <f t="shared" si="658"/>
        <v>0</v>
      </c>
      <c r="Q2951">
        <f t="shared" si="653"/>
        <v>-0.65625</v>
      </c>
      <c r="R2951">
        <f>Random!A2949</f>
        <v>-0.32947707355504119</v>
      </c>
      <c r="T2951">
        <f t="shared" ca="1" si="654"/>
        <v>-6.1980481131126879E-3</v>
      </c>
      <c r="U2951">
        <f t="shared" ca="1" si="655"/>
        <v>0</v>
      </c>
      <c r="V2951">
        <f t="shared" ca="1" si="659"/>
        <v>0</v>
      </c>
    </row>
    <row r="2952" spans="6:22" x14ac:dyDescent="0.25">
      <c r="F2952">
        <f t="shared" si="647"/>
        <v>2949</v>
      </c>
      <c r="G2952">
        <f t="shared" si="648"/>
        <v>7.3724999999999995E-4</v>
      </c>
      <c r="H2952">
        <f t="shared" si="652"/>
        <v>0</v>
      </c>
      <c r="I2952">
        <f t="shared" si="660"/>
        <v>0</v>
      </c>
      <c r="J2952">
        <f t="shared" si="649"/>
        <v>0</v>
      </c>
      <c r="L2952">
        <f t="shared" si="650"/>
        <v>-1074.6748750059287</v>
      </c>
      <c r="M2952">
        <f t="shared" si="651"/>
        <v>-2.6866871875148217E-4</v>
      </c>
      <c r="N2952">
        <f t="shared" si="656"/>
        <v>0</v>
      </c>
      <c r="O2952">
        <f t="shared" si="657"/>
        <v>0</v>
      </c>
      <c r="P2952">
        <f t="shared" si="658"/>
        <v>0</v>
      </c>
      <c r="Q2952">
        <f t="shared" si="653"/>
        <v>0.21875</v>
      </c>
      <c r="R2952">
        <f>Random!A2950</f>
        <v>0.10927715508454827</v>
      </c>
      <c r="T2952">
        <f t="shared" ca="1" si="654"/>
        <v>1.8779882941539185E-2</v>
      </c>
      <c r="U2952">
        <f t="shared" ca="1" si="655"/>
        <v>0</v>
      </c>
      <c r="V2952">
        <f t="shared" ca="1" si="659"/>
        <v>0</v>
      </c>
    </row>
    <row r="2953" spans="6:22" x14ac:dyDescent="0.25">
      <c r="F2953">
        <f t="shared" si="647"/>
        <v>2950</v>
      </c>
      <c r="G2953">
        <f t="shared" si="648"/>
        <v>7.3749999999999998E-4</v>
      </c>
      <c r="H2953">
        <f t="shared" si="652"/>
        <v>0</v>
      </c>
      <c r="I2953">
        <f t="shared" si="660"/>
        <v>0</v>
      </c>
      <c r="J2953">
        <f t="shared" si="649"/>
        <v>0</v>
      </c>
      <c r="L2953">
        <f t="shared" si="650"/>
        <v>-1073.6748750059287</v>
      </c>
      <c r="M2953">
        <f t="shared" si="651"/>
        <v>-2.6841871875148219E-4</v>
      </c>
      <c r="N2953">
        <f t="shared" si="656"/>
        <v>0</v>
      </c>
      <c r="O2953">
        <f t="shared" si="657"/>
        <v>0</v>
      </c>
      <c r="P2953">
        <f t="shared" si="658"/>
        <v>0</v>
      </c>
      <c r="Q2953">
        <f t="shared" si="653"/>
        <v>-0.1875</v>
      </c>
      <c r="R2953">
        <f>Random!A2951</f>
        <v>-9.2907974345687427E-2</v>
      </c>
      <c r="T2953">
        <f t="shared" ca="1" si="654"/>
        <v>3.6779486701213594E-2</v>
      </c>
      <c r="U2953">
        <f t="shared" ca="1" si="655"/>
        <v>0</v>
      </c>
      <c r="V2953">
        <f t="shared" ca="1" si="659"/>
        <v>0</v>
      </c>
    </row>
    <row r="2954" spans="6:22" x14ac:dyDescent="0.25">
      <c r="F2954">
        <f t="shared" si="647"/>
        <v>2951</v>
      </c>
      <c r="G2954">
        <f t="shared" si="648"/>
        <v>7.3775000000000002E-4</v>
      </c>
      <c r="H2954">
        <f t="shared" si="652"/>
        <v>0</v>
      </c>
      <c r="I2954">
        <f t="shared" si="660"/>
        <v>0</v>
      </c>
      <c r="J2954">
        <f t="shared" si="649"/>
        <v>0</v>
      </c>
      <c r="L2954">
        <f t="shared" si="650"/>
        <v>-1072.6748750059287</v>
      </c>
      <c r="M2954">
        <f t="shared" si="651"/>
        <v>-2.6816871875148216E-4</v>
      </c>
      <c r="N2954">
        <f t="shared" si="656"/>
        <v>0</v>
      </c>
      <c r="O2954">
        <f t="shared" si="657"/>
        <v>0</v>
      </c>
      <c r="P2954">
        <f t="shared" si="658"/>
        <v>0</v>
      </c>
      <c r="Q2954">
        <f t="shared" si="653"/>
        <v>0.3515625</v>
      </c>
      <c r="R2954">
        <f>Random!A2952</f>
        <v>0.17453530036768161</v>
      </c>
      <c r="T2954">
        <f t="shared" ca="1" si="654"/>
        <v>4.1736344133432517E-2</v>
      </c>
      <c r="U2954">
        <f t="shared" ca="1" si="655"/>
        <v>0</v>
      </c>
      <c r="V2954">
        <f t="shared" ca="1" si="659"/>
        <v>0</v>
      </c>
    </row>
    <row r="2955" spans="6:22" x14ac:dyDescent="0.25">
      <c r="F2955">
        <f t="shared" si="647"/>
        <v>2952</v>
      </c>
      <c r="G2955">
        <f t="shared" si="648"/>
        <v>7.3800000000000005E-4</v>
      </c>
      <c r="H2955">
        <f t="shared" si="652"/>
        <v>0</v>
      </c>
      <c r="I2955">
        <f t="shared" si="660"/>
        <v>0</v>
      </c>
      <c r="J2955">
        <f t="shared" si="649"/>
        <v>0</v>
      </c>
      <c r="L2955">
        <f t="shared" si="650"/>
        <v>-1071.6748750059287</v>
      </c>
      <c r="M2955">
        <f t="shared" si="651"/>
        <v>-2.6791871875148218E-4</v>
      </c>
      <c r="N2955">
        <f t="shared" si="656"/>
        <v>0</v>
      </c>
      <c r="O2955">
        <f t="shared" si="657"/>
        <v>0</v>
      </c>
      <c r="P2955">
        <f t="shared" si="658"/>
        <v>0</v>
      </c>
      <c r="Q2955">
        <f t="shared" si="653"/>
        <v>0.171875</v>
      </c>
      <c r="R2955">
        <f>Random!A2953</f>
        <v>8.5281118855417781E-2</v>
      </c>
      <c r="T2955">
        <f t="shared" ca="1" si="654"/>
        <v>3.0426354180359251E-2</v>
      </c>
      <c r="U2955">
        <f t="shared" ca="1" si="655"/>
        <v>0</v>
      </c>
      <c r="V2955">
        <f t="shared" ca="1" si="659"/>
        <v>0</v>
      </c>
    </row>
    <row r="2956" spans="6:22" x14ac:dyDescent="0.25">
      <c r="F2956">
        <f t="shared" si="647"/>
        <v>2953</v>
      </c>
      <c r="G2956">
        <f t="shared" si="648"/>
        <v>7.3824999999999997E-4</v>
      </c>
      <c r="H2956">
        <f t="shared" si="652"/>
        <v>0</v>
      </c>
      <c r="I2956">
        <f t="shared" si="660"/>
        <v>0</v>
      </c>
      <c r="J2956">
        <f t="shared" si="649"/>
        <v>0</v>
      </c>
      <c r="L2956">
        <f t="shared" si="650"/>
        <v>-1070.6748750059287</v>
      </c>
      <c r="M2956">
        <f t="shared" si="651"/>
        <v>-2.676687187514822E-4</v>
      </c>
      <c r="N2956">
        <f t="shared" si="656"/>
        <v>0</v>
      </c>
      <c r="O2956">
        <f t="shared" si="657"/>
        <v>0</v>
      </c>
      <c r="P2956">
        <f t="shared" si="658"/>
        <v>0</v>
      </c>
      <c r="Q2956">
        <f t="shared" si="653"/>
        <v>-0.5859375</v>
      </c>
      <c r="R2956">
        <f>Random!A2954</f>
        <v>-0.29287992465375035</v>
      </c>
      <c r="T2956">
        <f t="shared" ca="1" si="654"/>
        <v>9.959384387572344E-3</v>
      </c>
      <c r="U2956">
        <f t="shared" ca="1" si="655"/>
        <v>0</v>
      </c>
      <c r="V2956">
        <f t="shared" ca="1" si="659"/>
        <v>0</v>
      </c>
    </row>
    <row r="2957" spans="6:22" x14ac:dyDescent="0.25">
      <c r="F2957">
        <f t="shared" si="647"/>
        <v>2954</v>
      </c>
      <c r="G2957">
        <f t="shared" si="648"/>
        <v>7.3850000000000001E-4</v>
      </c>
      <c r="H2957">
        <f t="shared" si="652"/>
        <v>0</v>
      </c>
      <c r="I2957">
        <f t="shared" si="660"/>
        <v>0</v>
      </c>
      <c r="J2957">
        <f t="shared" si="649"/>
        <v>0</v>
      </c>
      <c r="L2957">
        <f t="shared" si="650"/>
        <v>-1069.6748750059287</v>
      </c>
      <c r="M2957">
        <f t="shared" si="651"/>
        <v>-2.6741871875148217E-4</v>
      </c>
      <c r="N2957">
        <f t="shared" si="656"/>
        <v>0</v>
      </c>
      <c r="O2957">
        <f t="shared" si="657"/>
        <v>0</v>
      </c>
      <c r="P2957">
        <f t="shared" si="658"/>
        <v>0</v>
      </c>
      <c r="Q2957">
        <f t="shared" si="653"/>
        <v>-0.2421875</v>
      </c>
      <c r="R2957">
        <f>Random!A2955</f>
        <v>-0.12063951333106138</v>
      </c>
      <c r="T2957">
        <f t="shared" ca="1" si="654"/>
        <v>-1.2106606620002999E-2</v>
      </c>
      <c r="U2957">
        <f t="shared" ca="1" si="655"/>
        <v>0</v>
      </c>
      <c r="V2957">
        <f t="shared" ca="1" si="659"/>
        <v>0</v>
      </c>
    </row>
    <row r="2958" spans="6:22" x14ac:dyDescent="0.25">
      <c r="F2958">
        <f t="shared" si="647"/>
        <v>2955</v>
      </c>
      <c r="G2958">
        <f t="shared" si="648"/>
        <v>7.3875000000000004E-4</v>
      </c>
      <c r="H2958">
        <f t="shared" si="652"/>
        <v>0</v>
      </c>
      <c r="I2958">
        <f t="shared" si="660"/>
        <v>0</v>
      </c>
      <c r="J2958">
        <f t="shared" si="649"/>
        <v>0</v>
      </c>
      <c r="L2958">
        <f t="shared" si="650"/>
        <v>-1068.6748750059287</v>
      </c>
      <c r="M2958">
        <f t="shared" si="651"/>
        <v>-2.6716871875148219E-4</v>
      </c>
      <c r="N2958">
        <f t="shared" si="656"/>
        <v>0</v>
      </c>
      <c r="O2958">
        <f t="shared" si="657"/>
        <v>0</v>
      </c>
      <c r="P2958">
        <f t="shared" si="658"/>
        <v>0</v>
      </c>
      <c r="Q2958">
        <f t="shared" si="653"/>
        <v>-0.234375</v>
      </c>
      <c r="R2958">
        <f>Random!A2956</f>
        <v>-0.11609214461174799</v>
      </c>
      <c r="T2958">
        <f t="shared" ca="1" si="654"/>
        <v>-2.9853368019239334E-2</v>
      </c>
      <c r="U2958">
        <f t="shared" ca="1" si="655"/>
        <v>0</v>
      </c>
      <c r="V2958">
        <f t="shared" ca="1" si="659"/>
        <v>0</v>
      </c>
    </row>
    <row r="2959" spans="6:22" x14ac:dyDescent="0.25">
      <c r="F2959">
        <f t="shared" si="647"/>
        <v>2956</v>
      </c>
      <c r="G2959">
        <f t="shared" si="648"/>
        <v>7.3899999999999997E-4</v>
      </c>
      <c r="H2959">
        <f t="shared" si="652"/>
        <v>0</v>
      </c>
      <c r="I2959">
        <f t="shared" si="660"/>
        <v>0</v>
      </c>
      <c r="J2959">
        <f t="shared" si="649"/>
        <v>0</v>
      </c>
      <c r="L2959">
        <f t="shared" si="650"/>
        <v>-1067.6748750059287</v>
      </c>
      <c r="M2959">
        <f t="shared" si="651"/>
        <v>-2.6691871875148215E-4</v>
      </c>
      <c r="N2959">
        <f t="shared" si="656"/>
        <v>0</v>
      </c>
      <c r="O2959">
        <f t="shared" si="657"/>
        <v>0</v>
      </c>
      <c r="P2959">
        <f t="shared" si="658"/>
        <v>0</v>
      </c>
      <c r="Q2959">
        <f t="shared" si="653"/>
        <v>-0.125</v>
      </c>
      <c r="R2959">
        <f>Random!A2957</f>
        <v>-6.1672185723060102E-2</v>
      </c>
      <c r="T2959">
        <f t="shared" ca="1" si="654"/>
        <v>-3.5572822090748385E-2</v>
      </c>
      <c r="U2959">
        <f t="shared" ca="1" si="655"/>
        <v>0</v>
      </c>
      <c r="V2959">
        <f t="shared" ca="1" si="659"/>
        <v>0</v>
      </c>
    </row>
    <row r="2960" spans="6:22" x14ac:dyDescent="0.25">
      <c r="F2960">
        <f t="shared" si="647"/>
        <v>2957</v>
      </c>
      <c r="G2960">
        <f t="shared" si="648"/>
        <v>7.3925E-4</v>
      </c>
      <c r="H2960">
        <f t="shared" si="652"/>
        <v>0</v>
      </c>
      <c r="I2960">
        <f t="shared" si="660"/>
        <v>0</v>
      </c>
      <c r="J2960">
        <f t="shared" si="649"/>
        <v>0</v>
      </c>
      <c r="L2960">
        <f t="shared" si="650"/>
        <v>-1066.6748750059287</v>
      </c>
      <c r="M2960">
        <f t="shared" si="651"/>
        <v>-2.6666871875148218E-4</v>
      </c>
      <c r="N2960">
        <f t="shared" si="656"/>
        <v>0</v>
      </c>
      <c r="O2960">
        <f t="shared" si="657"/>
        <v>0</v>
      </c>
      <c r="P2960">
        <f t="shared" si="658"/>
        <v>0</v>
      </c>
      <c r="Q2960">
        <f t="shared" si="653"/>
        <v>-0.203125</v>
      </c>
      <c r="R2960">
        <f>Random!A2958</f>
        <v>-0.10116592643136668</v>
      </c>
      <c r="T2960">
        <f t="shared" ca="1" si="654"/>
        <v>-2.9367164540052709E-2</v>
      </c>
      <c r="U2960">
        <f t="shared" ca="1" si="655"/>
        <v>0</v>
      </c>
      <c r="V2960">
        <f t="shared" ca="1" si="659"/>
        <v>0</v>
      </c>
    </row>
    <row r="2961" spans="6:22" x14ac:dyDescent="0.25">
      <c r="F2961">
        <f t="shared" si="647"/>
        <v>2958</v>
      </c>
      <c r="G2961">
        <f t="shared" si="648"/>
        <v>7.3950000000000003E-4</v>
      </c>
      <c r="H2961">
        <f t="shared" si="652"/>
        <v>0</v>
      </c>
      <c r="I2961">
        <f t="shared" si="660"/>
        <v>0</v>
      </c>
      <c r="J2961">
        <f t="shared" si="649"/>
        <v>0</v>
      </c>
      <c r="L2961">
        <f t="shared" si="650"/>
        <v>-1065.6748750059287</v>
      </c>
      <c r="M2961">
        <f t="shared" si="651"/>
        <v>-2.664187187514822E-4</v>
      </c>
      <c r="N2961">
        <f t="shared" si="656"/>
        <v>0</v>
      </c>
      <c r="O2961">
        <f t="shared" si="657"/>
        <v>0</v>
      </c>
      <c r="P2961">
        <f t="shared" si="658"/>
        <v>0</v>
      </c>
      <c r="Q2961">
        <f t="shared" si="653"/>
        <v>0.5078125</v>
      </c>
      <c r="R2961">
        <f>Random!A2959</f>
        <v>0.25583185885803617</v>
      </c>
      <c r="T2961">
        <f t="shared" ca="1" si="654"/>
        <v>-1.3820395021856665E-2</v>
      </c>
      <c r="U2961">
        <f t="shared" ca="1" si="655"/>
        <v>0</v>
      </c>
      <c r="V2961">
        <f t="shared" ca="1" si="659"/>
        <v>0</v>
      </c>
    </row>
    <row r="2962" spans="6:22" x14ac:dyDescent="0.25">
      <c r="F2962">
        <f t="shared" si="647"/>
        <v>2959</v>
      </c>
      <c r="G2962">
        <f t="shared" si="648"/>
        <v>7.3974999999999996E-4</v>
      </c>
      <c r="H2962">
        <f t="shared" si="652"/>
        <v>0</v>
      </c>
      <c r="I2962">
        <f t="shared" si="660"/>
        <v>0</v>
      </c>
      <c r="J2962">
        <f t="shared" si="649"/>
        <v>0</v>
      </c>
      <c r="L2962">
        <f t="shared" si="650"/>
        <v>-1064.6748750059287</v>
      </c>
      <c r="M2962">
        <f t="shared" si="651"/>
        <v>-2.6616871875148216E-4</v>
      </c>
      <c r="N2962">
        <f t="shared" si="656"/>
        <v>0</v>
      </c>
      <c r="O2962">
        <f t="shared" si="657"/>
        <v>0</v>
      </c>
      <c r="P2962">
        <f t="shared" si="658"/>
        <v>0</v>
      </c>
      <c r="Q2962">
        <f t="shared" si="653"/>
        <v>-0.203125</v>
      </c>
      <c r="R2962">
        <f>Random!A2960</f>
        <v>-0.10011995493418213</v>
      </c>
      <c r="T2962">
        <f t="shared" ca="1" si="654"/>
        <v>5.7849292340485525E-3</v>
      </c>
      <c r="U2962">
        <f t="shared" ca="1" si="655"/>
        <v>0</v>
      </c>
      <c r="V2962">
        <f t="shared" ca="1" si="659"/>
        <v>0</v>
      </c>
    </row>
    <row r="2963" spans="6:22" x14ac:dyDescent="0.25">
      <c r="F2963">
        <f t="shared" si="647"/>
        <v>2960</v>
      </c>
      <c r="G2963">
        <f t="shared" si="648"/>
        <v>7.3999999999999999E-4</v>
      </c>
      <c r="H2963">
        <f t="shared" si="652"/>
        <v>0</v>
      </c>
      <c r="I2963">
        <f t="shared" si="660"/>
        <v>0</v>
      </c>
      <c r="J2963">
        <f t="shared" si="649"/>
        <v>0</v>
      </c>
      <c r="L2963">
        <f t="shared" si="650"/>
        <v>-1063.6748750059287</v>
      </c>
      <c r="M2963">
        <f t="shared" si="651"/>
        <v>-2.6591871875148218E-4</v>
      </c>
      <c r="N2963">
        <f t="shared" si="656"/>
        <v>0</v>
      </c>
      <c r="O2963">
        <f t="shared" si="657"/>
        <v>0</v>
      </c>
      <c r="P2963">
        <f t="shared" si="658"/>
        <v>0</v>
      </c>
      <c r="Q2963">
        <f t="shared" si="653"/>
        <v>-0.1875</v>
      </c>
      <c r="R2963">
        <f>Random!A2961</f>
        <v>-9.2970565050965126E-2</v>
      </c>
      <c r="T2963">
        <f t="shared" ca="1" si="654"/>
        <v>2.1430076455640937E-2</v>
      </c>
      <c r="U2963">
        <f t="shared" ca="1" si="655"/>
        <v>0</v>
      </c>
      <c r="V2963">
        <f t="shared" ca="1" si="659"/>
        <v>0</v>
      </c>
    </row>
    <row r="2964" spans="6:22" x14ac:dyDescent="0.25">
      <c r="F2964">
        <f t="shared" si="647"/>
        <v>2961</v>
      </c>
      <c r="G2964">
        <f t="shared" si="648"/>
        <v>7.4025000000000002E-4</v>
      </c>
      <c r="H2964">
        <f t="shared" si="652"/>
        <v>0</v>
      </c>
      <c r="I2964">
        <f t="shared" si="660"/>
        <v>0</v>
      </c>
      <c r="J2964">
        <f t="shared" si="649"/>
        <v>0</v>
      </c>
      <c r="L2964">
        <f t="shared" si="650"/>
        <v>-1062.6748750059287</v>
      </c>
      <c r="M2964">
        <f t="shared" si="651"/>
        <v>-2.6566871875148215E-4</v>
      </c>
      <c r="N2964">
        <f t="shared" si="656"/>
        <v>0</v>
      </c>
      <c r="O2964">
        <f t="shared" si="657"/>
        <v>0</v>
      </c>
      <c r="P2964">
        <f t="shared" si="658"/>
        <v>0</v>
      </c>
      <c r="Q2964">
        <f t="shared" si="653"/>
        <v>0.359375</v>
      </c>
      <c r="R2964">
        <f>Random!A2962</f>
        <v>0.17890652347982838</v>
      </c>
      <c r="T2964">
        <f t="shared" ca="1" si="654"/>
        <v>2.8422777056887321E-2</v>
      </c>
      <c r="U2964">
        <f t="shared" ca="1" si="655"/>
        <v>0</v>
      </c>
      <c r="V2964">
        <f t="shared" ca="1" si="659"/>
        <v>0</v>
      </c>
    </row>
    <row r="2965" spans="6:22" x14ac:dyDescent="0.25">
      <c r="F2965">
        <f t="shared" si="647"/>
        <v>2962</v>
      </c>
      <c r="G2965">
        <f t="shared" si="648"/>
        <v>7.4049999999999995E-4</v>
      </c>
      <c r="H2965">
        <f t="shared" si="652"/>
        <v>0</v>
      </c>
      <c r="I2965">
        <f t="shared" si="660"/>
        <v>0</v>
      </c>
      <c r="J2965">
        <f t="shared" si="649"/>
        <v>0</v>
      </c>
      <c r="L2965">
        <f t="shared" si="650"/>
        <v>-1061.6748750059287</v>
      </c>
      <c r="M2965">
        <f t="shared" si="651"/>
        <v>-2.6541871875148217E-4</v>
      </c>
      <c r="N2965">
        <f t="shared" si="656"/>
        <v>0</v>
      </c>
      <c r="O2965">
        <f t="shared" si="657"/>
        <v>0</v>
      </c>
      <c r="P2965">
        <f t="shared" si="658"/>
        <v>0</v>
      </c>
      <c r="Q2965">
        <f t="shared" si="653"/>
        <v>0.3125</v>
      </c>
      <c r="R2965">
        <f>Random!A2963</f>
        <v>0.15562669060029177</v>
      </c>
      <c r="T2965">
        <f t="shared" ca="1" si="654"/>
        <v>2.5712206422489399E-2</v>
      </c>
      <c r="U2965">
        <f t="shared" ca="1" si="655"/>
        <v>0</v>
      </c>
      <c r="V2965">
        <f t="shared" ca="1" si="659"/>
        <v>0</v>
      </c>
    </row>
    <row r="2966" spans="6:22" x14ac:dyDescent="0.25">
      <c r="F2966">
        <f t="shared" si="647"/>
        <v>2963</v>
      </c>
      <c r="G2966">
        <f t="shared" si="648"/>
        <v>7.4074999999999998E-4</v>
      </c>
      <c r="H2966">
        <f t="shared" si="652"/>
        <v>0</v>
      </c>
      <c r="I2966">
        <f t="shared" si="660"/>
        <v>0</v>
      </c>
      <c r="J2966">
        <f t="shared" si="649"/>
        <v>0</v>
      </c>
      <c r="L2966">
        <f t="shared" si="650"/>
        <v>-1060.6748750059287</v>
      </c>
      <c r="M2966">
        <f t="shared" si="651"/>
        <v>-2.6516871875148219E-4</v>
      </c>
      <c r="N2966">
        <f t="shared" si="656"/>
        <v>0</v>
      </c>
      <c r="O2966">
        <f t="shared" si="657"/>
        <v>0</v>
      </c>
      <c r="P2966">
        <f t="shared" si="658"/>
        <v>0</v>
      </c>
      <c r="Q2966">
        <f t="shared" si="653"/>
        <v>0.15625</v>
      </c>
      <c r="R2966">
        <f>Random!A2964</f>
        <v>7.7286604289919403E-2</v>
      </c>
      <c r="T2966">
        <f t="shared" ca="1" si="654"/>
        <v>1.2802606792718413E-2</v>
      </c>
      <c r="U2966">
        <f t="shared" ca="1" si="655"/>
        <v>0</v>
      </c>
      <c r="V2966">
        <f t="shared" ca="1" si="659"/>
        <v>0</v>
      </c>
    </row>
    <row r="2967" spans="6:22" x14ac:dyDescent="0.25">
      <c r="F2967">
        <f t="shared" si="647"/>
        <v>2964</v>
      </c>
      <c r="G2967">
        <f t="shared" si="648"/>
        <v>7.4100000000000001E-4</v>
      </c>
      <c r="H2967">
        <f t="shared" si="652"/>
        <v>0</v>
      </c>
      <c r="I2967">
        <f t="shared" si="660"/>
        <v>0</v>
      </c>
      <c r="J2967">
        <f t="shared" si="649"/>
        <v>0</v>
      </c>
      <c r="L2967">
        <f t="shared" si="650"/>
        <v>-1059.6748750059287</v>
      </c>
      <c r="M2967">
        <f t="shared" si="651"/>
        <v>-2.6491871875148216E-4</v>
      </c>
      <c r="N2967">
        <f t="shared" si="656"/>
        <v>0</v>
      </c>
      <c r="O2967">
        <f t="shared" si="657"/>
        <v>0</v>
      </c>
      <c r="P2967">
        <f t="shared" si="658"/>
        <v>0</v>
      </c>
      <c r="Q2967">
        <f t="shared" si="653"/>
        <v>0.890625</v>
      </c>
      <c r="R2967">
        <f>Random!A2965</f>
        <v>0.4466828705054372</v>
      </c>
      <c r="T2967">
        <f t="shared" ca="1" si="654"/>
        <v>-3.9164985603330647E-3</v>
      </c>
      <c r="U2967">
        <f t="shared" ca="1" si="655"/>
        <v>0</v>
      </c>
      <c r="V2967">
        <f t="shared" ca="1" si="659"/>
        <v>0</v>
      </c>
    </row>
    <row r="2968" spans="6:22" x14ac:dyDescent="0.25">
      <c r="F2968">
        <f t="shared" si="647"/>
        <v>2965</v>
      </c>
      <c r="G2968">
        <f t="shared" si="648"/>
        <v>7.4125000000000005E-4</v>
      </c>
      <c r="H2968">
        <f t="shared" si="652"/>
        <v>0</v>
      </c>
      <c r="I2968">
        <f t="shared" si="660"/>
        <v>0</v>
      </c>
      <c r="J2968">
        <f t="shared" si="649"/>
        <v>0</v>
      </c>
      <c r="L2968">
        <f t="shared" si="650"/>
        <v>-1058.6748750059287</v>
      </c>
      <c r="M2968">
        <f t="shared" si="651"/>
        <v>-2.6466871875148218E-4</v>
      </c>
      <c r="N2968">
        <f t="shared" si="656"/>
        <v>0</v>
      </c>
      <c r="O2968">
        <f t="shared" si="657"/>
        <v>0</v>
      </c>
      <c r="P2968">
        <f t="shared" si="658"/>
        <v>0</v>
      </c>
      <c r="Q2968">
        <f t="shared" si="653"/>
        <v>-0.265625</v>
      </c>
      <c r="R2968">
        <f>Random!A2966</f>
        <v>-0.13226580964051871</v>
      </c>
      <c r="T2968">
        <f t="shared" ca="1" si="654"/>
        <v>-1.9325685938775171E-2</v>
      </c>
      <c r="U2968">
        <f t="shared" ca="1" si="655"/>
        <v>0</v>
      </c>
      <c r="V2968">
        <f t="shared" ca="1" si="659"/>
        <v>0</v>
      </c>
    </row>
    <row r="2969" spans="6:22" x14ac:dyDescent="0.25">
      <c r="F2969">
        <f t="shared" si="647"/>
        <v>2966</v>
      </c>
      <c r="G2969">
        <f t="shared" si="648"/>
        <v>7.4149999999999997E-4</v>
      </c>
      <c r="H2969">
        <f t="shared" si="652"/>
        <v>0</v>
      </c>
      <c r="I2969">
        <f t="shared" si="660"/>
        <v>0</v>
      </c>
      <c r="J2969">
        <f t="shared" si="649"/>
        <v>0</v>
      </c>
      <c r="L2969">
        <f t="shared" si="650"/>
        <v>-1057.6748750059287</v>
      </c>
      <c r="M2969">
        <f t="shared" si="651"/>
        <v>-2.6441871875148215E-4</v>
      </c>
      <c r="N2969">
        <f t="shared" si="656"/>
        <v>0</v>
      </c>
      <c r="O2969">
        <f t="shared" si="657"/>
        <v>0</v>
      </c>
      <c r="P2969">
        <f t="shared" si="658"/>
        <v>0</v>
      </c>
      <c r="Q2969">
        <f t="shared" si="653"/>
        <v>0.7421875</v>
      </c>
      <c r="R2969">
        <f>Random!A2967</f>
        <v>0.37177740873925658</v>
      </c>
      <c r="T2969">
        <f t="shared" ca="1" si="654"/>
        <v>-2.790323026761694E-2</v>
      </c>
      <c r="U2969">
        <f t="shared" ca="1" si="655"/>
        <v>0</v>
      </c>
      <c r="V2969">
        <f t="shared" ca="1" si="659"/>
        <v>0</v>
      </c>
    </row>
    <row r="2970" spans="6:22" x14ac:dyDescent="0.25">
      <c r="F2970">
        <f t="shared" si="647"/>
        <v>2967</v>
      </c>
      <c r="G2970">
        <f t="shared" si="648"/>
        <v>7.4175E-4</v>
      </c>
      <c r="H2970">
        <f t="shared" si="652"/>
        <v>0</v>
      </c>
      <c r="I2970">
        <f t="shared" si="660"/>
        <v>0</v>
      </c>
      <c r="J2970">
        <f t="shared" si="649"/>
        <v>0</v>
      </c>
      <c r="L2970">
        <f t="shared" si="650"/>
        <v>-1056.6748750059287</v>
      </c>
      <c r="M2970">
        <f t="shared" si="651"/>
        <v>-2.6416871875148217E-4</v>
      </c>
      <c r="N2970">
        <f t="shared" si="656"/>
        <v>0</v>
      </c>
      <c r="O2970">
        <f t="shared" si="657"/>
        <v>0</v>
      </c>
      <c r="P2970">
        <f t="shared" si="658"/>
        <v>0</v>
      </c>
      <c r="Q2970">
        <f t="shared" si="653"/>
        <v>-7.8125E-3</v>
      </c>
      <c r="R2970">
        <f>Random!A2968</f>
        <v>-4.9543818452970623E-3</v>
      </c>
      <c r="T2970">
        <f t="shared" ca="1" si="654"/>
        <v>-2.6608779708780762E-2</v>
      </c>
      <c r="U2970">
        <f t="shared" ca="1" si="655"/>
        <v>0</v>
      </c>
      <c r="V2970">
        <f t="shared" ca="1" si="659"/>
        <v>0</v>
      </c>
    </row>
    <row r="2971" spans="6:22" x14ac:dyDescent="0.25">
      <c r="F2971">
        <f t="shared" ref="F2971:F3034" si="661">F2970+1</f>
        <v>2968</v>
      </c>
      <c r="G2971">
        <f t="shared" ref="G2971:G3034" si="662">F2971/$D$2</f>
        <v>7.4200000000000004E-4</v>
      </c>
      <c r="H2971">
        <f t="shared" si="652"/>
        <v>0</v>
      </c>
      <c r="I2971">
        <f t="shared" si="660"/>
        <v>0</v>
      </c>
      <c r="J2971">
        <f t="shared" ref="J2971:J3034" si="663">ROUND(I2971*$D$3,0)/$D$3</f>
        <v>0</v>
      </c>
      <c r="L2971">
        <f t="shared" ref="L2971:L3034" si="664">L2970+1</f>
        <v>-1055.6748750059287</v>
      </c>
      <c r="M2971">
        <f t="shared" ref="M2971:M3034" si="665">L2971/$D$2</f>
        <v>-2.6391871875148219E-4</v>
      </c>
      <c r="N2971">
        <f t="shared" si="656"/>
        <v>0</v>
      </c>
      <c r="O2971">
        <f t="shared" si="657"/>
        <v>0</v>
      </c>
      <c r="P2971">
        <f t="shared" si="658"/>
        <v>0</v>
      </c>
      <c r="Q2971">
        <f t="shared" si="653"/>
        <v>0.84375</v>
      </c>
      <c r="R2971">
        <f>Random!A2969</f>
        <v>0.42098904223591571</v>
      </c>
      <c r="T2971">
        <f t="shared" ca="1" si="654"/>
        <v>-1.5590862864846367E-2</v>
      </c>
      <c r="U2971">
        <f t="shared" ca="1" si="655"/>
        <v>0</v>
      </c>
      <c r="V2971">
        <f t="shared" ca="1" si="659"/>
        <v>0</v>
      </c>
    </row>
    <row r="2972" spans="6:22" x14ac:dyDescent="0.25">
      <c r="F2972">
        <f t="shared" si="661"/>
        <v>2969</v>
      </c>
      <c r="G2972">
        <f t="shared" si="662"/>
        <v>7.4224999999999996E-4</v>
      </c>
      <c r="H2972">
        <f t="shared" si="652"/>
        <v>0</v>
      </c>
      <c r="I2972">
        <f t="shared" si="660"/>
        <v>0</v>
      </c>
      <c r="J2972">
        <f t="shared" si="663"/>
        <v>0</v>
      </c>
      <c r="L2972">
        <f t="shared" si="664"/>
        <v>-1054.6748750059287</v>
      </c>
      <c r="M2972">
        <f t="shared" si="665"/>
        <v>-2.6366871875148216E-4</v>
      </c>
      <c r="N2972">
        <f t="shared" si="656"/>
        <v>0</v>
      </c>
      <c r="O2972">
        <f t="shared" si="657"/>
        <v>0</v>
      </c>
      <c r="P2972">
        <f t="shared" si="658"/>
        <v>0</v>
      </c>
      <c r="Q2972">
        <f t="shared" si="653"/>
        <v>0.9921875</v>
      </c>
      <c r="R2972">
        <f>Random!A2970</f>
        <v>0.49705433329423754</v>
      </c>
      <c r="T2972">
        <f t="shared" ca="1" si="654"/>
        <v>-1.3044974365897051E-3</v>
      </c>
      <c r="U2972">
        <f t="shared" ca="1" si="655"/>
        <v>0</v>
      </c>
      <c r="V2972">
        <f t="shared" ca="1" si="659"/>
        <v>0</v>
      </c>
    </row>
    <row r="2973" spans="6:22" x14ac:dyDescent="0.25">
      <c r="F2973">
        <f t="shared" si="661"/>
        <v>2970</v>
      </c>
      <c r="G2973">
        <f t="shared" si="662"/>
        <v>7.425E-4</v>
      </c>
      <c r="H2973">
        <f t="shared" si="652"/>
        <v>0</v>
      </c>
      <c r="I2973">
        <f t="shared" si="660"/>
        <v>0</v>
      </c>
      <c r="J2973">
        <f t="shared" si="663"/>
        <v>0</v>
      </c>
      <c r="L2973">
        <f t="shared" si="664"/>
        <v>-1053.6748750059287</v>
      </c>
      <c r="M2973">
        <f t="shared" si="665"/>
        <v>-2.6341871875148218E-4</v>
      </c>
      <c r="N2973">
        <f t="shared" si="656"/>
        <v>0</v>
      </c>
      <c r="O2973">
        <f t="shared" si="657"/>
        <v>0</v>
      </c>
      <c r="P2973">
        <f t="shared" si="658"/>
        <v>0</v>
      </c>
      <c r="Q2973">
        <f t="shared" si="653"/>
        <v>-0.8671875</v>
      </c>
      <c r="R2973">
        <f>Random!A2971</f>
        <v>-0.43189737871604328</v>
      </c>
      <c r="T2973">
        <f t="shared" ca="1" si="654"/>
        <v>1.0897926061050563E-2</v>
      </c>
      <c r="U2973">
        <f t="shared" ca="1" si="655"/>
        <v>0</v>
      </c>
      <c r="V2973">
        <f t="shared" ca="1" si="659"/>
        <v>0</v>
      </c>
    </row>
    <row r="2974" spans="6:22" x14ac:dyDescent="0.25">
      <c r="F2974">
        <f t="shared" si="661"/>
        <v>2971</v>
      </c>
      <c r="G2974">
        <f t="shared" si="662"/>
        <v>7.4275000000000003E-4</v>
      </c>
      <c r="H2974">
        <f t="shared" si="652"/>
        <v>0</v>
      </c>
      <c r="I2974">
        <f t="shared" si="660"/>
        <v>0</v>
      </c>
      <c r="J2974">
        <f t="shared" si="663"/>
        <v>0</v>
      </c>
      <c r="L2974">
        <f t="shared" si="664"/>
        <v>-1052.6748750059287</v>
      </c>
      <c r="M2974">
        <f t="shared" si="665"/>
        <v>-2.631687187514822E-4</v>
      </c>
      <c r="N2974">
        <f t="shared" si="656"/>
        <v>0</v>
      </c>
      <c r="O2974">
        <f t="shared" si="657"/>
        <v>0</v>
      </c>
      <c r="P2974">
        <f t="shared" si="658"/>
        <v>0</v>
      </c>
      <c r="Q2974">
        <f t="shared" si="653"/>
        <v>0.765625</v>
      </c>
      <c r="R2974">
        <f>Random!A2972</f>
        <v>0.3824499113748584</v>
      </c>
      <c r="T2974">
        <f t="shared" ca="1" si="654"/>
        <v>1.9646788319369796E-2</v>
      </c>
      <c r="U2974">
        <f t="shared" ca="1" si="655"/>
        <v>0</v>
      </c>
      <c r="V2974">
        <f t="shared" ca="1" si="659"/>
        <v>0</v>
      </c>
    </row>
    <row r="2975" spans="6:22" x14ac:dyDescent="0.25">
      <c r="F2975">
        <f t="shared" si="661"/>
        <v>2972</v>
      </c>
      <c r="G2975">
        <f t="shared" si="662"/>
        <v>7.4299999999999995E-4</v>
      </c>
      <c r="H2975">
        <f t="shared" si="652"/>
        <v>0</v>
      </c>
      <c r="I2975">
        <f t="shared" si="660"/>
        <v>0</v>
      </c>
      <c r="J2975">
        <f t="shared" si="663"/>
        <v>0</v>
      </c>
      <c r="L2975">
        <f t="shared" si="664"/>
        <v>-1051.6748750059287</v>
      </c>
      <c r="M2975">
        <f t="shared" si="665"/>
        <v>-2.6291871875148217E-4</v>
      </c>
      <c r="N2975">
        <f t="shared" si="656"/>
        <v>0</v>
      </c>
      <c r="O2975">
        <f t="shared" si="657"/>
        <v>0</v>
      </c>
      <c r="P2975">
        <f t="shared" si="658"/>
        <v>0</v>
      </c>
      <c r="Q2975">
        <f t="shared" si="653"/>
        <v>-0.796875</v>
      </c>
      <c r="R2975">
        <f>Random!A2973</f>
        <v>-0.3997700470112876</v>
      </c>
      <c r="T2975">
        <f t="shared" ca="1" si="654"/>
        <v>2.0645887715048977E-2</v>
      </c>
      <c r="U2975">
        <f t="shared" ca="1" si="655"/>
        <v>0</v>
      </c>
      <c r="V2975">
        <f t="shared" ca="1" si="659"/>
        <v>0</v>
      </c>
    </row>
    <row r="2976" spans="6:22" x14ac:dyDescent="0.25">
      <c r="F2976">
        <f t="shared" si="661"/>
        <v>2973</v>
      </c>
      <c r="G2976">
        <f t="shared" si="662"/>
        <v>7.4324999999999999E-4</v>
      </c>
      <c r="H2976">
        <f t="shared" si="652"/>
        <v>0</v>
      </c>
      <c r="I2976">
        <f t="shared" si="660"/>
        <v>0</v>
      </c>
      <c r="J2976">
        <f t="shared" si="663"/>
        <v>0</v>
      </c>
      <c r="L2976">
        <f t="shared" si="664"/>
        <v>-1050.6748750059287</v>
      </c>
      <c r="M2976">
        <f t="shared" si="665"/>
        <v>-2.6266871875148219E-4</v>
      </c>
      <c r="N2976">
        <f t="shared" si="656"/>
        <v>0</v>
      </c>
      <c r="O2976">
        <f t="shared" si="657"/>
        <v>0</v>
      </c>
      <c r="P2976">
        <f t="shared" si="658"/>
        <v>0</v>
      </c>
      <c r="Q2976">
        <f t="shared" si="653"/>
        <v>-0.5</v>
      </c>
      <c r="R2976">
        <f>Random!A2974</f>
        <v>-0.24898770039139717</v>
      </c>
      <c r="T2976">
        <f t="shared" ca="1" si="654"/>
        <v>1.5815227181584891E-2</v>
      </c>
      <c r="U2976">
        <f t="shared" ca="1" si="655"/>
        <v>0</v>
      </c>
      <c r="V2976">
        <f t="shared" ca="1" si="659"/>
        <v>0</v>
      </c>
    </row>
    <row r="2977" spans="6:22" x14ac:dyDescent="0.25">
      <c r="F2977">
        <f t="shared" si="661"/>
        <v>2974</v>
      </c>
      <c r="G2977">
        <f t="shared" si="662"/>
        <v>7.4350000000000002E-4</v>
      </c>
      <c r="H2977">
        <f t="shared" si="652"/>
        <v>0</v>
      </c>
      <c r="I2977">
        <f t="shared" si="660"/>
        <v>0</v>
      </c>
      <c r="J2977">
        <f t="shared" si="663"/>
        <v>0</v>
      </c>
      <c r="L2977">
        <f t="shared" si="664"/>
        <v>-1049.6748750059287</v>
      </c>
      <c r="M2977">
        <f t="shared" si="665"/>
        <v>-2.6241871875148215E-4</v>
      </c>
      <c r="N2977">
        <f t="shared" si="656"/>
        <v>0</v>
      </c>
      <c r="O2977">
        <f t="shared" si="657"/>
        <v>0</v>
      </c>
      <c r="P2977">
        <f t="shared" si="658"/>
        <v>0</v>
      </c>
      <c r="Q2977">
        <f t="shared" si="653"/>
        <v>-0.8046875</v>
      </c>
      <c r="R2977">
        <f>Random!A2975</f>
        <v>-0.40425838520770663</v>
      </c>
      <c r="T2977">
        <f t="shared" ca="1" si="654"/>
        <v>6.0548962939859395E-3</v>
      </c>
      <c r="U2977">
        <f t="shared" ca="1" si="655"/>
        <v>0</v>
      </c>
      <c r="V2977">
        <f t="shared" ca="1" si="659"/>
        <v>0</v>
      </c>
    </row>
    <row r="2978" spans="6:22" x14ac:dyDescent="0.25">
      <c r="F2978">
        <f t="shared" si="661"/>
        <v>2975</v>
      </c>
      <c r="G2978">
        <f t="shared" si="662"/>
        <v>7.4375000000000005E-4</v>
      </c>
      <c r="H2978">
        <f t="shared" si="652"/>
        <v>0</v>
      </c>
      <c r="I2978">
        <f t="shared" si="660"/>
        <v>0</v>
      </c>
      <c r="J2978">
        <f t="shared" si="663"/>
        <v>0</v>
      </c>
      <c r="L2978">
        <f t="shared" si="664"/>
        <v>-1048.6748750059287</v>
      </c>
      <c r="M2978">
        <f t="shared" si="665"/>
        <v>-2.6216871875148217E-4</v>
      </c>
      <c r="N2978">
        <f t="shared" si="656"/>
        <v>0</v>
      </c>
      <c r="O2978">
        <f t="shared" si="657"/>
        <v>0</v>
      </c>
      <c r="P2978">
        <f t="shared" si="658"/>
        <v>0</v>
      </c>
      <c r="Q2978">
        <f t="shared" si="653"/>
        <v>-1</v>
      </c>
      <c r="R2978">
        <f>Random!A2976</f>
        <v>-0.4985373604734441</v>
      </c>
      <c r="T2978">
        <f t="shared" ca="1" si="654"/>
        <v>-4.2573341706061653E-3</v>
      </c>
      <c r="U2978">
        <f t="shared" ca="1" si="655"/>
        <v>0</v>
      </c>
      <c r="V2978">
        <f t="shared" ca="1" si="659"/>
        <v>0</v>
      </c>
    </row>
    <row r="2979" spans="6:22" x14ac:dyDescent="0.25">
      <c r="F2979">
        <f t="shared" si="661"/>
        <v>2976</v>
      </c>
      <c r="G2979">
        <f t="shared" si="662"/>
        <v>7.4399999999999998E-4</v>
      </c>
      <c r="H2979">
        <f t="shared" si="652"/>
        <v>0</v>
      </c>
      <c r="I2979">
        <f t="shared" si="660"/>
        <v>0</v>
      </c>
      <c r="J2979">
        <f t="shared" si="663"/>
        <v>0</v>
      </c>
      <c r="L2979">
        <f t="shared" si="664"/>
        <v>-1047.6748750059287</v>
      </c>
      <c r="M2979">
        <f t="shared" si="665"/>
        <v>-2.619187187514822E-4</v>
      </c>
      <c r="N2979">
        <f t="shared" si="656"/>
        <v>0</v>
      </c>
      <c r="O2979">
        <f t="shared" si="657"/>
        <v>0</v>
      </c>
      <c r="P2979">
        <f t="shared" si="658"/>
        <v>0</v>
      </c>
      <c r="Q2979">
        <f t="shared" si="653"/>
        <v>-0.5390625</v>
      </c>
      <c r="R2979">
        <f>Random!A2977</f>
        <v>-0.26913973265857671</v>
      </c>
      <c r="T2979">
        <f t="shared" ca="1" si="654"/>
        <v>-1.0915629579095738E-2</v>
      </c>
      <c r="U2979">
        <f t="shared" ca="1" si="655"/>
        <v>0</v>
      </c>
      <c r="V2979">
        <f t="shared" ca="1" si="659"/>
        <v>0</v>
      </c>
    </row>
    <row r="2980" spans="6:22" x14ac:dyDescent="0.25">
      <c r="F2980">
        <f t="shared" si="661"/>
        <v>2977</v>
      </c>
      <c r="G2980">
        <f t="shared" si="662"/>
        <v>7.4425000000000001E-4</v>
      </c>
      <c r="H2980">
        <f t="shared" si="652"/>
        <v>0</v>
      </c>
      <c r="I2980">
        <f t="shared" si="660"/>
        <v>0</v>
      </c>
      <c r="J2980">
        <f t="shared" si="663"/>
        <v>0</v>
      </c>
      <c r="L2980">
        <f t="shared" si="664"/>
        <v>-1046.6748750059287</v>
      </c>
      <c r="M2980">
        <f t="shared" si="665"/>
        <v>-2.6166871875148216E-4</v>
      </c>
      <c r="N2980">
        <f t="shared" si="656"/>
        <v>0</v>
      </c>
      <c r="O2980">
        <f t="shared" si="657"/>
        <v>0</v>
      </c>
      <c r="P2980">
        <f t="shared" si="658"/>
        <v>0</v>
      </c>
      <c r="Q2980">
        <f t="shared" si="653"/>
        <v>-0.7734375</v>
      </c>
      <c r="R2980">
        <f>Random!A2978</f>
        <v>-0.38835877292661503</v>
      </c>
      <c r="T2980">
        <f t="shared" ca="1" si="654"/>
        <v>-1.2479534675341776E-2</v>
      </c>
      <c r="U2980">
        <f t="shared" ca="1" si="655"/>
        <v>0</v>
      </c>
      <c r="V2980">
        <f t="shared" ca="1" si="659"/>
        <v>0</v>
      </c>
    </row>
    <row r="2981" spans="6:22" x14ac:dyDescent="0.25">
      <c r="F2981">
        <f t="shared" si="661"/>
        <v>2978</v>
      </c>
      <c r="G2981">
        <f t="shared" si="662"/>
        <v>7.4450000000000004E-4</v>
      </c>
      <c r="H2981">
        <f t="shared" si="652"/>
        <v>0</v>
      </c>
      <c r="I2981">
        <f t="shared" si="660"/>
        <v>0</v>
      </c>
      <c r="J2981">
        <f t="shared" si="663"/>
        <v>0</v>
      </c>
      <c r="L2981">
        <f t="shared" si="664"/>
        <v>-1045.6748750059287</v>
      </c>
      <c r="M2981">
        <f t="shared" si="665"/>
        <v>-2.6141871875148218E-4</v>
      </c>
      <c r="N2981">
        <f t="shared" si="656"/>
        <v>0</v>
      </c>
      <c r="O2981">
        <f t="shared" si="657"/>
        <v>0</v>
      </c>
      <c r="P2981">
        <f t="shared" si="658"/>
        <v>0</v>
      </c>
      <c r="Q2981">
        <f t="shared" si="653"/>
        <v>-1.5625E-2</v>
      </c>
      <c r="R2981">
        <f>Random!A2979</f>
        <v>-9.7225908374835024E-3</v>
      </c>
      <c r="T2981">
        <f t="shared" ca="1" si="654"/>
        <v>-9.7679527684436402E-3</v>
      </c>
      <c r="U2981">
        <f t="shared" ca="1" si="655"/>
        <v>0</v>
      </c>
      <c r="V2981">
        <f t="shared" ca="1" si="659"/>
        <v>0</v>
      </c>
    </row>
    <row r="2982" spans="6:22" x14ac:dyDescent="0.25">
      <c r="F2982">
        <f t="shared" si="661"/>
        <v>2979</v>
      </c>
      <c r="G2982">
        <f t="shared" si="662"/>
        <v>7.4474999999999997E-4</v>
      </c>
      <c r="H2982">
        <f t="shared" si="652"/>
        <v>0</v>
      </c>
      <c r="I2982">
        <f t="shared" si="660"/>
        <v>0</v>
      </c>
      <c r="J2982">
        <f t="shared" si="663"/>
        <v>0</v>
      </c>
      <c r="L2982">
        <f t="shared" si="664"/>
        <v>-1044.6748750059287</v>
      </c>
      <c r="M2982">
        <f t="shared" si="665"/>
        <v>-2.6116871875148215E-4</v>
      </c>
      <c r="N2982">
        <f t="shared" si="656"/>
        <v>0</v>
      </c>
      <c r="O2982">
        <f t="shared" si="657"/>
        <v>0</v>
      </c>
      <c r="P2982">
        <f t="shared" si="658"/>
        <v>0</v>
      </c>
      <c r="Q2982">
        <f t="shared" si="653"/>
        <v>0.3984375</v>
      </c>
      <c r="R2982">
        <f>Random!A2980</f>
        <v>0.19899902005386538</v>
      </c>
      <c r="T2982">
        <f t="shared" ca="1" si="654"/>
        <v>-3.9001133870921693E-3</v>
      </c>
      <c r="U2982">
        <f t="shared" ca="1" si="655"/>
        <v>0</v>
      </c>
      <c r="V2982">
        <f t="shared" ca="1" si="659"/>
        <v>0</v>
      </c>
    </row>
    <row r="2983" spans="6:22" x14ac:dyDescent="0.25">
      <c r="F2983">
        <f t="shared" si="661"/>
        <v>2980</v>
      </c>
      <c r="G2983">
        <f t="shared" si="662"/>
        <v>7.45E-4</v>
      </c>
      <c r="H2983">
        <f t="shared" si="652"/>
        <v>0</v>
      </c>
      <c r="I2983">
        <f t="shared" si="660"/>
        <v>0</v>
      </c>
      <c r="J2983">
        <f t="shared" si="663"/>
        <v>0</v>
      </c>
      <c r="L2983">
        <f t="shared" si="664"/>
        <v>-1043.6748750059287</v>
      </c>
      <c r="M2983">
        <f t="shared" si="665"/>
        <v>-2.6091871875148217E-4</v>
      </c>
      <c r="N2983">
        <f t="shared" si="656"/>
        <v>0</v>
      </c>
      <c r="O2983">
        <f t="shared" si="657"/>
        <v>0</v>
      </c>
      <c r="P2983">
        <f t="shared" si="658"/>
        <v>0</v>
      </c>
      <c r="Q2983">
        <f t="shared" si="653"/>
        <v>-0.6484375</v>
      </c>
      <c r="R2983">
        <f>Random!A2981</f>
        <v>-0.32357645373571731</v>
      </c>
      <c r="T2983">
        <f t="shared" ca="1" si="654"/>
        <v>1.5536894974067558E-3</v>
      </c>
      <c r="U2983">
        <f t="shared" ca="1" si="655"/>
        <v>0</v>
      </c>
      <c r="V2983">
        <f t="shared" ca="1" si="659"/>
        <v>0</v>
      </c>
    </row>
    <row r="2984" spans="6:22" x14ac:dyDescent="0.25">
      <c r="F2984">
        <f t="shared" si="661"/>
        <v>2981</v>
      </c>
      <c r="G2984">
        <f t="shared" si="662"/>
        <v>7.4525000000000004E-4</v>
      </c>
      <c r="H2984">
        <f t="shared" si="652"/>
        <v>0</v>
      </c>
      <c r="I2984">
        <f t="shared" si="660"/>
        <v>0</v>
      </c>
      <c r="J2984">
        <f t="shared" si="663"/>
        <v>0</v>
      </c>
      <c r="L2984">
        <f t="shared" si="664"/>
        <v>-1042.6748750059287</v>
      </c>
      <c r="M2984">
        <f t="shared" si="665"/>
        <v>-2.6066871875148219E-4</v>
      </c>
      <c r="N2984">
        <f t="shared" si="656"/>
        <v>0</v>
      </c>
      <c r="O2984">
        <f t="shared" si="657"/>
        <v>0</v>
      </c>
      <c r="P2984">
        <f t="shared" si="658"/>
        <v>0</v>
      </c>
      <c r="Q2984">
        <f t="shared" si="653"/>
        <v>-0.6171875</v>
      </c>
      <c r="R2984">
        <f>Random!A2982</f>
        <v>-0.30762394310372809</v>
      </c>
      <c r="T2984">
        <f t="shared" ca="1" si="654"/>
        <v>6.8481315035068069E-3</v>
      </c>
      <c r="U2984">
        <f t="shared" ca="1" si="655"/>
        <v>0</v>
      </c>
      <c r="V2984">
        <f t="shared" ca="1" si="659"/>
        <v>0</v>
      </c>
    </row>
    <row r="2985" spans="6:22" x14ac:dyDescent="0.25">
      <c r="F2985">
        <f t="shared" si="661"/>
        <v>2982</v>
      </c>
      <c r="G2985">
        <f t="shared" si="662"/>
        <v>7.4549999999999996E-4</v>
      </c>
      <c r="H2985">
        <f t="shared" si="652"/>
        <v>0</v>
      </c>
      <c r="I2985">
        <f t="shared" si="660"/>
        <v>0</v>
      </c>
      <c r="J2985">
        <f t="shared" si="663"/>
        <v>0</v>
      </c>
      <c r="L2985">
        <f t="shared" si="664"/>
        <v>-1041.6748750059287</v>
      </c>
      <c r="M2985">
        <f t="shared" si="665"/>
        <v>-2.6041871875148216E-4</v>
      </c>
      <c r="N2985">
        <f t="shared" si="656"/>
        <v>0</v>
      </c>
      <c r="O2985">
        <f t="shared" si="657"/>
        <v>0</v>
      </c>
      <c r="P2985">
        <f t="shared" si="658"/>
        <v>0</v>
      </c>
      <c r="Q2985">
        <f t="shared" si="653"/>
        <v>0.3515625</v>
      </c>
      <c r="R2985">
        <f>Random!A2983</f>
        <v>0.17536024168102993</v>
      </c>
      <c r="T2985">
        <f t="shared" ca="1" si="654"/>
        <v>9.6226857603818588E-3</v>
      </c>
      <c r="U2985">
        <f t="shared" ca="1" si="655"/>
        <v>0</v>
      </c>
      <c r="V2985">
        <f t="shared" ca="1" si="659"/>
        <v>0</v>
      </c>
    </row>
    <row r="2986" spans="6:22" x14ac:dyDescent="0.25">
      <c r="F2986">
        <f t="shared" si="661"/>
        <v>2983</v>
      </c>
      <c r="G2986">
        <f t="shared" si="662"/>
        <v>7.4574999999999999E-4</v>
      </c>
      <c r="H2986">
        <f t="shared" si="652"/>
        <v>0</v>
      </c>
      <c r="I2986">
        <f t="shared" si="660"/>
        <v>0</v>
      </c>
      <c r="J2986">
        <f t="shared" si="663"/>
        <v>0</v>
      </c>
      <c r="L2986">
        <f t="shared" si="664"/>
        <v>-1040.6748750059287</v>
      </c>
      <c r="M2986">
        <f t="shared" si="665"/>
        <v>-2.6016871875148218E-4</v>
      </c>
      <c r="N2986">
        <f t="shared" si="656"/>
        <v>0</v>
      </c>
      <c r="O2986">
        <f t="shared" si="657"/>
        <v>0</v>
      </c>
      <c r="P2986">
        <f t="shared" si="658"/>
        <v>0</v>
      </c>
      <c r="Q2986">
        <f t="shared" si="653"/>
        <v>0.53125</v>
      </c>
      <c r="R2986">
        <f>Random!A2984</f>
        <v>0.26720356932082723</v>
      </c>
      <c r="T2986">
        <f t="shared" ca="1" si="654"/>
        <v>7.8827588239739187E-3</v>
      </c>
      <c r="U2986">
        <f t="shared" ca="1" si="655"/>
        <v>0</v>
      </c>
      <c r="V2986">
        <f t="shared" ca="1" si="659"/>
        <v>0</v>
      </c>
    </row>
    <row r="2987" spans="6:22" x14ac:dyDescent="0.25">
      <c r="F2987">
        <f t="shared" si="661"/>
        <v>2984</v>
      </c>
      <c r="G2987">
        <f t="shared" si="662"/>
        <v>7.4600000000000003E-4</v>
      </c>
      <c r="H2987">
        <f t="shared" si="652"/>
        <v>0</v>
      </c>
      <c r="I2987">
        <f t="shared" si="660"/>
        <v>0</v>
      </c>
      <c r="J2987">
        <f t="shared" si="663"/>
        <v>0</v>
      </c>
      <c r="L2987">
        <f t="shared" si="664"/>
        <v>-1039.6748750059287</v>
      </c>
      <c r="M2987">
        <f t="shared" si="665"/>
        <v>-2.599187187514822E-4</v>
      </c>
      <c r="N2987">
        <f t="shared" si="656"/>
        <v>0</v>
      </c>
      <c r="O2987">
        <f t="shared" si="657"/>
        <v>0</v>
      </c>
      <c r="P2987">
        <f t="shared" si="658"/>
        <v>0</v>
      </c>
      <c r="Q2987">
        <f t="shared" si="653"/>
        <v>0.28125</v>
      </c>
      <c r="R2987">
        <f>Random!A2985</f>
        <v>0.13944143451216795</v>
      </c>
      <c r="T2987">
        <f t="shared" ca="1" si="654"/>
        <v>3.3020508508722068E-3</v>
      </c>
      <c r="U2987">
        <f t="shared" ca="1" si="655"/>
        <v>0</v>
      </c>
      <c r="V2987">
        <f t="shared" ca="1" si="659"/>
        <v>0</v>
      </c>
    </row>
    <row r="2988" spans="6:22" x14ac:dyDescent="0.25">
      <c r="F2988">
        <f t="shared" si="661"/>
        <v>2985</v>
      </c>
      <c r="G2988">
        <f t="shared" si="662"/>
        <v>7.4624999999999995E-4</v>
      </c>
      <c r="H2988">
        <f t="shared" si="652"/>
        <v>0</v>
      </c>
      <c r="I2988">
        <f t="shared" si="660"/>
        <v>0</v>
      </c>
      <c r="J2988">
        <f t="shared" si="663"/>
        <v>0</v>
      </c>
      <c r="L2988">
        <f t="shared" si="664"/>
        <v>-1038.6748750059287</v>
      </c>
      <c r="M2988">
        <f t="shared" si="665"/>
        <v>-2.5966871875148217E-4</v>
      </c>
      <c r="N2988">
        <f t="shared" si="656"/>
        <v>0</v>
      </c>
      <c r="O2988">
        <f t="shared" si="657"/>
        <v>0</v>
      </c>
      <c r="P2988">
        <f t="shared" si="658"/>
        <v>0</v>
      </c>
      <c r="Q2988">
        <f t="shared" si="653"/>
        <v>7.03125E-2</v>
      </c>
      <c r="R2988">
        <f>Random!A2986</f>
        <v>3.5345277631906757E-2</v>
      </c>
      <c r="T2988">
        <f t="shared" ca="1" si="654"/>
        <v>-2.9060194175043177E-3</v>
      </c>
      <c r="U2988">
        <f t="shared" ca="1" si="655"/>
        <v>0</v>
      </c>
      <c r="V2988">
        <f t="shared" ca="1" si="659"/>
        <v>0</v>
      </c>
    </row>
    <row r="2989" spans="6:22" x14ac:dyDescent="0.25">
      <c r="F2989">
        <f t="shared" si="661"/>
        <v>2986</v>
      </c>
      <c r="G2989">
        <f t="shared" si="662"/>
        <v>7.4649999999999998E-4</v>
      </c>
      <c r="H2989">
        <f t="shared" si="652"/>
        <v>0</v>
      </c>
      <c r="I2989">
        <f t="shared" si="660"/>
        <v>0</v>
      </c>
      <c r="J2989">
        <f t="shared" si="663"/>
        <v>0</v>
      </c>
      <c r="L2989">
        <f t="shared" si="664"/>
        <v>-1037.6748750059287</v>
      </c>
      <c r="M2989">
        <f t="shared" si="665"/>
        <v>-2.5941871875148219E-4</v>
      </c>
      <c r="N2989">
        <f t="shared" si="656"/>
        <v>0</v>
      </c>
      <c r="O2989">
        <f t="shared" si="657"/>
        <v>0</v>
      </c>
      <c r="P2989">
        <f t="shared" si="658"/>
        <v>0</v>
      </c>
      <c r="Q2989">
        <f t="shared" si="653"/>
        <v>-0.7734375</v>
      </c>
      <c r="R2989">
        <f>Random!A2987</f>
        <v>-0.38488869662229941</v>
      </c>
      <c r="T2989">
        <f t="shared" ca="1" si="654"/>
        <v>-7.3393049604016354E-3</v>
      </c>
      <c r="U2989">
        <f t="shared" ca="1" si="655"/>
        <v>0</v>
      </c>
      <c r="V2989">
        <f t="shared" ca="1" si="659"/>
        <v>0</v>
      </c>
    </row>
    <row r="2990" spans="6:22" x14ac:dyDescent="0.25">
      <c r="F2990">
        <f t="shared" si="661"/>
        <v>2987</v>
      </c>
      <c r="G2990">
        <f t="shared" si="662"/>
        <v>7.4675000000000002E-4</v>
      </c>
      <c r="H2990">
        <f t="shared" si="652"/>
        <v>0</v>
      </c>
      <c r="I2990">
        <f t="shared" si="660"/>
        <v>0</v>
      </c>
      <c r="J2990">
        <f t="shared" si="663"/>
        <v>0</v>
      </c>
      <c r="L2990">
        <f t="shared" si="664"/>
        <v>-1036.6748750059287</v>
      </c>
      <c r="M2990">
        <f t="shared" si="665"/>
        <v>-2.5916871875148216E-4</v>
      </c>
      <c r="N2990">
        <f t="shared" si="656"/>
        <v>0</v>
      </c>
      <c r="O2990">
        <f t="shared" si="657"/>
        <v>0</v>
      </c>
      <c r="P2990">
        <f t="shared" si="658"/>
        <v>0</v>
      </c>
      <c r="Q2990">
        <f t="shared" si="653"/>
        <v>0.1875</v>
      </c>
      <c r="R2990">
        <f>Random!A2988</f>
        <v>9.3318564960694461E-2</v>
      </c>
      <c r="T2990">
        <f t="shared" ca="1" si="654"/>
        <v>-6.4721815491852498E-3</v>
      </c>
      <c r="U2990">
        <f t="shared" ca="1" si="655"/>
        <v>0</v>
      </c>
      <c r="V2990">
        <f t="shared" ca="1" si="659"/>
        <v>0</v>
      </c>
    </row>
    <row r="2991" spans="6:22" x14ac:dyDescent="0.25">
      <c r="F2991">
        <f t="shared" si="661"/>
        <v>2988</v>
      </c>
      <c r="G2991">
        <f t="shared" si="662"/>
        <v>7.4700000000000005E-4</v>
      </c>
      <c r="H2991">
        <f t="shared" si="652"/>
        <v>0</v>
      </c>
      <c r="I2991">
        <f t="shared" si="660"/>
        <v>0</v>
      </c>
      <c r="J2991">
        <f t="shared" si="663"/>
        <v>0</v>
      </c>
      <c r="L2991">
        <f t="shared" si="664"/>
        <v>-1035.6748750059287</v>
      </c>
      <c r="M2991">
        <f t="shared" si="665"/>
        <v>-2.5891871875148218E-4</v>
      </c>
      <c r="N2991">
        <f t="shared" si="656"/>
        <v>0</v>
      </c>
      <c r="O2991">
        <f t="shared" si="657"/>
        <v>0</v>
      </c>
      <c r="P2991">
        <f t="shared" si="658"/>
        <v>0</v>
      </c>
      <c r="Q2991">
        <f t="shared" si="653"/>
        <v>0.5546875</v>
      </c>
      <c r="R2991">
        <f>Random!A2989</f>
        <v>0.27825166656676181</v>
      </c>
      <c r="T2991">
        <f t="shared" ca="1" si="654"/>
        <v>-3.8749946338680124E-3</v>
      </c>
      <c r="U2991">
        <f t="shared" ca="1" si="655"/>
        <v>0</v>
      </c>
      <c r="V2991">
        <f t="shared" ca="1" si="659"/>
        <v>0</v>
      </c>
    </row>
    <row r="2992" spans="6:22" x14ac:dyDescent="0.25">
      <c r="F2992">
        <f t="shared" si="661"/>
        <v>2989</v>
      </c>
      <c r="G2992">
        <f t="shared" si="662"/>
        <v>7.4724999999999998E-4</v>
      </c>
      <c r="H2992">
        <f t="shared" si="652"/>
        <v>0</v>
      </c>
      <c r="I2992">
        <f t="shared" si="660"/>
        <v>0</v>
      </c>
      <c r="J2992">
        <f t="shared" si="663"/>
        <v>0</v>
      </c>
      <c r="L2992">
        <f t="shared" si="664"/>
        <v>-1034.6748750059287</v>
      </c>
      <c r="M2992">
        <f t="shared" si="665"/>
        <v>-2.586687187514822E-4</v>
      </c>
      <c r="N2992">
        <f t="shared" si="656"/>
        <v>0</v>
      </c>
      <c r="O2992">
        <f t="shared" si="657"/>
        <v>0</v>
      </c>
      <c r="P2992">
        <f t="shared" si="658"/>
        <v>0</v>
      </c>
      <c r="Q2992">
        <f t="shared" si="653"/>
        <v>-0.875</v>
      </c>
      <c r="R2992">
        <f>Random!A2990</f>
        <v>-0.43809746252526405</v>
      </c>
      <c r="T2992">
        <f t="shared" ca="1" si="654"/>
        <v>-1.4999400592685011E-3</v>
      </c>
      <c r="U2992">
        <f t="shared" ca="1" si="655"/>
        <v>0</v>
      </c>
      <c r="V2992">
        <f t="shared" ca="1" si="659"/>
        <v>0</v>
      </c>
    </row>
    <row r="2993" spans="6:22" x14ac:dyDescent="0.25">
      <c r="F2993">
        <f t="shared" si="661"/>
        <v>2990</v>
      </c>
      <c r="G2993">
        <f t="shared" si="662"/>
        <v>7.4750000000000001E-4</v>
      </c>
      <c r="H2993">
        <f t="shared" si="652"/>
        <v>0</v>
      </c>
      <c r="I2993">
        <f t="shared" si="660"/>
        <v>0</v>
      </c>
      <c r="J2993">
        <f t="shared" si="663"/>
        <v>0</v>
      </c>
      <c r="L2993">
        <f t="shared" si="664"/>
        <v>-1033.6748750059287</v>
      </c>
      <c r="M2993">
        <f t="shared" si="665"/>
        <v>-2.5841871875148216E-4</v>
      </c>
      <c r="N2993">
        <f t="shared" si="656"/>
        <v>0</v>
      </c>
      <c r="O2993">
        <f t="shared" si="657"/>
        <v>0</v>
      </c>
      <c r="P2993">
        <f t="shared" si="658"/>
        <v>0</v>
      </c>
      <c r="Q2993">
        <f t="shared" si="653"/>
        <v>0.140625</v>
      </c>
      <c r="R2993">
        <f>Random!A2991</f>
        <v>7.0509115166267899E-2</v>
      </c>
      <c r="T2993">
        <f t="shared" ca="1" si="654"/>
        <v>2.0598441303464241E-3</v>
      </c>
      <c r="U2993">
        <f t="shared" ca="1" si="655"/>
        <v>0</v>
      </c>
      <c r="V2993">
        <f t="shared" ca="1" si="659"/>
        <v>0</v>
      </c>
    </row>
    <row r="2994" spans="6:22" x14ac:dyDescent="0.25">
      <c r="F2994">
        <f t="shared" si="661"/>
        <v>2991</v>
      </c>
      <c r="G2994">
        <f t="shared" si="662"/>
        <v>7.4775000000000004E-4</v>
      </c>
      <c r="H2994">
        <f t="shared" si="652"/>
        <v>0</v>
      </c>
      <c r="I2994">
        <f t="shared" si="660"/>
        <v>0</v>
      </c>
      <c r="J2994">
        <f t="shared" si="663"/>
        <v>0</v>
      </c>
      <c r="L2994">
        <f t="shared" si="664"/>
        <v>-1032.6748750059287</v>
      </c>
      <c r="M2994">
        <f t="shared" si="665"/>
        <v>-2.5816871875148219E-4</v>
      </c>
      <c r="N2994">
        <f t="shared" si="656"/>
        <v>0</v>
      </c>
      <c r="O2994">
        <f t="shared" si="657"/>
        <v>0</v>
      </c>
      <c r="P2994">
        <f t="shared" si="658"/>
        <v>0</v>
      </c>
      <c r="Q2994">
        <f t="shared" si="653"/>
        <v>0.1875</v>
      </c>
      <c r="R2994">
        <f>Random!A2992</f>
        <v>9.4072492059108725E-2</v>
      </c>
      <c r="T2994">
        <f t="shared" ca="1" si="654"/>
        <v>4.6857474042951751E-3</v>
      </c>
      <c r="U2994">
        <f t="shared" ca="1" si="655"/>
        <v>0</v>
      </c>
      <c r="V2994">
        <f t="shared" ca="1" si="659"/>
        <v>0</v>
      </c>
    </row>
    <row r="2995" spans="6:22" x14ac:dyDescent="0.25">
      <c r="F2995">
        <f t="shared" si="661"/>
        <v>2992</v>
      </c>
      <c r="G2995">
        <f t="shared" si="662"/>
        <v>7.4799999999999997E-4</v>
      </c>
      <c r="H2995">
        <f t="shared" si="652"/>
        <v>0</v>
      </c>
      <c r="I2995">
        <f t="shared" si="660"/>
        <v>0</v>
      </c>
      <c r="J2995">
        <f t="shared" si="663"/>
        <v>0</v>
      </c>
      <c r="L2995">
        <f t="shared" si="664"/>
        <v>-1031.6748750059287</v>
      </c>
      <c r="M2995">
        <f t="shared" si="665"/>
        <v>-2.5791871875148215E-4</v>
      </c>
      <c r="N2995">
        <f t="shared" si="656"/>
        <v>0</v>
      </c>
      <c r="O2995">
        <f t="shared" si="657"/>
        <v>0</v>
      </c>
      <c r="P2995">
        <f t="shared" si="658"/>
        <v>0</v>
      </c>
      <c r="Q2995">
        <f t="shared" si="653"/>
        <v>-0.1171875</v>
      </c>
      <c r="R2995">
        <f>Random!A2993</f>
        <v>-5.9823710971885879E-2</v>
      </c>
      <c r="T2995">
        <f t="shared" ca="1" si="654"/>
        <v>4.0236955994732027E-3</v>
      </c>
      <c r="U2995">
        <f t="shared" ca="1" si="655"/>
        <v>0</v>
      </c>
      <c r="V2995">
        <f t="shared" ca="1" si="659"/>
        <v>0</v>
      </c>
    </row>
    <row r="2996" spans="6:22" x14ac:dyDescent="0.25">
      <c r="F2996">
        <f t="shared" si="661"/>
        <v>2993</v>
      </c>
      <c r="G2996">
        <f t="shared" si="662"/>
        <v>7.4825E-4</v>
      </c>
      <c r="H2996">
        <f t="shared" si="652"/>
        <v>0</v>
      </c>
      <c r="I2996">
        <f t="shared" si="660"/>
        <v>0</v>
      </c>
      <c r="J2996">
        <f t="shared" si="663"/>
        <v>0</v>
      </c>
      <c r="L2996">
        <f t="shared" si="664"/>
        <v>-1030.6748750059287</v>
      </c>
      <c r="M2996">
        <f t="shared" si="665"/>
        <v>-2.5766871875148217E-4</v>
      </c>
      <c r="N2996">
        <f t="shared" si="656"/>
        <v>0</v>
      </c>
      <c r="O2996">
        <f t="shared" si="657"/>
        <v>0</v>
      </c>
      <c r="P2996">
        <f t="shared" si="658"/>
        <v>0</v>
      </c>
      <c r="Q2996">
        <f t="shared" si="653"/>
        <v>-0.2890625</v>
      </c>
      <c r="R2996">
        <f>Random!A2994</f>
        <v>-0.14560158153033431</v>
      </c>
      <c r="T2996">
        <f t="shared" ca="1" si="654"/>
        <v>1.7816023126725848E-3</v>
      </c>
      <c r="U2996">
        <f t="shared" ca="1" si="655"/>
        <v>0</v>
      </c>
      <c r="V2996">
        <f t="shared" ca="1" si="659"/>
        <v>0</v>
      </c>
    </row>
    <row r="2997" spans="6:22" x14ac:dyDescent="0.25">
      <c r="F2997">
        <f t="shared" si="661"/>
        <v>2994</v>
      </c>
      <c r="G2997">
        <f t="shared" si="662"/>
        <v>7.4850000000000003E-4</v>
      </c>
      <c r="H2997">
        <f t="shared" si="652"/>
        <v>0</v>
      </c>
      <c r="I2997">
        <f t="shared" si="660"/>
        <v>0</v>
      </c>
      <c r="J2997">
        <f t="shared" si="663"/>
        <v>0</v>
      </c>
      <c r="L2997">
        <f t="shared" si="664"/>
        <v>-1029.6748750059287</v>
      </c>
      <c r="M2997">
        <f t="shared" si="665"/>
        <v>-2.5741871875148219E-4</v>
      </c>
      <c r="N2997">
        <f t="shared" si="656"/>
        <v>0</v>
      </c>
      <c r="O2997">
        <f t="shared" si="657"/>
        <v>0</v>
      </c>
      <c r="P2997">
        <f t="shared" si="658"/>
        <v>0</v>
      </c>
      <c r="Q2997">
        <f t="shared" si="653"/>
        <v>-0.7578125</v>
      </c>
      <c r="R2997">
        <f>Random!A2995</f>
        <v>-0.3775752897213307</v>
      </c>
      <c r="T2997">
        <f t="shared" ca="1" si="654"/>
        <v>-1.0624943076905046E-3</v>
      </c>
      <c r="U2997">
        <f t="shared" ca="1" si="655"/>
        <v>0</v>
      </c>
      <c r="V2997">
        <f t="shared" ca="1" si="659"/>
        <v>0</v>
      </c>
    </row>
    <row r="2998" spans="6:22" x14ac:dyDescent="0.25">
      <c r="F2998">
        <f t="shared" si="661"/>
        <v>2995</v>
      </c>
      <c r="G2998">
        <f t="shared" si="662"/>
        <v>7.4874999999999996E-4</v>
      </c>
      <c r="H2998">
        <f t="shared" si="652"/>
        <v>0</v>
      </c>
      <c r="I2998">
        <f t="shared" si="660"/>
        <v>0</v>
      </c>
      <c r="J2998">
        <f t="shared" si="663"/>
        <v>0</v>
      </c>
      <c r="L2998">
        <f t="shared" si="664"/>
        <v>-1028.6748750059287</v>
      </c>
      <c r="M2998">
        <f t="shared" si="665"/>
        <v>-2.5716871875148216E-4</v>
      </c>
      <c r="N2998">
        <f t="shared" si="656"/>
        <v>0</v>
      </c>
      <c r="O2998">
        <f t="shared" si="657"/>
        <v>0</v>
      </c>
      <c r="P2998">
        <f t="shared" si="658"/>
        <v>0</v>
      </c>
      <c r="Q2998">
        <f t="shared" si="653"/>
        <v>-0.6328125</v>
      </c>
      <c r="R2998">
        <f>Random!A2996</f>
        <v>-0.31602439488695289</v>
      </c>
      <c r="T2998">
        <f t="shared" ca="1" si="654"/>
        <v>-2.5786118158923612E-3</v>
      </c>
      <c r="U2998">
        <f t="shared" ca="1" si="655"/>
        <v>0</v>
      </c>
      <c r="V2998">
        <f t="shared" ca="1" si="659"/>
        <v>0</v>
      </c>
    </row>
    <row r="2999" spans="6:22" x14ac:dyDescent="0.25">
      <c r="F2999">
        <f t="shared" si="661"/>
        <v>2996</v>
      </c>
      <c r="G2999">
        <f t="shared" si="662"/>
        <v>7.4899999999999999E-4</v>
      </c>
      <c r="H2999">
        <f t="shared" si="652"/>
        <v>0</v>
      </c>
      <c r="I2999">
        <f t="shared" si="660"/>
        <v>0</v>
      </c>
      <c r="J2999">
        <f t="shared" si="663"/>
        <v>0</v>
      </c>
      <c r="L2999">
        <f t="shared" si="664"/>
        <v>-1027.6748750059287</v>
      </c>
      <c r="M2999">
        <f t="shared" si="665"/>
        <v>-2.5691871875148218E-4</v>
      </c>
      <c r="N2999">
        <f t="shared" si="656"/>
        <v>0</v>
      </c>
      <c r="O2999">
        <f t="shared" si="657"/>
        <v>0</v>
      </c>
      <c r="P2999">
        <f t="shared" si="658"/>
        <v>0</v>
      </c>
      <c r="Q2999">
        <f t="shared" si="653"/>
        <v>0.9296875</v>
      </c>
      <c r="R2999">
        <f>Random!A2997</f>
        <v>0.46530387877297608</v>
      </c>
      <c r="T2999">
        <f t="shared" ca="1" si="654"/>
        <v>-3.1889636677144839E-3</v>
      </c>
      <c r="U2999">
        <f t="shared" ca="1" si="655"/>
        <v>0</v>
      </c>
      <c r="V2999">
        <f t="shared" ca="1" si="659"/>
        <v>0</v>
      </c>
    </row>
    <row r="3000" spans="6:22" x14ac:dyDescent="0.25">
      <c r="F3000">
        <f t="shared" si="661"/>
        <v>2997</v>
      </c>
      <c r="G3000">
        <f t="shared" si="662"/>
        <v>7.4925000000000002E-4</v>
      </c>
      <c r="H3000">
        <f t="shared" si="652"/>
        <v>0</v>
      </c>
      <c r="I3000">
        <f t="shared" si="660"/>
        <v>0</v>
      </c>
      <c r="J3000">
        <f t="shared" si="663"/>
        <v>0</v>
      </c>
      <c r="L3000">
        <f t="shared" si="664"/>
        <v>-1026.6748750059287</v>
      </c>
      <c r="M3000">
        <f t="shared" si="665"/>
        <v>-2.5666871875148215E-4</v>
      </c>
      <c r="N3000">
        <f t="shared" si="656"/>
        <v>0</v>
      </c>
      <c r="O3000">
        <f t="shared" si="657"/>
        <v>0</v>
      </c>
      <c r="P3000">
        <f t="shared" si="658"/>
        <v>0</v>
      </c>
      <c r="Q3000">
        <f t="shared" si="653"/>
        <v>0.5078125</v>
      </c>
      <c r="R3000">
        <f>Random!A2998</f>
        <v>0.25509253577748381</v>
      </c>
      <c r="T3000">
        <f t="shared" ca="1" si="654"/>
        <v>-2.5063927987424464E-3</v>
      </c>
      <c r="U3000">
        <f t="shared" ca="1" si="655"/>
        <v>0</v>
      </c>
      <c r="V3000">
        <f t="shared" ca="1" si="659"/>
        <v>0</v>
      </c>
    </row>
    <row r="3001" spans="6:22" x14ac:dyDescent="0.25">
      <c r="F3001">
        <f t="shared" si="661"/>
        <v>2998</v>
      </c>
      <c r="G3001">
        <f t="shared" si="662"/>
        <v>7.4949999999999995E-4</v>
      </c>
      <c r="H3001">
        <f t="shared" si="652"/>
        <v>0</v>
      </c>
      <c r="I3001">
        <f t="shared" si="660"/>
        <v>0</v>
      </c>
      <c r="J3001">
        <f t="shared" si="663"/>
        <v>0</v>
      </c>
      <c r="L3001">
        <f t="shared" si="664"/>
        <v>-1025.6748750059287</v>
      </c>
      <c r="M3001">
        <f t="shared" si="665"/>
        <v>-2.5641871875148217E-4</v>
      </c>
      <c r="N3001">
        <f t="shared" si="656"/>
        <v>0</v>
      </c>
      <c r="O3001">
        <f t="shared" si="657"/>
        <v>0</v>
      </c>
      <c r="P3001">
        <f t="shared" si="658"/>
        <v>0</v>
      </c>
      <c r="Q3001">
        <f t="shared" si="653"/>
        <v>0.1328125</v>
      </c>
      <c r="R3001">
        <f>Random!A2999</f>
        <v>6.6290458229613103E-2</v>
      </c>
      <c r="T3001">
        <f t="shared" ca="1" si="654"/>
        <v>-1.449258665619101E-3</v>
      </c>
      <c r="U3001">
        <f t="shared" ca="1" si="655"/>
        <v>0</v>
      </c>
      <c r="V3001">
        <f t="shared" ca="1" si="659"/>
        <v>0</v>
      </c>
    </row>
    <row r="3002" spans="6:22" x14ac:dyDescent="0.25">
      <c r="F3002">
        <f t="shared" si="661"/>
        <v>2999</v>
      </c>
      <c r="G3002">
        <f t="shared" si="662"/>
        <v>7.4974999999999998E-4</v>
      </c>
      <c r="H3002">
        <f t="shared" si="652"/>
        <v>0</v>
      </c>
      <c r="I3002">
        <f t="shared" si="660"/>
        <v>0</v>
      </c>
      <c r="J3002">
        <f t="shared" si="663"/>
        <v>0</v>
      </c>
      <c r="L3002">
        <f t="shared" si="664"/>
        <v>-1024.6748750059287</v>
      </c>
      <c r="M3002">
        <f t="shared" si="665"/>
        <v>-2.5616871875148219E-4</v>
      </c>
      <c r="N3002">
        <f t="shared" si="656"/>
        <v>0</v>
      </c>
      <c r="O3002">
        <f t="shared" si="657"/>
        <v>0</v>
      </c>
      <c r="P3002">
        <f t="shared" si="658"/>
        <v>0</v>
      </c>
      <c r="Q3002">
        <f t="shared" si="653"/>
        <v>-0.6875</v>
      </c>
      <c r="R3002">
        <f>Random!A3000</f>
        <v>-0.34317684112722435</v>
      </c>
      <c r="T3002">
        <f t="shared" ca="1" si="654"/>
        <v>-4.6107942628075184E-4</v>
      </c>
      <c r="U3002">
        <f t="shared" ca="1" si="655"/>
        <v>0</v>
      </c>
      <c r="V3002">
        <f t="shared" ca="1" si="659"/>
        <v>0</v>
      </c>
    </row>
    <row r="3003" spans="6:22" x14ac:dyDescent="0.25">
      <c r="F3003">
        <f t="shared" si="661"/>
        <v>3000</v>
      </c>
      <c r="G3003">
        <f t="shared" si="662"/>
        <v>7.5000000000000002E-4</v>
      </c>
      <c r="H3003">
        <f t="shared" si="652"/>
        <v>0</v>
      </c>
      <c r="I3003">
        <f t="shared" si="660"/>
        <v>0</v>
      </c>
      <c r="J3003">
        <f t="shared" si="663"/>
        <v>0</v>
      </c>
      <c r="L3003">
        <f t="shared" si="664"/>
        <v>-1023.6748750059287</v>
      </c>
      <c r="M3003">
        <f t="shared" si="665"/>
        <v>-2.5591871875148216E-4</v>
      </c>
      <c r="N3003">
        <f t="shared" si="656"/>
        <v>0</v>
      </c>
      <c r="O3003">
        <f t="shared" si="657"/>
        <v>0</v>
      </c>
      <c r="P3003">
        <f t="shared" si="658"/>
        <v>0</v>
      </c>
      <c r="Q3003">
        <f t="shared" si="653"/>
        <v>-7.03125E-2</v>
      </c>
      <c r="R3003">
        <f>Random!A3001</f>
        <v>-3.5412531920175572E-2</v>
      </c>
      <c r="T3003">
        <f t="shared" ca="1" si="654"/>
        <v>1.7196996997033865E-3</v>
      </c>
      <c r="U3003">
        <f t="shared" ca="1" si="655"/>
        <v>0</v>
      </c>
      <c r="V3003">
        <f t="shared" ca="1" si="659"/>
        <v>0</v>
      </c>
    </row>
    <row r="3004" spans="6:22" x14ac:dyDescent="0.25">
      <c r="F3004">
        <f t="shared" si="661"/>
        <v>3001</v>
      </c>
      <c r="G3004">
        <f t="shared" si="662"/>
        <v>7.5025000000000005E-4</v>
      </c>
      <c r="H3004">
        <f t="shared" si="652"/>
        <v>0</v>
      </c>
      <c r="I3004">
        <f t="shared" si="660"/>
        <v>0</v>
      </c>
      <c r="J3004">
        <f t="shared" si="663"/>
        <v>0</v>
      </c>
      <c r="L3004">
        <f t="shared" si="664"/>
        <v>-1022.6748750059287</v>
      </c>
      <c r="M3004">
        <f t="shared" si="665"/>
        <v>-2.5566871875148218E-4</v>
      </c>
      <c r="N3004">
        <f t="shared" si="656"/>
        <v>0</v>
      </c>
      <c r="O3004">
        <f t="shared" si="657"/>
        <v>0</v>
      </c>
      <c r="P3004">
        <f t="shared" si="658"/>
        <v>0</v>
      </c>
      <c r="Q3004">
        <f t="shared" si="653"/>
        <v>0.359375</v>
      </c>
      <c r="R3004">
        <f>Random!A3002</f>
        <v>0.18019481146110261</v>
      </c>
      <c r="T3004">
        <f t="shared" ca="1" si="654"/>
        <v>3.205348154373754E-3</v>
      </c>
      <c r="U3004">
        <f t="shared" ca="1" si="655"/>
        <v>0</v>
      </c>
      <c r="V3004">
        <f t="shared" ca="1" si="659"/>
        <v>0</v>
      </c>
    </row>
    <row r="3005" spans="6:22" x14ac:dyDescent="0.25">
      <c r="F3005">
        <f t="shared" si="661"/>
        <v>3002</v>
      </c>
      <c r="G3005">
        <f t="shared" si="662"/>
        <v>7.5049999999999997E-4</v>
      </c>
      <c r="H3005">
        <f t="shared" si="652"/>
        <v>0</v>
      </c>
      <c r="I3005">
        <f t="shared" si="660"/>
        <v>0</v>
      </c>
      <c r="J3005">
        <f t="shared" si="663"/>
        <v>0</v>
      </c>
      <c r="L3005">
        <f t="shared" si="664"/>
        <v>-1021.6748750059287</v>
      </c>
      <c r="M3005">
        <f t="shared" si="665"/>
        <v>-2.554187187514822E-4</v>
      </c>
      <c r="N3005">
        <f t="shared" si="656"/>
        <v>0</v>
      </c>
      <c r="O3005">
        <f t="shared" si="657"/>
        <v>0</v>
      </c>
      <c r="P3005">
        <f t="shared" si="658"/>
        <v>0</v>
      </c>
      <c r="Q3005">
        <f t="shared" si="653"/>
        <v>-0.546875</v>
      </c>
      <c r="R3005">
        <f>Random!A3003</f>
        <v>-0.27182406092661182</v>
      </c>
      <c r="T3005">
        <f t="shared" ca="1" si="654"/>
        <v>3.8920485097275756E-3</v>
      </c>
      <c r="U3005">
        <f t="shared" ca="1" si="655"/>
        <v>0</v>
      </c>
      <c r="V3005">
        <f t="shared" ca="1" si="659"/>
        <v>0</v>
      </c>
    </row>
    <row r="3006" spans="6:22" x14ac:dyDescent="0.25">
      <c r="F3006">
        <f t="shared" si="661"/>
        <v>3003</v>
      </c>
      <c r="G3006">
        <f t="shared" si="662"/>
        <v>7.5075000000000001E-4</v>
      </c>
      <c r="H3006">
        <f t="shared" si="652"/>
        <v>0</v>
      </c>
      <c r="I3006">
        <f t="shared" si="660"/>
        <v>0</v>
      </c>
      <c r="J3006">
        <f t="shared" si="663"/>
        <v>0</v>
      </c>
      <c r="L3006">
        <f t="shared" si="664"/>
        <v>-1020.6748750059287</v>
      </c>
      <c r="M3006">
        <f t="shared" si="665"/>
        <v>-2.5516871875148217E-4</v>
      </c>
      <c r="N3006">
        <f t="shared" si="656"/>
        <v>0</v>
      </c>
      <c r="O3006">
        <f t="shared" si="657"/>
        <v>0</v>
      </c>
      <c r="P3006">
        <f t="shared" si="658"/>
        <v>0</v>
      </c>
      <c r="Q3006">
        <f t="shared" si="653"/>
        <v>0.25</v>
      </c>
      <c r="R3006">
        <f>Random!A3004</f>
        <v>0.12310220217451795</v>
      </c>
      <c r="T3006">
        <f t="shared" ca="1" si="654"/>
        <v>2.8656240791250513E-3</v>
      </c>
      <c r="U3006">
        <f t="shared" ca="1" si="655"/>
        <v>0</v>
      </c>
      <c r="V3006">
        <f t="shared" ca="1" si="659"/>
        <v>0</v>
      </c>
    </row>
    <row r="3007" spans="6:22" x14ac:dyDescent="0.25">
      <c r="F3007">
        <f t="shared" si="661"/>
        <v>3004</v>
      </c>
      <c r="G3007">
        <f t="shared" si="662"/>
        <v>7.5100000000000004E-4</v>
      </c>
      <c r="H3007">
        <f t="shared" si="652"/>
        <v>0</v>
      </c>
      <c r="I3007">
        <f t="shared" si="660"/>
        <v>0</v>
      </c>
      <c r="J3007">
        <f t="shared" si="663"/>
        <v>0</v>
      </c>
      <c r="L3007">
        <f t="shared" si="664"/>
        <v>-1019.6748750059287</v>
      </c>
      <c r="M3007">
        <f t="shared" si="665"/>
        <v>-2.5491871875148219E-4</v>
      </c>
      <c r="N3007">
        <f t="shared" si="656"/>
        <v>0</v>
      </c>
      <c r="O3007">
        <f t="shared" si="657"/>
        <v>0</v>
      </c>
      <c r="P3007">
        <f t="shared" si="658"/>
        <v>0</v>
      </c>
      <c r="Q3007">
        <f t="shared" si="653"/>
        <v>-0.53125</v>
      </c>
      <c r="R3007">
        <f>Random!A3005</f>
        <v>-0.26666303141524972</v>
      </c>
      <c r="T3007">
        <f t="shared" ca="1" si="654"/>
        <v>5.2975001422666135E-4</v>
      </c>
      <c r="U3007">
        <f t="shared" ca="1" si="655"/>
        <v>0</v>
      </c>
      <c r="V3007">
        <f t="shared" ca="1" si="659"/>
        <v>0</v>
      </c>
    </row>
    <row r="3008" spans="6:22" x14ac:dyDescent="0.25">
      <c r="F3008">
        <f t="shared" si="661"/>
        <v>3005</v>
      </c>
      <c r="G3008">
        <f t="shared" si="662"/>
        <v>7.5124999999999996E-4</v>
      </c>
      <c r="H3008">
        <f t="shared" si="652"/>
        <v>0</v>
      </c>
      <c r="I3008">
        <f t="shared" si="660"/>
        <v>0</v>
      </c>
      <c r="J3008">
        <f t="shared" si="663"/>
        <v>0</v>
      </c>
      <c r="L3008">
        <f t="shared" si="664"/>
        <v>-1018.6748750059287</v>
      </c>
      <c r="M3008">
        <f t="shared" si="665"/>
        <v>-2.5466871875148215E-4</v>
      </c>
      <c r="N3008">
        <f t="shared" si="656"/>
        <v>0</v>
      </c>
      <c r="O3008">
        <f t="shared" si="657"/>
        <v>0</v>
      </c>
      <c r="P3008">
        <f t="shared" si="658"/>
        <v>0</v>
      </c>
      <c r="Q3008">
        <f t="shared" si="653"/>
        <v>1.5625E-2</v>
      </c>
      <c r="R3008">
        <f>Random!A3006</f>
        <v>9.2348675211589848E-3</v>
      </c>
      <c r="T3008">
        <f t="shared" ca="1" si="654"/>
        <v>-2.3801313581789398E-3</v>
      </c>
      <c r="U3008">
        <f t="shared" ca="1" si="655"/>
        <v>0</v>
      </c>
      <c r="V3008">
        <f t="shared" ca="1" si="659"/>
        <v>0</v>
      </c>
    </row>
    <row r="3009" spans="6:22" x14ac:dyDescent="0.25">
      <c r="F3009">
        <f t="shared" si="661"/>
        <v>3006</v>
      </c>
      <c r="G3009">
        <f t="shared" si="662"/>
        <v>7.515E-4</v>
      </c>
      <c r="H3009">
        <f t="shared" si="652"/>
        <v>0</v>
      </c>
      <c r="I3009">
        <f t="shared" si="660"/>
        <v>0</v>
      </c>
      <c r="J3009">
        <f t="shared" si="663"/>
        <v>0</v>
      </c>
      <c r="L3009">
        <f t="shared" si="664"/>
        <v>-1017.6748750059287</v>
      </c>
      <c r="M3009">
        <f t="shared" si="665"/>
        <v>-2.5441871875148218E-4</v>
      </c>
      <c r="N3009">
        <f t="shared" si="656"/>
        <v>0</v>
      </c>
      <c r="O3009">
        <f t="shared" si="657"/>
        <v>0</v>
      </c>
      <c r="P3009">
        <f t="shared" si="658"/>
        <v>0</v>
      </c>
      <c r="Q3009">
        <f t="shared" si="653"/>
        <v>0.6953125</v>
      </c>
      <c r="R3009">
        <f>Random!A3007</f>
        <v>0.347465707472151</v>
      </c>
      <c r="T3009">
        <f t="shared" ca="1" si="654"/>
        <v>-3.4359359991172878E-3</v>
      </c>
      <c r="U3009">
        <f t="shared" ca="1" si="655"/>
        <v>0</v>
      </c>
      <c r="V3009">
        <f t="shared" ca="1" si="659"/>
        <v>0</v>
      </c>
    </row>
    <row r="3010" spans="6:22" x14ac:dyDescent="0.25">
      <c r="F3010">
        <f t="shared" si="661"/>
        <v>3007</v>
      </c>
      <c r="G3010">
        <f t="shared" si="662"/>
        <v>7.5175000000000003E-4</v>
      </c>
      <c r="H3010">
        <f t="shared" si="652"/>
        <v>0</v>
      </c>
      <c r="I3010">
        <f t="shared" si="660"/>
        <v>0</v>
      </c>
      <c r="J3010">
        <f t="shared" si="663"/>
        <v>0</v>
      </c>
      <c r="L3010">
        <f t="shared" si="664"/>
        <v>-1016.6748750059287</v>
      </c>
      <c r="M3010">
        <f t="shared" si="665"/>
        <v>-2.541687187514822E-4</v>
      </c>
      <c r="N3010">
        <f t="shared" si="656"/>
        <v>0</v>
      </c>
      <c r="O3010">
        <f t="shared" si="657"/>
        <v>0</v>
      </c>
      <c r="P3010">
        <f t="shared" si="658"/>
        <v>0</v>
      </c>
      <c r="Q3010">
        <f t="shared" si="653"/>
        <v>-0.484375</v>
      </c>
      <c r="R3010">
        <f>Random!A3008</f>
        <v>-0.2407803890338801</v>
      </c>
      <c r="T3010">
        <f t="shared" ca="1" si="654"/>
        <v>-4.8281590172594372E-3</v>
      </c>
      <c r="U3010">
        <f t="shared" ca="1" si="655"/>
        <v>0</v>
      </c>
      <c r="V3010">
        <f t="shared" ca="1" si="659"/>
        <v>0</v>
      </c>
    </row>
    <row r="3011" spans="6:22" x14ac:dyDescent="0.25">
      <c r="F3011">
        <f t="shared" si="661"/>
        <v>3008</v>
      </c>
      <c r="G3011">
        <f t="shared" si="662"/>
        <v>7.5199999999999996E-4</v>
      </c>
      <c r="H3011">
        <f t="shared" ref="H3011:H3074" si="666">IF(AND(0&lt;=F3011, F3011&lt;=$D$10),2*PI()*($D$8+$D$5*G3011/(2*$D$6))*G3011,0)</f>
        <v>0</v>
      </c>
      <c r="I3011">
        <f t="shared" si="660"/>
        <v>0</v>
      </c>
      <c r="J3011">
        <f t="shared" si="663"/>
        <v>0</v>
      </c>
      <c r="L3011">
        <f t="shared" si="664"/>
        <v>-1015.6748750059287</v>
      </c>
      <c r="M3011">
        <f t="shared" si="665"/>
        <v>-2.5391871875148216E-4</v>
      </c>
      <c r="N3011">
        <f t="shared" si="656"/>
        <v>0</v>
      </c>
      <c r="O3011">
        <f t="shared" si="657"/>
        <v>0</v>
      </c>
      <c r="P3011">
        <f t="shared" si="658"/>
        <v>0</v>
      </c>
      <c r="Q3011">
        <f t="shared" ref="Q3011:Q3074" si="667">ROUND((O3011+$D$13*R3011)*$D$3,0)/($D$3)</f>
        <v>1.5625E-2</v>
      </c>
      <c r="R3011">
        <f>Random!A3009</f>
        <v>6.5057308602574082E-3</v>
      </c>
      <c r="T3011">
        <f t="shared" ref="T3011:T3074" ca="1" si="668">IF(F3011&lt;$D$10,0,IFERROR(CORREL(OFFSET($J$3,0,0,$D$10,1),OFFSET($Q$3,F3011-$D$10,0,$D$10,1)),0))</f>
        <v>-2.9303888729403263E-3</v>
      </c>
      <c r="U3011">
        <f t="shared" ref="U3011:U3074" ca="1" si="669">IF(T3011&gt;$D$14,T3011,0)</f>
        <v>0</v>
      </c>
      <c r="V3011">
        <f t="shared" ca="1" si="659"/>
        <v>0</v>
      </c>
    </row>
    <row r="3012" spans="6:22" x14ac:dyDescent="0.25">
      <c r="F3012">
        <f t="shared" si="661"/>
        <v>3009</v>
      </c>
      <c r="G3012">
        <f t="shared" si="662"/>
        <v>7.5224999999999999E-4</v>
      </c>
      <c r="H3012">
        <f t="shared" si="666"/>
        <v>0</v>
      </c>
      <c r="I3012">
        <f t="shared" si="660"/>
        <v>0</v>
      </c>
      <c r="J3012">
        <f t="shared" si="663"/>
        <v>0</v>
      </c>
      <c r="L3012">
        <f t="shared" si="664"/>
        <v>-1014.6748750059287</v>
      </c>
      <c r="M3012">
        <f t="shared" si="665"/>
        <v>-2.5366871875148218E-4</v>
      </c>
      <c r="N3012">
        <f t="shared" ref="N3012:N3075" si="670">IF(AND(0&lt;=M3012,M3012&lt;=$D$6),2*PI()*($D$8+$D$5*M3012/(2*$D$6))*M3012,0)</f>
        <v>0</v>
      </c>
      <c r="O3012">
        <f t="shared" ref="O3012:O3075" si="671">SIN(N3012)</f>
        <v>0</v>
      </c>
      <c r="P3012">
        <f t="shared" ref="P3012:P3075" si="672">ROUND(O3012*$D$3,0)/($D$3)</f>
        <v>0</v>
      </c>
      <c r="Q3012">
        <f t="shared" si="667"/>
        <v>-0.6953125</v>
      </c>
      <c r="R3012">
        <f>Random!A3010</f>
        <v>-0.34590035216525739</v>
      </c>
      <c r="T3012">
        <f t="shared" ca="1" si="668"/>
        <v>-9.5015869571214392E-4</v>
      </c>
      <c r="U3012">
        <f t="shared" ca="1" si="669"/>
        <v>0</v>
      </c>
      <c r="V3012">
        <f t="shared" ref="V3012:V3075" ca="1" si="673">U3012*G3012</f>
        <v>0</v>
      </c>
    </row>
    <row r="3013" spans="6:22" x14ac:dyDescent="0.25">
      <c r="F3013">
        <f t="shared" si="661"/>
        <v>3010</v>
      </c>
      <c r="G3013">
        <f t="shared" si="662"/>
        <v>7.5250000000000002E-4</v>
      </c>
      <c r="H3013">
        <f t="shared" si="666"/>
        <v>0</v>
      </c>
      <c r="I3013">
        <f t="shared" ref="I3013:I3076" si="674">SIN(H3013)</f>
        <v>0</v>
      </c>
      <c r="J3013">
        <f t="shared" si="663"/>
        <v>0</v>
      </c>
      <c r="L3013">
        <f t="shared" si="664"/>
        <v>-1013.6748750059287</v>
      </c>
      <c r="M3013">
        <f t="shared" si="665"/>
        <v>-2.5341871875148215E-4</v>
      </c>
      <c r="N3013">
        <f t="shared" si="670"/>
        <v>0</v>
      </c>
      <c r="O3013">
        <f t="shared" si="671"/>
        <v>0</v>
      </c>
      <c r="P3013">
        <f t="shared" si="672"/>
        <v>0</v>
      </c>
      <c r="Q3013">
        <f t="shared" si="667"/>
        <v>0.9609375</v>
      </c>
      <c r="R3013">
        <f>Random!A3011</f>
        <v>0.47963676641386166</v>
      </c>
      <c r="T3013">
        <f t="shared" ca="1" si="668"/>
        <v>3.5397723323230905E-3</v>
      </c>
      <c r="U3013">
        <f t="shared" ca="1" si="669"/>
        <v>0</v>
      </c>
      <c r="V3013">
        <f t="shared" ca="1" si="673"/>
        <v>0</v>
      </c>
    </row>
    <row r="3014" spans="6:22" x14ac:dyDescent="0.25">
      <c r="F3014">
        <f t="shared" si="661"/>
        <v>3011</v>
      </c>
      <c r="G3014">
        <f t="shared" si="662"/>
        <v>7.5274999999999995E-4</v>
      </c>
      <c r="H3014">
        <f t="shared" si="666"/>
        <v>0</v>
      </c>
      <c r="I3014">
        <f t="shared" si="674"/>
        <v>0</v>
      </c>
      <c r="J3014">
        <f t="shared" si="663"/>
        <v>0</v>
      </c>
      <c r="L3014">
        <f t="shared" si="664"/>
        <v>-1012.6748750059287</v>
      </c>
      <c r="M3014">
        <f t="shared" si="665"/>
        <v>-2.5316871875148217E-4</v>
      </c>
      <c r="N3014">
        <f t="shared" si="670"/>
        <v>0</v>
      </c>
      <c r="O3014">
        <f t="shared" si="671"/>
        <v>0</v>
      </c>
      <c r="P3014">
        <f t="shared" si="672"/>
        <v>0</v>
      </c>
      <c r="Q3014">
        <f t="shared" si="667"/>
        <v>-0.78125</v>
      </c>
      <c r="R3014">
        <f>Random!A3012</f>
        <v>-0.39032600403235085</v>
      </c>
      <c r="T3014">
        <f t="shared" ca="1" si="668"/>
        <v>6.3186748260308078E-3</v>
      </c>
      <c r="U3014">
        <f t="shared" ca="1" si="669"/>
        <v>0</v>
      </c>
      <c r="V3014">
        <f t="shared" ca="1" si="673"/>
        <v>0</v>
      </c>
    </row>
    <row r="3015" spans="6:22" x14ac:dyDescent="0.25">
      <c r="F3015">
        <f t="shared" si="661"/>
        <v>3012</v>
      </c>
      <c r="G3015">
        <f t="shared" si="662"/>
        <v>7.5299999999999998E-4</v>
      </c>
      <c r="H3015">
        <f t="shared" si="666"/>
        <v>0</v>
      </c>
      <c r="I3015">
        <f t="shared" si="674"/>
        <v>0</v>
      </c>
      <c r="J3015">
        <f t="shared" si="663"/>
        <v>0</v>
      </c>
      <c r="L3015">
        <f t="shared" si="664"/>
        <v>-1011.6748750059287</v>
      </c>
      <c r="M3015">
        <f t="shared" si="665"/>
        <v>-2.5291871875148219E-4</v>
      </c>
      <c r="N3015">
        <f t="shared" si="670"/>
        <v>0</v>
      </c>
      <c r="O3015">
        <f t="shared" si="671"/>
        <v>0</v>
      </c>
      <c r="P3015">
        <f t="shared" si="672"/>
        <v>0</v>
      </c>
      <c r="Q3015">
        <f t="shared" si="667"/>
        <v>-0.890625</v>
      </c>
      <c r="R3015">
        <f>Random!A3013</f>
        <v>-0.44502921592006106</v>
      </c>
      <c r="T3015">
        <f t="shared" ca="1" si="668"/>
        <v>8.3377945129747069E-3</v>
      </c>
      <c r="U3015">
        <f t="shared" ca="1" si="669"/>
        <v>0</v>
      </c>
      <c r="V3015">
        <f t="shared" ca="1" si="673"/>
        <v>0</v>
      </c>
    </row>
    <row r="3016" spans="6:22" x14ac:dyDescent="0.25">
      <c r="F3016">
        <f t="shared" si="661"/>
        <v>3013</v>
      </c>
      <c r="G3016">
        <f t="shared" si="662"/>
        <v>7.5325000000000001E-4</v>
      </c>
      <c r="H3016">
        <f t="shared" si="666"/>
        <v>0</v>
      </c>
      <c r="I3016">
        <f t="shared" si="674"/>
        <v>0</v>
      </c>
      <c r="J3016">
        <f t="shared" si="663"/>
        <v>0</v>
      </c>
      <c r="L3016">
        <f t="shared" si="664"/>
        <v>-1010.6748750059287</v>
      </c>
      <c r="M3016">
        <f t="shared" si="665"/>
        <v>-2.5266871875148216E-4</v>
      </c>
      <c r="N3016">
        <f t="shared" si="670"/>
        <v>0</v>
      </c>
      <c r="O3016">
        <f t="shared" si="671"/>
        <v>0</v>
      </c>
      <c r="P3016">
        <f t="shared" si="672"/>
        <v>0</v>
      </c>
      <c r="Q3016">
        <f t="shared" si="667"/>
        <v>0.6171875</v>
      </c>
      <c r="R3016">
        <f>Random!A3014</f>
        <v>0.3094378331976958</v>
      </c>
      <c r="T3016">
        <f t="shared" ca="1" si="668"/>
        <v>7.4160421436502257E-3</v>
      </c>
      <c r="U3016">
        <f t="shared" ca="1" si="669"/>
        <v>0</v>
      </c>
      <c r="V3016">
        <f t="shared" ca="1" si="673"/>
        <v>0</v>
      </c>
    </row>
    <row r="3017" spans="6:22" x14ac:dyDescent="0.25">
      <c r="F3017">
        <f t="shared" si="661"/>
        <v>3014</v>
      </c>
      <c r="G3017">
        <f t="shared" si="662"/>
        <v>7.5350000000000005E-4</v>
      </c>
      <c r="H3017">
        <f t="shared" si="666"/>
        <v>0</v>
      </c>
      <c r="I3017">
        <f t="shared" si="674"/>
        <v>0</v>
      </c>
      <c r="J3017">
        <f t="shared" si="663"/>
        <v>0</v>
      </c>
      <c r="L3017">
        <f t="shared" si="664"/>
        <v>-1009.6748750059287</v>
      </c>
      <c r="M3017">
        <f t="shared" si="665"/>
        <v>-2.5241871875148218E-4</v>
      </c>
      <c r="N3017">
        <f t="shared" si="670"/>
        <v>0</v>
      </c>
      <c r="O3017">
        <f t="shared" si="671"/>
        <v>0</v>
      </c>
      <c r="P3017">
        <f t="shared" si="672"/>
        <v>0</v>
      </c>
      <c r="Q3017">
        <f t="shared" si="667"/>
        <v>-0.84375</v>
      </c>
      <c r="R3017">
        <f>Random!A3015</f>
        <v>-0.42025390809248719</v>
      </c>
      <c r="T3017">
        <f t="shared" ca="1" si="668"/>
        <v>2.4952003475777508E-3</v>
      </c>
      <c r="U3017">
        <f t="shared" ca="1" si="669"/>
        <v>0</v>
      </c>
      <c r="V3017">
        <f t="shared" ca="1" si="673"/>
        <v>0</v>
      </c>
    </row>
    <row r="3018" spans="6:22" x14ac:dyDescent="0.25">
      <c r="F3018">
        <f t="shared" si="661"/>
        <v>3015</v>
      </c>
      <c r="G3018">
        <f t="shared" si="662"/>
        <v>7.5374999999999997E-4</v>
      </c>
      <c r="H3018">
        <f t="shared" si="666"/>
        <v>0</v>
      </c>
      <c r="I3018">
        <f t="shared" si="674"/>
        <v>0</v>
      </c>
      <c r="J3018">
        <f t="shared" si="663"/>
        <v>0</v>
      </c>
      <c r="L3018">
        <f t="shared" si="664"/>
        <v>-1008.6748750059287</v>
      </c>
      <c r="M3018">
        <f t="shared" si="665"/>
        <v>-2.5216871875148215E-4</v>
      </c>
      <c r="N3018">
        <f t="shared" si="670"/>
        <v>0</v>
      </c>
      <c r="O3018">
        <f t="shared" si="671"/>
        <v>0</v>
      </c>
      <c r="P3018">
        <f t="shared" si="672"/>
        <v>0</v>
      </c>
      <c r="Q3018">
        <f t="shared" si="667"/>
        <v>-2.34375E-2</v>
      </c>
      <c r="R3018">
        <f>Random!A3016</f>
        <v>-1.2613053162926602E-2</v>
      </c>
      <c r="T3018">
        <f t="shared" ca="1" si="668"/>
        <v>-2.0169802275259406E-3</v>
      </c>
      <c r="U3018">
        <f t="shared" ca="1" si="669"/>
        <v>0</v>
      </c>
      <c r="V3018">
        <f t="shared" ca="1" si="673"/>
        <v>0</v>
      </c>
    </row>
    <row r="3019" spans="6:22" x14ac:dyDescent="0.25">
      <c r="F3019">
        <f t="shared" si="661"/>
        <v>3016</v>
      </c>
      <c r="G3019">
        <f t="shared" si="662"/>
        <v>7.54E-4</v>
      </c>
      <c r="H3019">
        <f t="shared" si="666"/>
        <v>0</v>
      </c>
      <c r="I3019">
        <f t="shared" si="674"/>
        <v>0</v>
      </c>
      <c r="J3019">
        <f t="shared" si="663"/>
        <v>0</v>
      </c>
      <c r="L3019">
        <f t="shared" si="664"/>
        <v>-1007.6748750059287</v>
      </c>
      <c r="M3019">
        <f t="shared" si="665"/>
        <v>-2.5191871875148217E-4</v>
      </c>
      <c r="N3019">
        <f t="shared" si="670"/>
        <v>0</v>
      </c>
      <c r="O3019">
        <f t="shared" si="671"/>
        <v>0</v>
      </c>
      <c r="P3019">
        <f t="shared" si="672"/>
        <v>0</v>
      </c>
      <c r="Q3019">
        <f t="shared" si="667"/>
        <v>0.484375</v>
      </c>
      <c r="R3019">
        <f>Random!A3017</f>
        <v>0.24216878067004688</v>
      </c>
      <c r="T3019">
        <f t="shared" ca="1" si="668"/>
        <v>-6.9916845598241252E-3</v>
      </c>
      <c r="U3019">
        <f t="shared" ca="1" si="669"/>
        <v>0</v>
      </c>
      <c r="V3019">
        <f t="shared" ca="1" si="673"/>
        <v>0</v>
      </c>
    </row>
    <row r="3020" spans="6:22" x14ac:dyDescent="0.25">
      <c r="F3020">
        <f t="shared" si="661"/>
        <v>3017</v>
      </c>
      <c r="G3020">
        <f t="shared" si="662"/>
        <v>7.5425000000000004E-4</v>
      </c>
      <c r="H3020">
        <f t="shared" si="666"/>
        <v>0</v>
      </c>
      <c r="I3020">
        <f t="shared" si="674"/>
        <v>0</v>
      </c>
      <c r="J3020">
        <f t="shared" si="663"/>
        <v>0</v>
      </c>
      <c r="L3020">
        <f t="shared" si="664"/>
        <v>-1006.6748750059287</v>
      </c>
      <c r="M3020">
        <f t="shared" si="665"/>
        <v>-2.5166871875148219E-4</v>
      </c>
      <c r="N3020">
        <f t="shared" si="670"/>
        <v>0</v>
      </c>
      <c r="O3020">
        <f t="shared" si="671"/>
        <v>0</v>
      </c>
      <c r="P3020">
        <f t="shared" si="672"/>
        <v>0</v>
      </c>
      <c r="Q3020">
        <f t="shared" si="667"/>
        <v>0.34375</v>
      </c>
      <c r="R3020">
        <f>Random!A3018</f>
        <v>0.17086173872675403</v>
      </c>
      <c r="T3020">
        <f t="shared" ca="1" si="668"/>
        <v>-9.0608177836060018E-3</v>
      </c>
      <c r="U3020">
        <f t="shared" ca="1" si="669"/>
        <v>0</v>
      </c>
      <c r="V3020">
        <f t="shared" ca="1" si="673"/>
        <v>0</v>
      </c>
    </row>
    <row r="3021" spans="6:22" x14ac:dyDescent="0.25">
      <c r="F3021">
        <f t="shared" si="661"/>
        <v>3018</v>
      </c>
      <c r="G3021">
        <f t="shared" si="662"/>
        <v>7.5449999999999996E-4</v>
      </c>
      <c r="H3021">
        <f t="shared" si="666"/>
        <v>0</v>
      </c>
      <c r="I3021">
        <f t="shared" si="674"/>
        <v>0</v>
      </c>
      <c r="J3021">
        <f t="shared" si="663"/>
        <v>0</v>
      </c>
      <c r="L3021">
        <f t="shared" si="664"/>
        <v>-1005.6748750059287</v>
      </c>
      <c r="M3021">
        <f t="shared" si="665"/>
        <v>-2.5141871875148216E-4</v>
      </c>
      <c r="N3021">
        <f t="shared" si="670"/>
        <v>0</v>
      </c>
      <c r="O3021">
        <f t="shared" si="671"/>
        <v>0</v>
      </c>
      <c r="P3021">
        <f t="shared" si="672"/>
        <v>0</v>
      </c>
      <c r="Q3021">
        <f t="shared" si="667"/>
        <v>8.59375E-2</v>
      </c>
      <c r="R3021">
        <f>Random!A3019</f>
        <v>4.4577269347535031E-2</v>
      </c>
      <c r="T3021">
        <f t="shared" ca="1" si="668"/>
        <v>-7.4238244167420661E-3</v>
      </c>
      <c r="U3021">
        <f t="shared" ca="1" si="669"/>
        <v>0</v>
      </c>
      <c r="V3021">
        <f t="shared" ca="1" si="673"/>
        <v>0</v>
      </c>
    </row>
    <row r="3022" spans="6:22" x14ac:dyDescent="0.25">
      <c r="F3022">
        <f t="shared" si="661"/>
        <v>3019</v>
      </c>
      <c r="G3022">
        <f t="shared" si="662"/>
        <v>7.5475E-4</v>
      </c>
      <c r="H3022">
        <f t="shared" si="666"/>
        <v>0</v>
      </c>
      <c r="I3022">
        <f t="shared" si="674"/>
        <v>0</v>
      </c>
      <c r="J3022">
        <f t="shared" si="663"/>
        <v>0</v>
      </c>
      <c r="L3022">
        <f t="shared" si="664"/>
        <v>-1004.6748750059287</v>
      </c>
      <c r="M3022">
        <f t="shared" si="665"/>
        <v>-2.5116871875148218E-4</v>
      </c>
      <c r="N3022">
        <f t="shared" si="670"/>
        <v>0</v>
      </c>
      <c r="O3022">
        <f t="shared" si="671"/>
        <v>0</v>
      </c>
      <c r="P3022">
        <f t="shared" si="672"/>
        <v>0</v>
      </c>
      <c r="Q3022">
        <f t="shared" si="667"/>
        <v>-3.90625E-2</v>
      </c>
      <c r="R3022">
        <f>Random!A3020</f>
        <v>-2.099533309706314E-2</v>
      </c>
      <c r="T3022">
        <f t="shared" ca="1" si="668"/>
        <v>-2.6745340165247899E-3</v>
      </c>
      <c r="U3022">
        <f t="shared" ca="1" si="669"/>
        <v>0</v>
      </c>
      <c r="V3022">
        <f t="shared" ca="1" si="673"/>
        <v>0</v>
      </c>
    </row>
    <row r="3023" spans="6:22" x14ac:dyDescent="0.25">
      <c r="F3023">
        <f t="shared" si="661"/>
        <v>3020</v>
      </c>
      <c r="G3023">
        <f t="shared" si="662"/>
        <v>7.5500000000000003E-4</v>
      </c>
      <c r="H3023">
        <f t="shared" si="666"/>
        <v>0</v>
      </c>
      <c r="I3023">
        <f t="shared" si="674"/>
        <v>0</v>
      </c>
      <c r="J3023">
        <f t="shared" si="663"/>
        <v>0</v>
      </c>
      <c r="L3023">
        <f t="shared" si="664"/>
        <v>-1003.6748750059287</v>
      </c>
      <c r="M3023">
        <f t="shared" si="665"/>
        <v>-2.509187187514822E-4</v>
      </c>
      <c r="N3023">
        <f t="shared" si="670"/>
        <v>0</v>
      </c>
      <c r="O3023">
        <f t="shared" si="671"/>
        <v>0</v>
      </c>
      <c r="P3023">
        <f t="shared" si="672"/>
        <v>0</v>
      </c>
      <c r="Q3023">
        <f t="shared" si="667"/>
        <v>0.21875</v>
      </c>
      <c r="R3023">
        <f>Random!A3021</f>
        <v>0.10750704528290944</v>
      </c>
      <c r="T3023">
        <f t="shared" ca="1" si="668"/>
        <v>3.0032592142538862E-3</v>
      </c>
      <c r="U3023">
        <f t="shared" ca="1" si="669"/>
        <v>0</v>
      </c>
      <c r="V3023">
        <f t="shared" ca="1" si="673"/>
        <v>0</v>
      </c>
    </row>
    <row r="3024" spans="6:22" x14ac:dyDescent="0.25">
      <c r="F3024">
        <f t="shared" si="661"/>
        <v>3021</v>
      </c>
      <c r="G3024">
        <f t="shared" si="662"/>
        <v>7.5524999999999995E-4</v>
      </c>
      <c r="H3024">
        <f t="shared" si="666"/>
        <v>0</v>
      </c>
      <c r="I3024">
        <f t="shared" si="674"/>
        <v>0</v>
      </c>
      <c r="J3024">
        <f t="shared" si="663"/>
        <v>0</v>
      </c>
      <c r="L3024">
        <f t="shared" si="664"/>
        <v>-1002.6748750059287</v>
      </c>
      <c r="M3024">
        <f t="shared" si="665"/>
        <v>-2.5066871875148217E-4</v>
      </c>
      <c r="N3024">
        <f t="shared" si="670"/>
        <v>0</v>
      </c>
      <c r="O3024">
        <f t="shared" si="671"/>
        <v>0</v>
      </c>
      <c r="P3024">
        <f t="shared" si="672"/>
        <v>0</v>
      </c>
      <c r="Q3024">
        <f t="shared" si="667"/>
        <v>0.7109375</v>
      </c>
      <c r="R3024">
        <f>Random!A3022</f>
        <v>0.35460869813374329</v>
      </c>
      <c r="T3024">
        <f t="shared" ca="1" si="668"/>
        <v>7.8869021038980823E-3</v>
      </c>
      <c r="U3024">
        <f t="shared" ca="1" si="669"/>
        <v>0</v>
      </c>
      <c r="V3024">
        <f t="shared" ca="1" si="673"/>
        <v>0</v>
      </c>
    </row>
    <row r="3025" spans="6:22" x14ac:dyDescent="0.25">
      <c r="F3025">
        <f t="shared" si="661"/>
        <v>3022</v>
      </c>
      <c r="G3025">
        <f t="shared" si="662"/>
        <v>7.5549999999999999E-4</v>
      </c>
      <c r="H3025">
        <f t="shared" si="666"/>
        <v>0</v>
      </c>
      <c r="I3025">
        <f t="shared" si="674"/>
        <v>0</v>
      </c>
      <c r="J3025">
        <f t="shared" si="663"/>
        <v>0</v>
      </c>
      <c r="L3025">
        <f t="shared" si="664"/>
        <v>-1001.6748750059287</v>
      </c>
      <c r="M3025">
        <f t="shared" si="665"/>
        <v>-2.5041871875148219E-4</v>
      </c>
      <c r="N3025">
        <f t="shared" si="670"/>
        <v>0</v>
      </c>
      <c r="O3025">
        <f t="shared" si="671"/>
        <v>0</v>
      </c>
      <c r="P3025">
        <f t="shared" si="672"/>
        <v>0</v>
      </c>
      <c r="Q3025">
        <f t="shared" si="667"/>
        <v>-0.34375</v>
      </c>
      <c r="R3025">
        <f>Random!A3023</f>
        <v>-0.17070234395214234</v>
      </c>
      <c r="T3025">
        <f t="shared" ca="1" si="668"/>
        <v>9.2246230667214265E-3</v>
      </c>
      <c r="U3025">
        <f t="shared" ca="1" si="669"/>
        <v>0</v>
      </c>
      <c r="V3025">
        <f t="shared" ca="1" si="673"/>
        <v>0</v>
      </c>
    </row>
    <row r="3026" spans="6:22" x14ac:dyDescent="0.25">
      <c r="F3026">
        <f t="shared" si="661"/>
        <v>3023</v>
      </c>
      <c r="G3026">
        <f t="shared" si="662"/>
        <v>7.5575000000000002E-4</v>
      </c>
      <c r="H3026">
        <f t="shared" si="666"/>
        <v>0</v>
      </c>
      <c r="I3026">
        <f t="shared" si="674"/>
        <v>0</v>
      </c>
      <c r="J3026">
        <f t="shared" si="663"/>
        <v>0</v>
      </c>
      <c r="L3026">
        <f t="shared" si="664"/>
        <v>-1000.6748750059287</v>
      </c>
      <c r="M3026">
        <f t="shared" si="665"/>
        <v>-2.5016871875148215E-4</v>
      </c>
      <c r="N3026">
        <f t="shared" si="670"/>
        <v>0</v>
      </c>
      <c r="O3026">
        <f t="shared" si="671"/>
        <v>0</v>
      </c>
      <c r="P3026">
        <f t="shared" si="672"/>
        <v>0</v>
      </c>
      <c r="Q3026">
        <f t="shared" si="667"/>
        <v>0.4765625</v>
      </c>
      <c r="R3026">
        <f>Random!A3024</f>
        <v>0.23886926379978024</v>
      </c>
      <c r="T3026">
        <f t="shared" ca="1" si="668"/>
        <v>7.2739872222067148E-3</v>
      </c>
      <c r="U3026">
        <f t="shared" ca="1" si="669"/>
        <v>0</v>
      </c>
      <c r="V3026">
        <f t="shared" ca="1" si="673"/>
        <v>0</v>
      </c>
    </row>
    <row r="3027" spans="6:22" x14ac:dyDescent="0.25">
      <c r="F3027">
        <f t="shared" si="661"/>
        <v>3024</v>
      </c>
      <c r="G3027">
        <f t="shared" si="662"/>
        <v>7.5600000000000005E-4</v>
      </c>
      <c r="H3027">
        <f t="shared" si="666"/>
        <v>0</v>
      </c>
      <c r="I3027">
        <f t="shared" si="674"/>
        <v>0</v>
      </c>
      <c r="J3027">
        <f t="shared" si="663"/>
        <v>0</v>
      </c>
      <c r="L3027">
        <f t="shared" si="664"/>
        <v>-999.6748750059287</v>
      </c>
      <c r="M3027">
        <f t="shared" si="665"/>
        <v>-2.4991871875148217E-4</v>
      </c>
      <c r="N3027">
        <f t="shared" si="670"/>
        <v>0</v>
      </c>
      <c r="O3027">
        <f t="shared" si="671"/>
        <v>0</v>
      </c>
      <c r="P3027">
        <f t="shared" si="672"/>
        <v>0</v>
      </c>
      <c r="Q3027">
        <f t="shared" si="667"/>
        <v>-7.03125E-2</v>
      </c>
      <c r="R3027">
        <f>Random!A3025</f>
        <v>-3.3862153653495319E-2</v>
      </c>
      <c r="T3027">
        <f t="shared" ca="1" si="668"/>
        <v>2.5117808865472492E-3</v>
      </c>
      <c r="U3027">
        <f t="shared" ca="1" si="669"/>
        <v>0</v>
      </c>
      <c r="V3027">
        <f t="shared" ca="1" si="673"/>
        <v>0</v>
      </c>
    </row>
    <row r="3028" spans="6:22" x14ac:dyDescent="0.25">
      <c r="F3028">
        <f t="shared" si="661"/>
        <v>3025</v>
      </c>
      <c r="G3028">
        <f t="shared" si="662"/>
        <v>7.5624999999999998E-4</v>
      </c>
      <c r="H3028">
        <f t="shared" si="666"/>
        <v>0</v>
      </c>
      <c r="I3028">
        <f t="shared" si="674"/>
        <v>0</v>
      </c>
      <c r="J3028">
        <f t="shared" si="663"/>
        <v>0</v>
      </c>
      <c r="L3028">
        <f t="shared" si="664"/>
        <v>-998.6748750059287</v>
      </c>
      <c r="M3028">
        <f t="shared" si="665"/>
        <v>-2.496687187514822E-4</v>
      </c>
      <c r="N3028">
        <f t="shared" si="670"/>
        <v>0</v>
      </c>
      <c r="O3028">
        <f t="shared" si="671"/>
        <v>0</v>
      </c>
      <c r="P3028">
        <f t="shared" si="672"/>
        <v>0</v>
      </c>
      <c r="Q3028">
        <f t="shared" si="667"/>
        <v>0.4453125</v>
      </c>
      <c r="R3028">
        <f>Random!A3026</f>
        <v>0.221485204927655</v>
      </c>
      <c r="T3028">
        <f t="shared" ca="1" si="668"/>
        <v>-3.380001657588845E-3</v>
      </c>
      <c r="U3028">
        <f t="shared" ca="1" si="669"/>
        <v>0</v>
      </c>
      <c r="V3028">
        <f t="shared" ca="1" si="673"/>
        <v>0</v>
      </c>
    </row>
    <row r="3029" spans="6:22" x14ac:dyDescent="0.25">
      <c r="F3029">
        <f t="shared" si="661"/>
        <v>3026</v>
      </c>
      <c r="G3029">
        <f t="shared" si="662"/>
        <v>7.5650000000000001E-4</v>
      </c>
      <c r="H3029">
        <f t="shared" si="666"/>
        <v>0</v>
      </c>
      <c r="I3029">
        <f t="shared" si="674"/>
        <v>0</v>
      </c>
      <c r="J3029">
        <f t="shared" si="663"/>
        <v>0</v>
      </c>
      <c r="L3029">
        <f t="shared" si="664"/>
        <v>-997.6748750059287</v>
      </c>
      <c r="M3029">
        <f t="shared" si="665"/>
        <v>-2.4941871875148216E-4</v>
      </c>
      <c r="N3029">
        <f t="shared" si="670"/>
        <v>0</v>
      </c>
      <c r="O3029">
        <f t="shared" si="671"/>
        <v>0</v>
      </c>
      <c r="P3029">
        <f t="shared" si="672"/>
        <v>0</v>
      </c>
      <c r="Q3029">
        <f t="shared" si="667"/>
        <v>-0.4296875</v>
      </c>
      <c r="R3029">
        <f>Random!A3027</f>
        <v>-0.21502544716830607</v>
      </c>
      <c r="T3029">
        <f t="shared" ca="1" si="668"/>
        <v>-7.9175273023816359E-3</v>
      </c>
      <c r="U3029">
        <f t="shared" ca="1" si="669"/>
        <v>0</v>
      </c>
      <c r="V3029">
        <f t="shared" ca="1" si="673"/>
        <v>0</v>
      </c>
    </row>
    <row r="3030" spans="6:22" x14ac:dyDescent="0.25">
      <c r="F3030">
        <f t="shared" si="661"/>
        <v>3027</v>
      </c>
      <c r="G3030">
        <f t="shared" si="662"/>
        <v>7.5675000000000004E-4</v>
      </c>
      <c r="H3030">
        <f t="shared" si="666"/>
        <v>0</v>
      </c>
      <c r="I3030">
        <f t="shared" si="674"/>
        <v>0</v>
      </c>
      <c r="J3030">
        <f t="shared" si="663"/>
        <v>0</v>
      </c>
      <c r="L3030">
        <f t="shared" si="664"/>
        <v>-996.6748750059287</v>
      </c>
      <c r="M3030">
        <f t="shared" si="665"/>
        <v>-2.4916871875148218E-4</v>
      </c>
      <c r="N3030">
        <f t="shared" si="670"/>
        <v>0</v>
      </c>
      <c r="O3030">
        <f t="shared" si="671"/>
        <v>0</v>
      </c>
      <c r="P3030">
        <f t="shared" si="672"/>
        <v>0</v>
      </c>
      <c r="Q3030">
        <f t="shared" si="667"/>
        <v>0.2734375</v>
      </c>
      <c r="R3030">
        <f>Random!A3028</f>
        <v>0.13547694474872107</v>
      </c>
      <c r="T3030">
        <f t="shared" ca="1" si="668"/>
        <v>-9.7985142869598963E-3</v>
      </c>
      <c r="U3030">
        <f t="shared" ca="1" si="669"/>
        <v>0</v>
      </c>
      <c r="V3030">
        <f t="shared" ca="1" si="673"/>
        <v>0</v>
      </c>
    </row>
    <row r="3031" spans="6:22" x14ac:dyDescent="0.25">
      <c r="F3031">
        <f t="shared" si="661"/>
        <v>3028</v>
      </c>
      <c r="G3031">
        <f t="shared" si="662"/>
        <v>7.5699999999999997E-4</v>
      </c>
      <c r="H3031">
        <f t="shared" si="666"/>
        <v>0</v>
      </c>
      <c r="I3031">
        <f t="shared" si="674"/>
        <v>0</v>
      </c>
      <c r="J3031">
        <f t="shared" si="663"/>
        <v>0</v>
      </c>
      <c r="L3031">
        <f t="shared" si="664"/>
        <v>-995.6748750059287</v>
      </c>
      <c r="M3031">
        <f t="shared" si="665"/>
        <v>-2.4891871875148215E-4</v>
      </c>
      <c r="N3031">
        <f t="shared" si="670"/>
        <v>0</v>
      </c>
      <c r="O3031">
        <f t="shared" si="671"/>
        <v>0</v>
      </c>
      <c r="P3031">
        <f t="shared" si="672"/>
        <v>0</v>
      </c>
      <c r="Q3031">
        <f t="shared" si="667"/>
        <v>-0.234375</v>
      </c>
      <c r="R3031">
        <f>Random!A3029</f>
        <v>-0.11897058192508103</v>
      </c>
      <c r="T3031">
        <f t="shared" ca="1" si="668"/>
        <v>-8.6269512469709288E-3</v>
      </c>
      <c r="U3031">
        <f t="shared" ca="1" si="669"/>
        <v>0</v>
      </c>
      <c r="V3031">
        <f t="shared" ca="1" si="673"/>
        <v>0</v>
      </c>
    </row>
    <row r="3032" spans="6:22" x14ac:dyDescent="0.25">
      <c r="F3032">
        <f t="shared" si="661"/>
        <v>3029</v>
      </c>
      <c r="G3032">
        <f t="shared" si="662"/>
        <v>7.5725E-4</v>
      </c>
      <c r="H3032">
        <f t="shared" si="666"/>
        <v>0</v>
      </c>
      <c r="I3032">
        <f t="shared" si="674"/>
        <v>0</v>
      </c>
      <c r="J3032">
        <f t="shared" si="663"/>
        <v>0</v>
      </c>
      <c r="L3032">
        <f t="shared" si="664"/>
        <v>-994.6748750059287</v>
      </c>
      <c r="M3032">
        <f t="shared" si="665"/>
        <v>-2.4866871875148217E-4</v>
      </c>
      <c r="N3032">
        <f t="shared" si="670"/>
        <v>0</v>
      </c>
      <c r="O3032">
        <f t="shared" si="671"/>
        <v>0</v>
      </c>
      <c r="P3032">
        <f t="shared" si="672"/>
        <v>0</v>
      </c>
      <c r="Q3032">
        <f t="shared" si="667"/>
        <v>-0.3046875</v>
      </c>
      <c r="R3032">
        <f>Random!A3030</f>
        <v>-0.15421742718784259</v>
      </c>
      <c r="T3032">
        <f t="shared" ca="1" si="668"/>
        <v>-5.2812448523459673E-3</v>
      </c>
      <c r="U3032">
        <f t="shared" ca="1" si="669"/>
        <v>0</v>
      </c>
      <c r="V3032">
        <f t="shared" ca="1" si="673"/>
        <v>0</v>
      </c>
    </row>
    <row r="3033" spans="6:22" x14ac:dyDescent="0.25">
      <c r="F3033">
        <f t="shared" si="661"/>
        <v>3030</v>
      </c>
      <c r="G3033">
        <f t="shared" si="662"/>
        <v>7.5750000000000004E-4</v>
      </c>
      <c r="H3033">
        <f t="shared" si="666"/>
        <v>0</v>
      </c>
      <c r="I3033">
        <f t="shared" si="674"/>
        <v>0</v>
      </c>
      <c r="J3033">
        <f t="shared" si="663"/>
        <v>0</v>
      </c>
      <c r="L3033">
        <f t="shared" si="664"/>
        <v>-993.6748750059287</v>
      </c>
      <c r="M3033">
        <f t="shared" si="665"/>
        <v>-2.4841871875148219E-4</v>
      </c>
      <c r="N3033">
        <f t="shared" si="670"/>
        <v>0</v>
      </c>
      <c r="O3033">
        <f t="shared" si="671"/>
        <v>0</v>
      </c>
      <c r="P3033">
        <f t="shared" si="672"/>
        <v>0</v>
      </c>
      <c r="Q3033">
        <f t="shared" si="667"/>
        <v>-0.6875</v>
      </c>
      <c r="R3033">
        <f>Random!A3031</f>
        <v>-0.34266761326734185</v>
      </c>
      <c r="T3033">
        <f t="shared" ca="1" si="668"/>
        <v>2.1241283491583701E-3</v>
      </c>
      <c r="U3033">
        <f t="shared" ca="1" si="669"/>
        <v>0</v>
      </c>
      <c r="V3033">
        <f t="shared" ca="1" si="673"/>
        <v>0</v>
      </c>
    </row>
    <row r="3034" spans="6:22" x14ac:dyDescent="0.25">
      <c r="F3034">
        <f t="shared" si="661"/>
        <v>3031</v>
      </c>
      <c r="G3034">
        <f t="shared" si="662"/>
        <v>7.5774999999999996E-4</v>
      </c>
      <c r="H3034">
        <f t="shared" si="666"/>
        <v>0</v>
      </c>
      <c r="I3034">
        <f t="shared" si="674"/>
        <v>0</v>
      </c>
      <c r="J3034">
        <f t="shared" si="663"/>
        <v>0</v>
      </c>
      <c r="L3034">
        <f t="shared" si="664"/>
        <v>-992.6748750059287</v>
      </c>
      <c r="M3034">
        <f t="shared" si="665"/>
        <v>-2.4816871875148216E-4</v>
      </c>
      <c r="N3034">
        <f t="shared" si="670"/>
        <v>0</v>
      </c>
      <c r="O3034">
        <f t="shared" si="671"/>
        <v>0</v>
      </c>
      <c r="P3034">
        <f t="shared" si="672"/>
        <v>0</v>
      </c>
      <c r="Q3034">
        <f t="shared" si="667"/>
        <v>0.2421875</v>
      </c>
      <c r="R3034">
        <f>Random!A3032</f>
        <v>0.11972733872879937</v>
      </c>
      <c r="T3034">
        <f t="shared" ca="1" si="668"/>
        <v>9.6480846875133478E-3</v>
      </c>
      <c r="U3034">
        <f t="shared" ca="1" si="669"/>
        <v>0</v>
      </c>
      <c r="V3034">
        <f t="shared" ca="1" si="673"/>
        <v>0</v>
      </c>
    </row>
    <row r="3035" spans="6:22" x14ac:dyDescent="0.25">
      <c r="F3035">
        <f t="shared" ref="F3035:F3098" si="675">F3034+1</f>
        <v>3032</v>
      </c>
      <c r="G3035">
        <f t="shared" ref="G3035:G3098" si="676">F3035/$D$2</f>
        <v>7.5799999999999999E-4</v>
      </c>
      <c r="H3035">
        <f t="shared" si="666"/>
        <v>0</v>
      </c>
      <c r="I3035">
        <f t="shared" si="674"/>
        <v>0</v>
      </c>
      <c r="J3035">
        <f t="shared" ref="J3035:J3098" si="677">ROUND(I3035*$D$3,0)/$D$3</f>
        <v>0</v>
      </c>
      <c r="L3035">
        <f t="shared" ref="L3035:L3098" si="678">L3034+1</f>
        <v>-991.6748750059287</v>
      </c>
      <c r="M3035">
        <f t="shared" ref="M3035:M3098" si="679">L3035/$D$2</f>
        <v>-2.4791871875148218E-4</v>
      </c>
      <c r="N3035">
        <f t="shared" si="670"/>
        <v>0</v>
      </c>
      <c r="O3035">
        <f t="shared" si="671"/>
        <v>0</v>
      </c>
      <c r="P3035">
        <f t="shared" si="672"/>
        <v>0</v>
      </c>
      <c r="Q3035">
        <f t="shared" si="667"/>
        <v>9.375E-2</v>
      </c>
      <c r="R3035">
        <f>Random!A3033</f>
        <v>4.8357985922373392E-2</v>
      </c>
      <c r="T3035">
        <f t="shared" ca="1" si="668"/>
        <v>1.4557831255129756E-2</v>
      </c>
      <c r="U3035">
        <f t="shared" ca="1" si="669"/>
        <v>0</v>
      </c>
      <c r="V3035">
        <f t="shared" ca="1" si="673"/>
        <v>0</v>
      </c>
    </row>
    <row r="3036" spans="6:22" x14ac:dyDescent="0.25">
      <c r="F3036">
        <f t="shared" si="675"/>
        <v>3033</v>
      </c>
      <c r="G3036">
        <f t="shared" si="676"/>
        <v>7.5825000000000003E-4</v>
      </c>
      <c r="H3036">
        <f t="shared" si="666"/>
        <v>0</v>
      </c>
      <c r="I3036">
        <f t="shared" si="674"/>
        <v>0</v>
      </c>
      <c r="J3036">
        <f t="shared" si="677"/>
        <v>0</v>
      </c>
      <c r="L3036">
        <f t="shared" si="678"/>
        <v>-990.6748750059287</v>
      </c>
      <c r="M3036">
        <f t="shared" si="679"/>
        <v>-2.476687187514822E-4</v>
      </c>
      <c r="N3036">
        <f t="shared" si="670"/>
        <v>0</v>
      </c>
      <c r="O3036">
        <f t="shared" si="671"/>
        <v>0</v>
      </c>
      <c r="P3036">
        <f t="shared" si="672"/>
        <v>0</v>
      </c>
      <c r="Q3036">
        <f t="shared" si="667"/>
        <v>-0.6484375</v>
      </c>
      <c r="R3036">
        <f>Random!A3034</f>
        <v>-0.32522985593143716</v>
      </c>
      <c r="T3036">
        <f t="shared" ca="1" si="668"/>
        <v>1.3246821971569178E-2</v>
      </c>
      <c r="U3036">
        <f t="shared" ca="1" si="669"/>
        <v>0</v>
      </c>
      <c r="V3036">
        <f t="shared" ca="1" si="673"/>
        <v>0</v>
      </c>
    </row>
    <row r="3037" spans="6:22" x14ac:dyDescent="0.25">
      <c r="F3037">
        <f t="shared" si="675"/>
        <v>3034</v>
      </c>
      <c r="G3037">
        <f t="shared" si="676"/>
        <v>7.5849999999999995E-4</v>
      </c>
      <c r="H3037">
        <f t="shared" si="666"/>
        <v>0</v>
      </c>
      <c r="I3037">
        <f t="shared" si="674"/>
        <v>0</v>
      </c>
      <c r="J3037">
        <f t="shared" si="677"/>
        <v>0</v>
      </c>
      <c r="L3037">
        <f t="shared" si="678"/>
        <v>-989.6748750059287</v>
      </c>
      <c r="M3037">
        <f t="shared" si="679"/>
        <v>-2.4741871875148217E-4</v>
      </c>
      <c r="N3037">
        <f t="shared" si="670"/>
        <v>0</v>
      </c>
      <c r="O3037">
        <f t="shared" si="671"/>
        <v>0</v>
      </c>
      <c r="P3037">
        <f t="shared" si="672"/>
        <v>0</v>
      </c>
      <c r="Q3037">
        <f t="shared" si="667"/>
        <v>0.296875</v>
      </c>
      <c r="R3037">
        <f>Random!A3035</f>
        <v>0.14950926427895905</v>
      </c>
      <c r="T3037">
        <f t="shared" ca="1" si="668"/>
        <v>7.5038248876273745E-3</v>
      </c>
      <c r="U3037">
        <f t="shared" ca="1" si="669"/>
        <v>0</v>
      </c>
      <c r="V3037">
        <f t="shared" ca="1" si="673"/>
        <v>0</v>
      </c>
    </row>
    <row r="3038" spans="6:22" x14ac:dyDescent="0.25">
      <c r="F3038">
        <f t="shared" si="675"/>
        <v>3035</v>
      </c>
      <c r="G3038">
        <f t="shared" si="676"/>
        <v>7.5874999999999998E-4</v>
      </c>
      <c r="H3038">
        <f t="shared" si="666"/>
        <v>0</v>
      </c>
      <c r="I3038">
        <f t="shared" si="674"/>
        <v>0</v>
      </c>
      <c r="J3038">
        <f t="shared" si="677"/>
        <v>0</v>
      </c>
      <c r="L3038">
        <f t="shared" si="678"/>
        <v>-988.6748750059287</v>
      </c>
      <c r="M3038">
        <f t="shared" si="679"/>
        <v>-2.4716871875148219E-4</v>
      </c>
      <c r="N3038">
        <f t="shared" si="670"/>
        <v>0</v>
      </c>
      <c r="O3038">
        <f t="shared" si="671"/>
        <v>0</v>
      </c>
      <c r="P3038">
        <f t="shared" si="672"/>
        <v>0</v>
      </c>
      <c r="Q3038">
        <f t="shared" si="667"/>
        <v>0.7421875</v>
      </c>
      <c r="R3038">
        <f>Random!A3036</f>
        <v>0.3699927938655263</v>
      </c>
      <c r="T3038">
        <f t="shared" ca="1" si="668"/>
        <v>-8.7955661840157136E-4</v>
      </c>
      <c r="U3038">
        <f t="shared" ca="1" si="669"/>
        <v>0</v>
      </c>
      <c r="V3038">
        <f t="shared" ca="1" si="673"/>
        <v>0</v>
      </c>
    </row>
    <row r="3039" spans="6:22" x14ac:dyDescent="0.25">
      <c r="F3039">
        <f t="shared" si="675"/>
        <v>3036</v>
      </c>
      <c r="G3039">
        <f t="shared" si="676"/>
        <v>7.5900000000000002E-4</v>
      </c>
      <c r="H3039">
        <f t="shared" si="666"/>
        <v>0</v>
      </c>
      <c r="I3039">
        <f t="shared" si="674"/>
        <v>0</v>
      </c>
      <c r="J3039">
        <f t="shared" si="677"/>
        <v>0</v>
      </c>
      <c r="L3039">
        <f t="shared" si="678"/>
        <v>-987.6748750059287</v>
      </c>
      <c r="M3039">
        <f t="shared" si="679"/>
        <v>-2.4691871875148216E-4</v>
      </c>
      <c r="N3039">
        <f t="shared" si="670"/>
        <v>0</v>
      </c>
      <c r="O3039">
        <f t="shared" si="671"/>
        <v>0</v>
      </c>
      <c r="P3039">
        <f t="shared" si="672"/>
        <v>0</v>
      </c>
      <c r="Q3039">
        <f t="shared" si="667"/>
        <v>0.328125</v>
      </c>
      <c r="R3039">
        <f>Random!A3037</f>
        <v>0.1659121893312252</v>
      </c>
      <c r="T3039">
        <f t="shared" ca="1" si="668"/>
        <v>-9.6408008386292595E-3</v>
      </c>
      <c r="U3039">
        <f t="shared" ca="1" si="669"/>
        <v>0</v>
      </c>
      <c r="V3039">
        <f t="shared" ca="1" si="673"/>
        <v>0</v>
      </c>
    </row>
    <row r="3040" spans="6:22" x14ac:dyDescent="0.25">
      <c r="F3040">
        <f t="shared" si="675"/>
        <v>3037</v>
      </c>
      <c r="G3040">
        <f t="shared" si="676"/>
        <v>7.5925000000000005E-4</v>
      </c>
      <c r="H3040">
        <f t="shared" si="666"/>
        <v>0</v>
      </c>
      <c r="I3040">
        <f t="shared" si="674"/>
        <v>0</v>
      </c>
      <c r="J3040">
        <f t="shared" si="677"/>
        <v>0</v>
      </c>
      <c r="L3040">
        <f t="shared" si="678"/>
        <v>-986.6748750059287</v>
      </c>
      <c r="M3040">
        <f t="shared" si="679"/>
        <v>-2.4666871875148218E-4</v>
      </c>
      <c r="N3040">
        <f t="shared" si="670"/>
        <v>0</v>
      </c>
      <c r="O3040">
        <f t="shared" si="671"/>
        <v>0</v>
      </c>
      <c r="P3040">
        <f t="shared" si="672"/>
        <v>0</v>
      </c>
      <c r="Q3040">
        <f t="shared" si="667"/>
        <v>0.828125</v>
      </c>
      <c r="R3040">
        <f>Random!A3038</f>
        <v>0.41586509848651554</v>
      </c>
      <c r="T3040">
        <f t="shared" ca="1" si="668"/>
        <v>-1.6578725299299366E-2</v>
      </c>
      <c r="U3040">
        <f t="shared" ca="1" si="669"/>
        <v>0</v>
      </c>
      <c r="V3040">
        <f t="shared" ca="1" si="673"/>
        <v>0</v>
      </c>
    </row>
    <row r="3041" spans="6:22" x14ac:dyDescent="0.25">
      <c r="F3041">
        <f t="shared" si="675"/>
        <v>3038</v>
      </c>
      <c r="G3041">
        <f t="shared" si="676"/>
        <v>7.5949999999999998E-4</v>
      </c>
      <c r="H3041">
        <f t="shared" si="666"/>
        <v>0</v>
      </c>
      <c r="I3041">
        <f t="shared" si="674"/>
        <v>0</v>
      </c>
      <c r="J3041">
        <f t="shared" si="677"/>
        <v>0</v>
      </c>
      <c r="L3041">
        <f t="shared" si="678"/>
        <v>-985.6748750059287</v>
      </c>
      <c r="M3041">
        <f t="shared" si="679"/>
        <v>-2.464187187514822E-4</v>
      </c>
      <c r="N3041">
        <f t="shared" si="670"/>
        <v>0</v>
      </c>
      <c r="O3041">
        <f t="shared" si="671"/>
        <v>0</v>
      </c>
      <c r="P3041">
        <f t="shared" si="672"/>
        <v>0</v>
      </c>
      <c r="Q3041">
        <f t="shared" si="667"/>
        <v>-0.9375</v>
      </c>
      <c r="R3041">
        <f>Random!A3039</f>
        <v>-0.47058186269970148</v>
      </c>
      <c r="T3041">
        <f t="shared" ca="1" si="668"/>
        <v>-1.8168951972690757E-2</v>
      </c>
      <c r="U3041">
        <f t="shared" ca="1" si="669"/>
        <v>0</v>
      </c>
      <c r="V3041">
        <f t="shared" ca="1" si="673"/>
        <v>0</v>
      </c>
    </row>
    <row r="3042" spans="6:22" x14ac:dyDescent="0.25">
      <c r="F3042">
        <f t="shared" si="675"/>
        <v>3039</v>
      </c>
      <c r="G3042">
        <f t="shared" si="676"/>
        <v>7.5975000000000001E-4</v>
      </c>
      <c r="H3042">
        <f t="shared" si="666"/>
        <v>0</v>
      </c>
      <c r="I3042">
        <f t="shared" si="674"/>
        <v>0</v>
      </c>
      <c r="J3042">
        <f t="shared" si="677"/>
        <v>0</v>
      </c>
      <c r="L3042">
        <f t="shared" si="678"/>
        <v>-984.6748750059287</v>
      </c>
      <c r="M3042">
        <f t="shared" si="679"/>
        <v>-2.4616871875148217E-4</v>
      </c>
      <c r="N3042">
        <f t="shared" si="670"/>
        <v>0</v>
      </c>
      <c r="O3042">
        <f t="shared" si="671"/>
        <v>0</v>
      </c>
      <c r="P3042">
        <f t="shared" si="672"/>
        <v>0</v>
      </c>
      <c r="Q3042">
        <f t="shared" si="667"/>
        <v>-0.546875</v>
      </c>
      <c r="R3042">
        <f>Random!A3040</f>
        <v>-0.27278319491519132</v>
      </c>
      <c r="T3042">
        <f t="shared" ca="1" si="668"/>
        <v>-1.1724130055891794E-2</v>
      </c>
      <c r="U3042">
        <f t="shared" ca="1" si="669"/>
        <v>0</v>
      </c>
      <c r="V3042">
        <f t="shared" ca="1" si="673"/>
        <v>0</v>
      </c>
    </row>
    <row r="3043" spans="6:22" x14ac:dyDescent="0.25">
      <c r="F3043">
        <f t="shared" si="675"/>
        <v>3040</v>
      </c>
      <c r="G3043">
        <f t="shared" si="676"/>
        <v>7.6000000000000004E-4</v>
      </c>
      <c r="H3043">
        <f t="shared" si="666"/>
        <v>0</v>
      </c>
      <c r="I3043">
        <f t="shared" si="674"/>
        <v>0</v>
      </c>
      <c r="J3043">
        <f t="shared" si="677"/>
        <v>0</v>
      </c>
      <c r="L3043">
        <f t="shared" si="678"/>
        <v>-983.6748750059287</v>
      </c>
      <c r="M3043">
        <f t="shared" si="679"/>
        <v>-2.4591871875148219E-4</v>
      </c>
      <c r="N3043">
        <f t="shared" si="670"/>
        <v>0</v>
      </c>
      <c r="O3043">
        <f t="shared" si="671"/>
        <v>0</v>
      </c>
      <c r="P3043">
        <f t="shared" si="672"/>
        <v>0</v>
      </c>
      <c r="Q3043">
        <f t="shared" si="667"/>
        <v>-2.34375E-2</v>
      </c>
      <c r="R3043">
        <f>Random!A3041</f>
        <v>-1.081628438966975E-2</v>
      </c>
      <c r="T3043">
        <f t="shared" ca="1" si="668"/>
        <v>4.3493227767679639E-4</v>
      </c>
      <c r="U3043">
        <f t="shared" ca="1" si="669"/>
        <v>0</v>
      </c>
      <c r="V3043">
        <f t="shared" ca="1" si="673"/>
        <v>0</v>
      </c>
    </row>
    <row r="3044" spans="6:22" x14ac:dyDescent="0.25">
      <c r="F3044">
        <f t="shared" si="675"/>
        <v>3041</v>
      </c>
      <c r="G3044">
        <f t="shared" si="676"/>
        <v>7.6024999999999997E-4</v>
      </c>
      <c r="H3044">
        <f t="shared" si="666"/>
        <v>0</v>
      </c>
      <c r="I3044">
        <f t="shared" si="674"/>
        <v>0</v>
      </c>
      <c r="J3044">
        <f t="shared" si="677"/>
        <v>0</v>
      </c>
      <c r="L3044">
        <f t="shared" si="678"/>
        <v>-982.6748750059287</v>
      </c>
      <c r="M3044">
        <f t="shared" si="679"/>
        <v>-2.4566871875148215E-4</v>
      </c>
      <c r="N3044">
        <f t="shared" si="670"/>
        <v>0</v>
      </c>
      <c r="O3044">
        <f t="shared" si="671"/>
        <v>0</v>
      </c>
      <c r="P3044">
        <f t="shared" si="672"/>
        <v>0</v>
      </c>
      <c r="Q3044">
        <f t="shared" si="667"/>
        <v>-0.3359375</v>
      </c>
      <c r="R3044">
        <f>Random!A3042</f>
        <v>-0.16707376429985632</v>
      </c>
      <c r="T3044">
        <f t="shared" ca="1" si="668"/>
        <v>1.3968569421078617E-2</v>
      </c>
      <c r="U3044">
        <f t="shared" ca="1" si="669"/>
        <v>0</v>
      </c>
      <c r="V3044">
        <f t="shared" ca="1" si="673"/>
        <v>0</v>
      </c>
    </row>
    <row r="3045" spans="6:22" x14ac:dyDescent="0.25">
      <c r="F3045">
        <f t="shared" si="675"/>
        <v>3042</v>
      </c>
      <c r="G3045">
        <f t="shared" si="676"/>
        <v>7.605E-4</v>
      </c>
      <c r="H3045">
        <f t="shared" si="666"/>
        <v>0</v>
      </c>
      <c r="I3045">
        <f t="shared" si="674"/>
        <v>0</v>
      </c>
      <c r="J3045">
        <f t="shared" si="677"/>
        <v>0</v>
      </c>
      <c r="L3045">
        <f t="shared" si="678"/>
        <v>-981.6748750059287</v>
      </c>
      <c r="M3045">
        <f t="shared" si="679"/>
        <v>-2.4541871875148217E-4</v>
      </c>
      <c r="N3045">
        <f t="shared" si="670"/>
        <v>0</v>
      </c>
      <c r="O3045">
        <f t="shared" si="671"/>
        <v>0</v>
      </c>
      <c r="P3045">
        <f t="shared" si="672"/>
        <v>0</v>
      </c>
      <c r="Q3045">
        <f t="shared" si="667"/>
        <v>0.171875</v>
      </c>
      <c r="R3045">
        <f>Random!A3043</f>
        <v>8.6406044311909791E-2</v>
      </c>
      <c r="T3045">
        <f t="shared" ca="1" si="668"/>
        <v>2.3792974491609772E-2</v>
      </c>
      <c r="U3045">
        <f t="shared" ca="1" si="669"/>
        <v>0</v>
      </c>
      <c r="V3045">
        <f t="shared" ca="1" si="673"/>
        <v>0</v>
      </c>
    </row>
    <row r="3046" spans="6:22" x14ac:dyDescent="0.25">
      <c r="F3046">
        <f t="shared" si="675"/>
        <v>3043</v>
      </c>
      <c r="G3046">
        <f t="shared" si="676"/>
        <v>7.6075000000000003E-4</v>
      </c>
      <c r="H3046">
        <f t="shared" si="666"/>
        <v>0</v>
      </c>
      <c r="I3046">
        <f t="shared" si="674"/>
        <v>0</v>
      </c>
      <c r="J3046">
        <f t="shared" si="677"/>
        <v>0</v>
      </c>
      <c r="L3046">
        <f t="shared" si="678"/>
        <v>-980.6748750059287</v>
      </c>
      <c r="M3046">
        <f t="shared" si="679"/>
        <v>-2.4516871875148219E-4</v>
      </c>
      <c r="N3046">
        <f t="shared" si="670"/>
        <v>0</v>
      </c>
      <c r="O3046">
        <f t="shared" si="671"/>
        <v>0</v>
      </c>
      <c r="P3046">
        <f t="shared" si="672"/>
        <v>0</v>
      </c>
      <c r="Q3046">
        <f t="shared" si="667"/>
        <v>0.8984375</v>
      </c>
      <c r="R3046">
        <f>Random!A3044</f>
        <v>0.44753745352080632</v>
      </c>
      <c r="T3046">
        <f t="shared" ca="1" si="668"/>
        <v>2.6105266773204135E-2</v>
      </c>
      <c r="U3046">
        <f t="shared" ca="1" si="669"/>
        <v>0</v>
      </c>
      <c r="V3046">
        <f t="shared" ca="1" si="673"/>
        <v>0</v>
      </c>
    </row>
    <row r="3047" spans="6:22" x14ac:dyDescent="0.25">
      <c r="F3047">
        <f t="shared" si="675"/>
        <v>3044</v>
      </c>
      <c r="G3047">
        <f t="shared" si="676"/>
        <v>7.6099999999999996E-4</v>
      </c>
      <c r="H3047">
        <f t="shared" si="666"/>
        <v>0</v>
      </c>
      <c r="I3047">
        <f t="shared" si="674"/>
        <v>0</v>
      </c>
      <c r="J3047">
        <f t="shared" si="677"/>
        <v>0</v>
      </c>
      <c r="L3047">
        <f t="shared" si="678"/>
        <v>-979.6748750059287</v>
      </c>
      <c r="M3047">
        <f t="shared" si="679"/>
        <v>-2.4491871875148216E-4</v>
      </c>
      <c r="N3047">
        <f t="shared" si="670"/>
        <v>0</v>
      </c>
      <c r="O3047">
        <f t="shared" si="671"/>
        <v>0</v>
      </c>
      <c r="P3047">
        <f t="shared" si="672"/>
        <v>0</v>
      </c>
      <c r="Q3047">
        <f t="shared" si="667"/>
        <v>-0.703125</v>
      </c>
      <c r="R3047">
        <f>Random!A3045</f>
        <v>-0.35261695236067703</v>
      </c>
      <c r="T3047">
        <f t="shared" ca="1" si="668"/>
        <v>1.8486482966278663E-2</v>
      </c>
      <c r="U3047">
        <f t="shared" ca="1" si="669"/>
        <v>0</v>
      </c>
      <c r="V3047">
        <f t="shared" ca="1" si="673"/>
        <v>0</v>
      </c>
    </row>
    <row r="3048" spans="6:22" x14ac:dyDescent="0.25">
      <c r="F3048">
        <f t="shared" si="675"/>
        <v>3045</v>
      </c>
      <c r="G3048">
        <f t="shared" si="676"/>
        <v>7.6124999999999999E-4</v>
      </c>
      <c r="H3048">
        <f t="shared" si="666"/>
        <v>0</v>
      </c>
      <c r="I3048">
        <f t="shared" si="674"/>
        <v>0</v>
      </c>
      <c r="J3048">
        <f t="shared" si="677"/>
        <v>0</v>
      </c>
      <c r="L3048">
        <f t="shared" si="678"/>
        <v>-978.6748750059287</v>
      </c>
      <c r="M3048">
        <f t="shared" si="679"/>
        <v>-2.4466871875148218E-4</v>
      </c>
      <c r="N3048">
        <f t="shared" si="670"/>
        <v>0</v>
      </c>
      <c r="O3048">
        <f t="shared" si="671"/>
        <v>0</v>
      </c>
      <c r="P3048">
        <f t="shared" si="672"/>
        <v>0</v>
      </c>
      <c r="Q3048">
        <f t="shared" si="667"/>
        <v>-0.7265625</v>
      </c>
      <c r="R3048">
        <f>Random!A3046</f>
        <v>-0.36331606720555787</v>
      </c>
      <c r="T3048">
        <f t="shared" ca="1" si="668"/>
        <v>4.921359386038964E-3</v>
      </c>
      <c r="U3048">
        <f t="shared" ca="1" si="669"/>
        <v>0</v>
      </c>
      <c r="V3048">
        <f t="shared" ca="1" si="673"/>
        <v>0</v>
      </c>
    </row>
    <row r="3049" spans="6:22" x14ac:dyDescent="0.25">
      <c r="F3049">
        <f t="shared" si="675"/>
        <v>3046</v>
      </c>
      <c r="G3049">
        <f t="shared" si="676"/>
        <v>7.6150000000000002E-4</v>
      </c>
      <c r="H3049">
        <f t="shared" si="666"/>
        <v>0</v>
      </c>
      <c r="I3049">
        <f t="shared" si="674"/>
        <v>0</v>
      </c>
      <c r="J3049">
        <f t="shared" si="677"/>
        <v>0</v>
      </c>
      <c r="L3049">
        <f t="shared" si="678"/>
        <v>-977.6748750059287</v>
      </c>
      <c r="M3049">
        <f t="shared" si="679"/>
        <v>-2.4441871875148215E-4</v>
      </c>
      <c r="N3049">
        <f t="shared" si="670"/>
        <v>0</v>
      </c>
      <c r="O3049">
        <f t="shared" si="671"/>
        <v>0</v>
      </c>
      <c r="P3049">
        <f t="shared" si="672"/>
        <v>0</v>
      </c>
      <c r="Q3049">
        <f t="shared" si="667"/>
        <v>0.8515625</v>
      </c>
      <c r="R3049">
        <f>Random!A3047</f>
        <v>0.42728741970355988</v>
      </c>
      <c r="T3049">
        <f t="shared" ca="1" si="668"/>
        <v>-1.0496169574966022E-2</v>
      </c>
      <c r="U3049">
        <f t="shared" ca="1" si="669"/>
        <v>0</v>
      </c>
      <c r="V3049">
        <f t="shared" ca="1" si="673"/>
        <v>0</v>
      </c>
    </row>
    <row r="3050" spans="6:22" x14ac:dyDescent="0.25">
      <c r="F3050">
        <f t="shared" si="675"/>
        <v>3047</v>
      </c>
      <c r="G3050">
        <f t="shared" si="676"/>
        <v>7.6174999999999995E-4</v>
      </c>
      <c r="H3050">
        <f t="shared" si="666"/>
        <v>0</v>
      </c>
      <c r="I3050">
        <f t="shared" si="674"/>
        <v>0</v>
      </c>
      <c r="J3050">
        <f t="shared" si="677"/>
        <v>0</v>
      </c>
      <c r="L3050">
        <f t="shared" si="678"/>
        <v>-976.6748750059287</v>
      </c>
      <c r="M3050">
        <f t="shared" si="679"/>
        <v>-2.4416871875148217E-4</v>
      </c>
      <c r="N3050">
        <f t="shared" si="670"/>
        <v>0</v>
      </c>
      <c r="O3050">
        <f t="shared" si="671"/>
        <v>0</v>
      </c>
      <c r="P3050">
        <f t="shared" si="672"/>
        <v>0</v>
      </c>
      <c r="Q3050">
        <f t="shared" si="667"/>
        <v>0.171875</v>
      </c>
      <c r="R3050">
        <f>Random!A3048</f>
        <v>8.402542757191267E-2</v>
      </c>
      <c r="T3050">
        <f t="shared" ca="1" si="668"/>
        <v>-2.4303454823235895E-2</v>
      </c>
      <c r="U3050">
        <f t="shared" ca="1" si="669"/>
        <v>0</v>
      </c>
      <c r="V3050">
        <f t="shared" ca="1" si="673"/>
        <v>0</v>
      </c>
    </row>
    <row r="3051" spans="6:22" x14ac:dyDescent="0.25">
      <c r="F3051">
        <f t="shared" si="675"/>
        <v>3048</v>
      </c>
      <c r="G3051">
        <f t="shared" si="676"/>
        <v>7.6199999999999998E-4</v>
      </c>
      <c r="H3051">
        <f t="shared" si="666"/>
        <v>0</v>
      </c>
      <c r="I3051">
        <f t="shared" si="674"/>
        <v>0</v>
      </c>
      <c r="J3051">
        <f t="shared" si="677"/>
        <v>0</v>
      </c>
      <c r="L3051">
        <f t="shared" si="678"/>
        <v>-975.6748750059287</v>
      </c>
      <c r="M3051">
        <f t="shared" si="679"/>
        <v>-2.4391871875148216E-4</v>
      </c>
      <c r="N3051">
        <f t="shared" si="670"/>
        <v>0</v>
      </c>
      <c r="O3051">
        <f t="shared" si="671"/>
        <v>0</v>
      </c>
      <c r="P3051">
        <f t="shared" si="672"/>
        <v>0</v>
      </c>
      <c r="Q3051">
        <f t="shared" si="667"/>
        <v>-0.921875</v>
      </c>
      <c r="R3051">
        <f>Random!A3049</f>
        <v>-0.46136755327898071</v>
      </c>
      <c r="T3051">
        <f t="shared" ca="1" si="668"/>
        <v>-3.1051025051500324E-2</v>
      </c>
      <c r="U3051">
        <f t="shared" ca="1" si="669"/>
        <v>0</v>
      </c>
      <c r="V3051">
        <f t="shared" ca="1" si="673"/>
        <v>0</v>
      </c>
    </row>
    <row r="3052" spans="6:22" x14ac:dyDescent="0.25">
      <c r="F3052">
        <f t="shared" si="675"/>
        <v>3049</v>
      </c>
      <c r="G3052">
        <f t="shared" si="676"/>
        <v>7.6225000000000002E-4</v>
      </c>
      <c r="H3052">
        <f t="shared" si="666"/>
        <v>0</v>
      </c>
      <c r="I3052">
        <f t="shared" si="674"/>
        <v>0</v>
      </c>
      <c r="J3052">
        <f t="shared" si="677"/>
        <v>0</v>
      </c>
      <c r="L3052">
        <f t="shared" si="678"/>
        <v>-974.6748750059287</v>
      </c>
      <c r="M3052">
        <f t="shared" si="679"/>
        <v>-2.4366871875148219E-4</v>
      </c>
      <c r="N3052">
        <f t="shared" si="670"/>
        <v>0</v>
      </c>
      <c r="O3052">
        <f t="shared" si="671"/>
        <v>0</v>
      </c>
      <c r="P3052">
        <f t="shared" si="672"/>
        <v>0</v>
      </c>
      <c r="Q3052">
        <f t="shared" si="667"/>
        <v>-0.328125</v>
      </c>
      <c r="R3052">
        <f>Random!A3050</f>
        <v>-0.16438047885382923</v>
      </c>
      <c r="T3052">
        <f t="shared" ca="1" si="668"/>
        <v>-2.562442241658508E-2</v>
      </c>
      <c r="U3052">
        <f t="shared" ca="1" si="669"/>
        <v>0</v>
      </c>
      <c r="V3052">
        <f t="shared" ca="1" si="673"/>
        <v>0</v>
      </c>
    </row>
    <row r="3053" spans="6:22" x14ac:dyDescent="0.25">
      <c r="F3053">
        <f t="shared" si="675"/>
        <v>3050</v>
      </c>
      <c r="G3053">
        <f t="shared" si="676"/>
        <v>7.6250000000000005E-4</v>
      </c>
      <c r="H3053">
        <f t="shared" si="666"/>
        <v>0</v>
      </c>
      <c r="I3053">
        <f t="shared" si="674"/>
        <v>0</v>
      </c>
      <c r="J3053">
        <f t="shared" si="677"/>
        <v>0</v>
      </c>
      <c r="L3053">
        <f t="shared" si="678"/>
        <v>-973.6748750059287</v>
      </c>
      <c r="M3053">
        <f t="shared" si="679"/>
        <v>-2.4341871875148218E-4</v>
      </c>
      <c r="N3053">
        <f t="shared" si="670"/>
        <v>0</v>
      </c>
      <c r="O3053">
        <f t="shared" si="671"/>
        <v>0</v>
      </c>
      <c r="P3053">
        <f t="shared" si="672"/>
        <v>0</v>
      </c>
      <c r="Q3053">
        <f t="shared" si="667"/>
        <v>-0.4375</v>
      </c>
      <c r="R3053">
        <f>Random!A3051</f>
        <v>-0.21819794752515753</v>
      </c>
      <c r="T3053">
        <f t="shared" ca="1" si="668"/>
        <v>-1.1014026891517535E-2</v>
      </c>
      <c r="U3053">
        <f t="shared" ca="1" si="669"/>
        <v>0</v>
      </c>
      <c r="V3053">
        <f t="shared" ca="1" si="673"/>
        <v>0</v>
      </c>
    </row>
    <row r="3054" spans="6:22" x14ac:dyDescent="0.25">
      <c r="F3054">
        <f t="shared" si="675"/>
        <v>3051</v>
      </c>
      <c r="G3054">
        <f t="shared" si="676"/>
        <v>7.6274999999999997E-4</v>
      </c>
      <c r="H3054">
        <f t="shared" si="666"/>
        <v>0</v>
      </c>
      <c r="I3054">
        <f t="shared" si="674"/>
        <v>0</v>
      </c>
      <c r="J3054">
        <f t="shared" si="677"/>
        <v>0</v>
      </c>
      <c r="L3054">
        <f t="shared" si="678"/>
        <v>-972.6748750059287</v>
      </c>
      <c r="M3054">
        <f t="shared" si="679"/>
        <v>-2.4316871875148217E-4</v>
      </c>
      <c r="N3054">
        <f t="shared" si="670"/>
        <v>0</v>
      </c>
      <c r="O3054">
        <f t="shared" si="671"/>
        <v>0</v>
      </c>
      <c r="P3054">
        <f t="shared" si="672"/>
        <v>0</v>
      </c>
      <c r="Q3054">
        <f t="shared" si="667"/>
        <v>0</v>
      </c>
      <c r="R3054">
        <f>Random!A3052</f>
        <v>5.1649538833142827E-4</v>
      </c>
      <c r="T3054">
        <f t="shared" ca="1" si="668"/>
        <v>8.3670700564080144E-3</v>
      </c>
      <c r="U3054">
        <f t="shared" ca="1" si="669"/>
        <v>0</v>
      </c>
      <c r="V3054">
        <f t="shared" ca="1" si="673"/>
        <v>0</v>
      </c>
    </row>
    <row r="3055" spans="6:22" x14ac:dyDescent="0.25">
      <c r="F3055">
        <f t="shared" si="675"/>
        <v>3052</v>
      </c>
      <c r="G3055">
        <f t="shared" si="676"/>
        <v>7.6300000000000001E-4</v>
      </c>
      <c r="H3055">
        <f t="shared" si="666"/>
        <v>0</v>
      </c>
      <c r="I3055">
        <f t="shared" si="674"/>
        <v>0</v>
      </c>
      <c r="J3055">
        <f t="shared" si="677"/>
        <v>0</v>
      </c>
      <c r="L3055">
        <f t="shared" si="678"/>
        <v>-971.6748750059287</v>
      </c>
      <c r="M3055">
        <f t="shared" si="679"/>
        <v>-2.4291871875148217E-4</v>
      </c>
      <c r="N3055">
        <f t="shared" si="670"/>
        <v>0</v>
      </c>
      <c r="O3055">
        <f t="shared" si="671"/>
        <v>0</v>
      </c>
      <c r="P3055">
        <f t="shared" si="672"/>
        <v>0</v>
      </c>
      <c r="Q3055">
        <f t="shared" si="667"/>
        <v>0.8125</v>
      </c>
      <c r="R3055">
        <f>Random!A3053</f>
        <v>0.40596857297798827</v>
      </c>
      <c r="T3055">
        <f t="shared" ca="1" si="668"/>
        <v>2.4155407899232897E-2</v>
      </c>
      <c r="U3055">
        <f t="shared" ca="1" si="669"/>
        <v>0</v>
      </c>
      <c r="V3055">
        <f t="shared" ca="1" si="673"/>
        <v>0</v>
      </c>
    </row>
    <row r="3056" spans="6:22" x14ac:dyDescent="0.25">
      <c r="F3056">
        <f t="shared" si="675"/>
        <v>3053</v>
      </c>
      <c r="G3056">
        <f t="shared" si="676"/>
        <v>7.6325000000000004E-4</v>
      </c>
      <c r="H3056">
        <f t="shared" si="666"/>
        <v>0</v>
      </c>
      <c r="I3056">
        <f t="shared" si="674"/>
        <v>0</v>
      </c>
      <c r="J3056">
        <f t="shared" si="677"/>
        <v>0</v>
      </c>
      <c r="L3056">
        <f t="shared" si="678"/>
        <v>-970.6748750059287</v>
      </c>
      <c r="M3056">
        <f t="shared" si="679"/>
        <v>-2.4266871875148216E-4</v>
      </c>
      <c r="N3056">
        <f t="shared" si="670"/>
        <v>0</v>
      </c>
      <c r="O3056">
        <f t="shared" si="671"/>
        <v>0</v>
      </c>
      <c r="P3056">
        <f t="shared" si="672"/>
        <v>0</v>
      </c>
      <c r="Q3056">
        <f t="shared" si="667"/>
        <v>0.25</v>
      </c>
      <c r="R3056">
        <f>Random!A3054</f>
        <v>0.1243527083978434</v>
      </c>
      <c r="T3056">
        <f t="shared" ca="1" si="668"/>
        <v>3.0855552290916029E-2</v>
      </c>
      <c r="U3056">
        <f t="shared" ca="1" si="669"/>
        <v>0</v>
      </c>
      <c r="V3056">
        <f t="shared" ca="1" si="673"/>
        <v>0</v>
      </c>
    </row>
    <row r="3057" spans="6:22" x14ac:dyDescent="0.25">
      <c r="F3057">
        <f t="shared" si="675"/>
        <v>3054</v>
      </c>
      <c r="G3057">
        <f t="shared" si="676"/>
        <v>7.6349999999999996E-4</v>
      </c>
      <c r="H3057">
        <f t="shared" si="666"/>
        <v>0</v>
      </c>
      <c r="I3057">
        <f t="shared" si="674"/>
        <v>0</v>
      </c>
      <c r="J3057">
        <f t="shared" si="677"/>
        <v>0</v>
      </c>
      <c r="L3057">
        <f t="shared" si="678"/>
        <v>-969.6748750059287</v>
      </c>
      <c r="M3057">
        <f t="shared" si="679"/>
        <v>-2.4241871875148218E-4</v>
      </c>
      <c r="N3057">
        <f t="shared" si="670"/>
        <v>0</v>
      </c>
      <c r="O3057">
        <f t="shared" si="671"/>
        <v>0</v>
      </c>
      <c r="P3057">
        <f t="shared" si="672"/>
        <v>0</v>
      </c>
      <c r="Q3057">
        <f t="shared" si="667"/>
        <v>-0.7578125</v>
      </c>
      <c r="R3057">
        <f>Random!A3055</f>
        <v>-0.38060590570008301</v>
      </c>
      <c r="T3057">
        <f t="shared" ca="1" si="668"/>
        <v>2.7012703406493675E-2</v>
      </c>
      <c r="U3057">
        <f t="shared" ca="1" si="669"/>
        <v>0</v>
      </c>
      <c r="V3057">
        <f t="shared" ca="1" si="673"/>
        <v>0</v>
      </c>
    </row>
    <row r="3058" spans="6:22" x14ac:dyDescent="0.25">
      <c r="F3058">
        <f t="shared" si="675"/>
        <v>3055</v>
      </c>
      <c r="G3058">
        <f t="shared" si="676"/>
        <v>7.6375E-4</v>
      </c>
      <c r="H3058">
        <f t="shared" si="666"/>
        <v>0</v>
      </c>
      <c r="I3058">
        <f t="shared" si="674"/>
        <v>0</v>
      </c>
      <c r="J3058">
        <f t="shared" si="677"/>
        <v>0</v>
      </c>
      <c r="L3058">
        <f t="shared" si="678"/>
        <v>-968.6748750059287</v>
      </c>
      <c r="M3058">
        <f t="shared" si="679"/>
        <v>-2.4216871875148218E-4</v>
      </c>
      <c r="N3058">
        <f t="shared" si="670"/>
        <v>0</v>
      </c>
      <c r="O3058">
        <f t="shared" si="671"/>
        <v>0</v>
      </c>
      <c r="P3058">
        <f t="shared" si="672"/>
        <v>0</v>
      </c>
      <c r="Q3058">
        <f t="shared" si="667"/>
        <v>0.859375</v>
      </c>
      <c r="R3058">
        <f>Random!A3056</f>
        <v>0.43153443504392486</v>
      </c>
      <c r="T3058">
        <f t="shared" ca="1" si="668"/>
        <v>1.5211131886775914E-2</v>
      </c>
      <c r="U3058">
        <f t="shared" ca="1" si="669"/>
        <v>0</v>
      </c>
      <c r="V3058">
        <f t="shared" ca="1" si="673"/>
        <v>0</v>
      </c>
    </row>
    <row r="3059" spans="6:22" x14ac:dyDescent="0.25">
      <c r="F3059">
        <f t="shared" si="675"/>
        <v>3056</v>
      </c>
      <c r="G3059">
        <f t="shared" si="676"/>
        <v>7.6400000000000003E-4</v>
      </c>
      <c r="H3059">
        <f t="shared" si="666"/>
        <v>0</v>
      </c>
      <c r="I3059">
        <f t="shared" si="674"/>
        <v>0</v>
      </c>
      <c r="J3059">
        <f t="shared" si="677"/>
        <v>0</v>
      </c>
      <c r="L3059">
        <f t="shared" si="678"/>
        <v>-967.6748750059287</v>
      </c>
      <c r="M3059">
        <f t="shared" si="679"/>
        <v>-2.4191871875148217E-4</v>
      </c>
      <c r="N3059">
        <f t="shared" si="670"/>
        <v>0</v>
      </c>
      <c r="O3059">
        <f t="shared" si="671"/>
        <v>0</v>
      </c>
      <c r="P3059">
        <f t="shared" si="672"/>
        <v>0</v>
      </c>
      <c r="Q3059">
        <f t="shared" si="667"/>
        <v>0.421875</v>
      </c>
      <c r="R3059">
        <f>Random!A3057</f>
        <v>0.20972549167017529</v>
      </c>
      <c r="T3059">
        <f t="shared" ca="1" si="668"/>
        <v>-4.4713448951276069E-3</v>
      </c>
      <c r="U3059">
        <f t="shared" ca="1" si="669"/>
        <v>0</v>
      </c>
      <c r="V3059">
        <f t="shared" ca="1" si="673"/>
        <v>0</v>
      </c>
    </row>
    <row r="3060" spans="6:22" x14ac:dyDescent="0.25">
      <c r="F3060">
        <f t="shared" si="675"/>
        <v>3057</v>
      </c>
      <c r="G3060">
        <f t="shared" si="676"/>
        <v>7.6424999999999996E-4</v>
      </c>
      <c r="H3060">
        <f t="shared" si="666"/>
        <v>0</v>
      </c>
      <c r="I3060">
        <f t="shared" si="674"/>
        <v>0</v>
      </c>
      <c r="J3060">
        <f t="shared" si="677"/>
        <v>0</v>
      </c>
      <c r="L3060">
        <f t="shared" si="678"/>
        <v>-966.6748750059287</v>
      </c>
      <c r="M3060">
        <f t="shared" si="679"/>
        <v>-2.4166871875148216E-4</v>
      </c>
      <c r="N3060">
        <f t="shared" si="670"/>
        <v>0</v>
      </c>
      <c r="O3060">
        <f t="shared" si="671"/>
        <v>0</v>
      </c>
      <c r="P3060">
        <f t="shared" si="672"/>
        <v>0</v>
      </c>
      <c r="Q3060">
        <f t="shared" si="667"/>
        <v>0.203125</v>
      </c>
      <c r="R3060">
        <f>Random!A3058</f>
        <v>0.10236647548827738</v>
      </c>
      <c r="T3060">
        <f t="shared" ca="1" si="668"/>
        <v>-2.2125798330089767E-2</v>
      </c>
      <c r="U3060">
        <f t="shared" ca="1" si="669"/>
        <v>0</v>
      </c>
      <c r="V3060">
        <f t="shared" ca="1" si="673"/>
        <v>0</v>
      </c>
    </row>
    <row r="3061" spans="6:22" x14ac:dyDescent="0.25">
      <c r="F3061">
        <f t="shared" si="675"/>
        <v>3058</v>
      </c>
      <c r="G3061">
        <f t="shared" si="676"/>
        <v>7.6449999999999999E-4</v>
      </c>
      <c r="H3061">
        <f t="shared" si="666"/>
        <v>0</v>
      </c>
      <c r="I3061">
        <f t="shared" si="674"/>
        <v>0</v>
      </c>
      <c r="J3061">
        <f t="shared" si="677"/>
        <v>0</v>
      </c>
      <c r="L3061">
        <f t="shared" si="678"/>
        <v>-965.6748750059287</v>
      </c>
      <c r="M3061">
        <f t="shared" si="679"/>
        <v>-2.4141871875148219E-4</v>
      </c>
      <c r="N3061">
        <f t="shared" si="670"/>
        <v>0</v>
      </c>
      <c r="O3061">
        <f t="shared" si="671"/>
        <v>0</v>
      </c>
      <c r="P3061">
        <f t="shared" si="672"/>
        <v>0</v>
      </c>
      <c r="Q3061">
        <f t="shared" si="667"/>
        <v>-7.03125E-2</v>
      </c>
      <c r="R3061">
        <f>Random!A3059</f>
        <v>-3.6530286897178743E-2</v>
      </c>
      <c r="T3061">
        <f t="shared" ca="1" si="668"/>
        <v>-3.3879736405097664E-2</v>
      </c>
      <c r="U3061">
        <f t="shared" ca="1" si="669"/>
        <v>0</v>
      </c>
      <c r="V3061">
        <f t="shared" ca="1" si="673"/>
        <v>0</v>
      </c>
    </row>
    <row r="3062" spans="6:22" x14ac:dyDescent="0.25">
      <c r="F3062">
        <f t="shared" si="675"/>
        <v>3059</v>
      </c>
      <c r="G3062">
        <f t="shared" si="676"/>
        <v>7.6475000000000002E-4</v>
      </c>
      <c r="H3062">
        <f t="shared" si="666"/>
        <v>0</v>
      </c>
      <c r="I3062">
        <f t="shared" si="674"/>
        <v>0</v>
      </c>
      <c r="J3062">
        <f t="shared" si="677"/>
        <v>0</v>
      </c>
      <c r="L3062">
        <f t="shared" si="678"/>
        <v>-964.6748750059287</v>
      </c>
      <c r="M3062">
        <f t="shared" si="679"/>
        <v>-2.4116871875148218E-4</v>
      </c>
      <c r="N3062">
        <f t="shared" si="670"/>
        <v>0</v>
      </c>
      <c r="O3062">
        <f t="shared" si="671"/>
        <v>0</v>
      </c>
      <c r="P3062">
        <f t="shared" si="672"/>
        <v>0</v>
      </c>
      <c r="Q3062">
        <f t="shared" si="667"/>
        <v>0.71875</v>
      </c>
      <c r="R3062">
        <f>Random!A3060</f>
        <v>0.36048765917664072</v>
      </c>
      <c r="T3062">
        <f t="shared" ca="1" si="668"/>
        <v>-3.2892600621652508E-2</v>
      </c>
      <c r="U3062">
        <f t="shared" ca="1" si="669"/>
        <v>0</v>
      </c>
      <c r="V3062">
        <f t="shared" ca="1" si="673"/>
        <v>0</v>
      </c>
    </row>
    <row r="3063" spans="6:22" x14ac:dyDescent="0.25">
      <c r="F3063">
        <f t="shared" si="675"/>
        <v>3060</v>
      </c>
      <c r="G3063">
        <f t="shared" si="676"/>
        <v>7.6499999999999995E-4</v>
      </c>
      <c r="H3063">
        <f t="shared" si="666"/>
        <v>0</v>
      </c>
      <c r="I3063">
        <f t="shared" si="674"/>
        <v>0</v>
      </c>
      <c r="J3063">
        <f t="shared" si="677"/>
        <v>0</v>
      </c>
      <c r="L3063">
        <f t="shared" si="678"/>
        <v>-963.6748750059287</v>
      </c>
      <c r="M3063">
        <f t="shared" si="679"/>
        <v>-2.4091871875148217E-4</v>
      </c>
      <c r="N3063">
        <f t="shared" si="670"/>
        <v>0</v>
      </c>
      <c r="O3063">
        <f t="shared" si="671"/>
        <v>0</v>
      </c>
      <c r="P3063">
        <f t="shared" si="672"/>
        <v>0</v>
      </c>
      <c r="Q3063">
        <f t="shared" si="667"/>
        <v>0.3671875</v>
      </c>
      <c r="R3063">
        <f>Random!A3061</f>
        <v>0.18205205217148013</v>
      </c>
      <c r="T3063">
        <f t="shared" ca="1" si="668"/>
        <v>-2.1674500001289676E-2</v>
      </c>
      <c r="U3063">
        <f t="shared" ca="1" si="669"/>
        <v>0</v>
      </c>
      <c r="V3063">
        <f t="shared" ca="1" si="673"/>
        <v>0</v>
      </c>
    </row>
    <row r="3064" spans="6:22" x14ac:dyDescent="0.25">
      <c r="F3064">
        <f t="shared" si="675"/>
        <v>3061</v>
      </c>
      <c r="G3064">
        <f t="shared" si="676"/>
        <v>7.6524999999999998E-4</v>
      </c>
      <c r="H3064">
        <f t="shared" si="666"/>
        <v>0</v>
      </c>
      <c r="I3064">
        <f t="shared" si="674"/>
        <v>0</v>
      </c>
      <c r="J3064">
        <f t="shared" si="677"/>
        <v>0</v>
      </c>
      <c r="L3064">
        <f t="shared" si="678"/>
        <v>-962.6748750059287</v>
      </c>
      <c r="M3064">
        <f t="shared" si="679"/>
        <v>-2.4066871875148217E-4</v>
      </c>
      <c r="N3064">
        <f t="shared" si="670"/>
        <v>0</v>
      </c>
      <c r="O3064">
        <f t="shared" si="671"/>
        <v>0</v>
      </c>
      <c r="P3064">
        <f t="shared" si="672"/>
        <v>0</v>
      </c>
      <c r="Q3064">
        <f t="shared" si="667"/>
        <v>-0.890625</v>
      </c>
      <c r="R3064">
        <f>Random!A3062</f>
        <v>-0.44383906138070428</v>
      </c>
      <c r="T3064">
        <f t="shared" ca="1" si="668"/>
        <v>-2.4924483494989302E-3</v>
      </c>
      <c r="U3064">
        <f t="shared" ca="1" si="669"/>
        <v>0</v>
      </c>
      <c r="V3064">
        <f t="shared" ca="1" si="673"/>
        <v>0</v>
      </c>
    </row>
    <row r="3065" spans="6:22" x14ac:dyDescent="0.25">
      <c r="F3065">
        <f t="shared" si="675"/>
        <v>3062</v>
      </c>
      <c r="G3065">
        <f t="shared" si="676"/>
        <v>7.6550000000000001E-4</v>
      </c>
      <c r="H3065">
        <f t="shared" si="666"/>
        <v>0</v>
      </c>
      <c r="I3065">
        <f t="shared" si="674"/>
        <v>0</v>
      </c>
      <c r="J3065">
        <f t="shared" si="677"/>
        <v>0</v>
      </c>
      <c r="L3065">
        <f t="shared" si="678"/>
        <v>-961.6748750059287</v>
      </c>
      <c r="M3065">
        <f t="shared" si="679"/>
        <v>-2.4041871875148219E-4</v>
      </c>
      <c r="N3065">
        <f t="shared" si="670"/>
        <v>0</v>
      </c>
      <c r="O3065">
        <f t="shared" si="671"/>
        <v>0</v>
      </c>
      <c r="P3065">
        <f t="shared" si="672"/>
        <v>0</v>
      </c>
      <c r="Q3065">
        <f t="shared" si="667"/>
        <v>0.390625</v>
      </c>
      <c r="R3065">
        <f>Random!A3063</f>
        <v>0.1939630781597067</v>
      </c>
      <c r="T3065">
        <f t="shared" ca="1" si="668"/>
        <v>1.9193074633848482E-2</v>
      </c>
      <c r="U3065">
        <f t="shared" ca="1" si="669"/>
        <v>0</v>
      </c>
      <c r="V3065">
        <f t="shared" ca="1" si="673"/>
        <v>0</v>
      </c>
    </row>
    <row r="3066" spans="6:22" x14ac:dyDescent="0.25">
      <c r="F3066">
        <f t="shared" si="675"/>
        <v>3063</v>
      </c>
      <c r="G3066">
        <f t="shared" si="676"/>
        <v>7.6575000000000005E-4</v>
      </c>
      <c r="H3066">
        <f t="shared" si="666"/>
        <v>0</v>
      </c>
      <c r="I3066">
        <f t="shared" si="674"/>
        <v>0</v>
      </c>
      <c r="J3066">
        <f t="shared" si="677"/>
        <v>0</v>
      </c>
      <c r="L3066">
        <f t="shared" si="678"/>
        <v>-960.6748750059287</v>
      </c>
      <c r="M3066">
        <f t="shared" si="679"/>
        <v>-2.4016871875148218E-4</v>
      </c>
      <c r="N3066">
        <f t="shared" si="670"/>
        <v>0</v>
      </c>
      <c r="O3066">
        <f t="shared" si="671"/>
        <v>0</v>
      </c>
      <c r="P3066">
        <f t="shared" si="672"/>
        <v>0</v>
      </c>
      <c r="Q3066">
        <f t="shared" si="667"/>
        <v>-0.234375</v>
      </c>
      <c r="R3066">
        <f>Random!A3064</f>
        <v>-0.11538415299657157</v>
      </c>
      <c r="T3066">
        <f t="shared" ca="1" si="668"/>
        <v>3.401846551723596E-2</v>
      </c>
      <c r="U3066">
        <f t="shared" ca="1" si="669"/>
        <v>0</v>
      </c>
      <c r="V3066">
        <f t="shared" ca="1" si="673"/>
        <v>0</v>
      </c>
    </row>
    <row r="3067" spans="6:22" x14ac:dyDescent="0.25">
      <c r="F3067">
        <f t="shared" si="675"/>
        <v>3064</v>
      </c>
      <c r="G3067">
        <f t="shared" si="676"/>
        <v>7.6599999999999997E-4</v>
      </c>
      <c r="H3067">
        <f t="shared" si="666"/>
        <v>0</v>
      </c>
      <c r="I3067">
        <f t="shared" si="674"/>
        <v>0</v>
      </c>
      <c r="J3067">
        <f t="shared" si="677"/>
        <v>0</v>
      </c>
      <c r="L3067">
        <f t="shared" si="678"/>
        <v>-959.6748750059287</v>
      </c>
      <c r="M3067">
        <f t="shared" si="679"/>
        <v>-2.3991871875148218E-4</v>
      </c>
      <c r="N3067">
        <f t="shared" si="670"/>
        <v>0</v>
      </c>
      <c r="O3067">
        <f t="shared" si="671"/>
        <v>0</v>
      </c>
      <c r="P3067">
        <f t="shared" si="672"/>
        <v>0</v>
      </c>
      <c r="Q3067">
        <f t="shared" si="667"/>
        <v>-0.7109375</v>
      </c>
      <c r="R3067">
        <f>Random!A3065</f>
        <v>-0.3540077796879828</v>
      </c>
      <c r="T3067">
        <f t="shared" ca="1" si="668"/>
        <v>3.8058865216761772E-2</v>
      </c>
      <c r="U3067">
        <f t="shared" ca="1" si="669"/>
        <v>0</v>
      </c>
      <c r="V3067">
        <f t="shared" ca="1" si="673"/>
        <v>0</v>
      </c>
    </row>
    <row r="3068" spans="6:22" x14ac:dyDescent="0.25">
      <c r="F3068">
        <f t="shared" si="675"/>
        <v>3065</v>
      </c>
      <c r="G3068">
        <f t="shared" si="676"/>
        <v>7.6625E-4</v>
      </c>
      <c r="H3068">
        <f t="shared" si="666"/>
        <v>0</v>
      </c>
      <c r="I3068">
        <f t="shared" si="674"/>
        <v>0</v>
      </c>
      <c r="J3068">
        <f t="shared" si="677"/>
        <v>0</v>
      </c>
      <c r="L3068">
        <f t="shared" si="678"/>
        <v>-958.6748750059287</v>
      </c>
      <c r="M3068">
        <f t="shared" si="679"/>
        <v>-2.3966871875148217E-4</v>
      </c>
      <c r="N3068">
        <f t="shared" si="670"/>
        <v>0</v>
      </c>
      <c r="O3068">
        <f t="shared" si="671"/>
        <v>0</v>
      </c>
      <c r="P3068">
        <f t="shared" si="672"/>
        <v>0</v>
      </c>
      <c r="Q3068">
        <f t="shared" si="667"/>
        <v>-0.484375</v>
      </c>
      <c r="R3068">
        <f>Random!A3066</f>
        <v>-0.24037195752767393</v>
      </c>
      <c r="T3068">
        <f t="shared" ca="1" si="668"/>
        <v>3.0075002859577163E-2</v>
      </c>
      <c r="U3068">
        <f t="shared" ca="1" si="669"/>
        <v>0</v>
      </c>
      <c r="V3068">
        <f t="shared" ca="1" si="673"/>
        <v>0</v>
      </c>
    </row>
    <row r="3069" spans="6:22" x14ac:dyDescent="0.25">
      <c r="F3069">
        <f t="shared" si="675"/>
        <v>3066</v>
      </c>
      <c r="G3069">
        <f t="shared" si="676"/>
        <v>7.6650000000000004E-4</v>
      </c>
      <c r="H3069">
        <f t="shared" si="666"/>
        <v>0</v>
      </c>
      <c r="I3069">
        <f t="shared" si="674"/>
        <v>0</v>
      </c>
      <c r="J3069">
        <f t="shared" si="677"/>
        <v>0</v>
      </c>
      <c r="L3069">
        <f t="shared" si="678"/>
        <v>-957.6748750059287</v>
      </c>
      <c r="M3069">
        <f t="shared" si="679"/>
        <v>-2.3941871875148216E-4</v>
      </c>
      <c r="N3069">
        <f t="shared" si="670"/>
        <v>0</v>
      </c>
      <c r="O3069">
        <f t="shared" si="671"/>
        <v>0</v>
      </c>
      <c r="P3069">
        <f t="shared" si="672"/>
        <v>0</v>
      </c>
      <c r="Q3069">
        <f t="shared" si="667"/>
        <v>-0.3984375</v>
      </c>
      <c r="R3069">
        <f>Random!A3067</f>
        <v>-0.19831692577397952</v>
      </c>
      <c r="T3069">
        <f t="shared" ca="1" si="668"/>
        <v>1.1641570515425206E-2</v>
      </c>
      <c r="U3069">
        <f t="shared" ca="1" si="669"/>
        <v>0</v>
      </c>
      <c r="V3069">
        <f t="shared" ca="1" si="673"/>
        <v>0</v>
      </c>
    </row>
    <row r="3070" spans="6:22" x14ac:dyDescent="0.25">
      <c r="F3070">
        <f t="shared" si="675"/>
        <v>3067</v>
      </c>
      <c r="G3070">
        <f t="shared" si="676"/>
        <v>7.6674999999999996E-4</v>
      </c>
      <c r="H3070">
        <f t="shared" si="666"/>
        <v>0</v>
      </c>
      <c r="I3070">
        <f t="shared" si="674"/>
        <v>0</v>
      </c>
      <c r="J3070">
        <f t="shared" si="677"/>
        <v>0</v>
      </c>
      <c r="L3070">
        <f t="shared" si="678"/>
        <v>-956.6748750059287</v>
      </c>
      <c r="M3070">
        <f t="shared" si="679"/>
        <v>-2.3916871875148218E-4</v>
      </c>
      <c r="N3070">
        <f t="shared" si="670"/>
        <v>0</v>
      </c>
      <c r="O3070">
        <f t="shared" si="671"/>
        <v>0</v>
      </c>
      <c r="P3070">
        <f t="shared" si="672"/>
        <v>0</v>
      </c>
      <c r="Q3070">
        <f t="shared" si="667"/>
        <v>0.765625</v>
      </c>
      <c r="R3070">
        <f>Random!A3068</f>
        <v>0.38158020031162554</v>
      </c>
      <c r="T3070">
        <f t="shared" ca="1" si="668"/>
        <v>-1.0790993393275126E-2</v>
      </c>
      <c r="U3070">
        <f t="shared" ca="1" si="669"/>
        <v>0</v>
      </c>
      <c r="V3070">
        <f t="shared" ca="1" si="673"/>
        <v>0</v>
      </c>
    </row>
    <row r="3071" spans="6:22" x14ac:dyDescent="0.25">
      <c r="F3071">
        <f t="shared" si="675"/>
        <v>3068</v>
      </c>
      <c r="G3071">
        <f t="shared" si="676"/>
        <v>7.67E-4</v>
      </c>
      <c r="H3071">
        <f t="shared" si="666"/>
        <v>0</v>
      </c>
      <c r="I3071">
        <f t="shared" si="674"/>
        <v>0</v>
      </c>
      <c r="J3071">
        <f t="shared" si="677"/>
        <v>0</v>
      </c>
      <c r="L3071">
        <f t="shared" si="678"/>
        <v>-955.6748750059287</v>
      </c>
      <c r="M3071">
        <f t="shared" si="679"/>
        <v>-2.3891871875148218E-4</v>
      </c>
      <c r="N3071">
        <f t="shared" si="670"/>
        <v>0</v>
      </c>
      <c r="O3071">
        <f t="shared" si="671"/>
        <v>0</v>
      </c>
      <c r="P3071">
        <f t="shared" si="672"/>
        <v>0</v>
      </c>
      <c r="Q3071">
        <f t="shared" si="667"/>
        <v>-0.78125</v>
      </c>
      <c r="R3071">
        <f>Random!A3069</f>
        <v>-0.38880874832251089</v>
      </c>
      <c r="T3071">
        <f t="shared" ca="1" si="668"/>
        <v>-3.0554493609558912E-2</v>
      </c>
      <c r="U3071">
        <f t="shared" ca="1" si="669"/>
        <v>0</v>
      </c>
      <c r="V3071">
        <f t="shared" ca="1" si="673"/>
        <v>0</v>
      </c>
    </row>
    <row r="3072" spans="6:22" x14ac:dyDescent="0.25">
      <c r="F3072">
        <f t="shared" si="675"/>
        <v>3069</v>
      </c>
      <c r="G3072">
        <f t="shared" si="676"/>
        <v>7.6725000000000003E-4</v>
      </c>
      <c r="H3072">
        <f t="shared" si="666"/>
        <v>0</v>
      </c>
      <c r="I3072">
        <f t="shared" si="674"/>
        <v>0</v>
      </c>
      <c r="J3072">
        <f t="shared" si="677"/>
        <v>0</v>
      </c>
      <c r="L3072">
        <f t="shared" si="678"/>
        <v>-954.6748750059287</v>
      </c>
      <c r="M3072">
        <f t="shared" si="679"/>
        <v>-2.3866871875148217E-4</v>
      </c>
      <c r="N3072">
        <f t="shared" si="670"/>
        <v>0</v>
      </c>
      <c r="O3072">
        <f t="shared" si="671"/>
        <v>0</v>
      </c>
      <c r="P3072">
        <f t="shared" si="672"/>
        <v>0</v>
      </c>
      <c r="Q3072">
        <f t="shared" si="667"/>
        <v>-6.25E-2</v>
      </c>
      <c r="R3072">
        <f>Random!A3070</f>
        <v>-3.0024039285065363E-2</v>
      </c>
      <c r="T3072">
        <f t="shared" ca="1" si="668"/>
        <v>-3.9320231744805367E-2</v>
      </c>
      <c r="U3072">
        <f t="shared" ca="1" si="669"/>
        <v>0</v>
      </c>
      <c r="V3072">
        <f t="shared" ca="1" si="673"/>
        <v>0</v>
      </c>
    </row>
    <row r="3073" spans="6:22" x14ac:dyDescent="0.25">
      <c r="F3073">
        <f t="shared" si="675"/>
        <v>3070</v>
      </c>
      <c r="G3073">
        <f t="shared" si="676"/>
        <v>7.6749999999999995E-4</v>
      </c>
      <c r="H3073">
        <f t="shared" si="666"/>
        <v>0</v>
      </c>
      <c r="I3073">
        <f t="shared" si="674"/>
        <v>0</v>
      </c>
      <c r="J3073">
        <f t="shared" si="677"/>
        <v>0</v>
      </c>
      <c r="L3073">
        <f t="shared" si="678"/>
        <v>-953.6748750059287</v>
      </c>
      <c r="M3073">
        <f t="shared" si="679"/>
        <v>-2.3841871875148217E-4</v>
      </c>
      <c r="N3073">
        <f t="shared" si="670"/>
        <v>0</v>
      </c>
      <c r="O3073">
        <f t="shared" si="671"/>
        <v>0</v>
      </c>
      <c r="P3073">
        <f t="shared" si="672"/>
        <v>0</v>
      </c>
      <c r="Q3073">
        <f t="shared" si="667"/>
        <v>-0.40625</v>
      </c>
      <c r="R3073">
        <f>Random!A3071</f>
        <v>-0.20380176726013355</v>
      </c>
      <c r="T3073">
        <f t="shared" ca="1" si="668"/>
        <v>-3.5081279444209565E-2</v>
      </c>
      <c r="U3073">
        <f t="shared" ca="1" si="669"/>
        <v>0</v>
      </c>
      <c r="V3073">
        <f t="shared" ca="1" si="673"/>
        <v>0</v>
      </c>
    </row>
    <row r="3074" spans="6:22" x14ac:dyDescent="0.25">
      <c r="F3074">
        <f t="shared" si="675"/>
        <v>3071</v>
      </c>
      <c r="G3074">
        <f t="shared" si="676"/>
        <v>7.6774999999999999E-4</v>
      </c>
      <c r="H3074">
        <f t="shared" si="666"/>
        <v>0</v>
      </c>
      <c r="I3074">
        <f t="shared" si="674"/>
        <v>0</v>
      </c>
      <c r="J3074">
        <f t="shared" si="677"/>
        <v>0</v>
      </c>
      <c r="L3074">
        <f t="shared" si="678"/>
        <v>-952.6748750059287</v>
      </c>
      <c r="M3074">
        <f t="shared" si="679"/>
        <v>-2.3816871875148219E-4</v>
      </c>
      <c r="N3074">
        <f t="shared" si="670"/>
        <v>0</v>
      </c>
      <c r="O3074">
        <f t="shared" si="671"/>
        <v>0</v>
      </c>
      <c r="P3074">
        <f t="shared" si="672"/>
        <v>0</v>
      </c>
      <c r="Q3074">
        <f t="shared" si="667"/>
        <v>0.8359375</v>
      </c>
      <c r="R3074">
        <f>Random!A3072</f>
        <v>0.41699242143351345</v>
      </c>
      <c r="T3074">
        <f t="shared" ca="1" si="668"/>
        <v>-1.8038633169947523E-2</v>
      </c>
      <c r="U3074">
        <f t="shared" ca="1" si="669"/>
        <v>0</v>
      </c>
      <c r="V3074">
        <f t="shared" ca="1" si="673"/>
        <v>0</v>
      </c>
    </row>
    <row r="3075" spans="6:22" x14ac:dyDescent="0.25">
      <c r="F3075">
        <f t="shared" si="675"/>
        <v>3072</v>
      </c>
      <c r="G3075">
        <f t="shared" si="676"/>
        <v>7.6800000000000002E-4</v>
      </c>
      <c r="H3075">
        <f t="shared" ref="H3075:H3138" si="680">IF(AND(0&lt;=F3075, F3075&lt;=$D$10),2*PI()*($D$8+$D$5*G3075/(2*$D$6))*G3075,0)</f>
        <v>0</v>
      </c>
      <c r="I3075">
        <f t="shared" si="674"/>
        <v>0</v>
      </c>
      <c r="J3075">
        <f t="shared" si="677"/>
        <v>0</v>
      </c>
      <c r="L3075">
        <f t="shared" si="678"/>
        <v>-951.6748750059287</v>
      </c>
      <c r="M3075">
        <f t="shared" si="679"/>
        <v>-2.3791871875148218E-4</v>
      </c>
      <c r="N3075">
        <f t="shared" si="670"/>
        <v>0</v>
      </c>
      <c r="O3075">
        <f t="shared" si="671"/>
        <v>0</v>
      </c>
      <c r="P3075">
        <f t="shared" si="672"/>
        <v>0</v>
      </c>
      <c r="Q3075">
        <f t="shared" ref="Q3075:Q3138" si="681">ROUND((O3075+$D$13*R3075)*$D$3,0)/($D$3)</f>
        <v>0.2421875</v>
      </c>
      <c r="R3075">
        <f>Random!A3073</f>
        <v>0.12293994294078303</v>
      </c>
      <c r="T3075">
        <f t="shared" ref="T3075:T3138" ca="1" si="682">IF(F3075&lt;$D$10,0,IFERROR(CORREL(OFFSET($J$3,0,0,$D$10,1),OFFSET($Q$3,F3075-$D$10,0,$D$10,1)),0))</f>
        <v>3.1960769728049867E-3</v>
      </c>
      <c r="U3075">
        <f t="shared" ref="U3075:U3138" ca="1" si="683">IF(T3075&gt;$D$14,T3075,0)</f>
        <v>0</v>
      </c>
      <c r="V3075">
        <f t="shared" ca="1" si="673"/>
        <v>0</v>
      </c>
    </row>
    <row r="3076" spans="6:22" x14ac:dyDescent="0.25">
      <c r="F3076">
        <f t="shared" si="675"/>
        <v>3073</v>
      </c>
      <c r="G3076">
        <f t="shared" si="676"/>
        <v>7.6825000000000005E-4</v>
      </c>
      <c r="H3076">
        <f t="shared" si="680"/>
        <v>0</v>
      </c>
      <c r="I3076">
        <f t="shared" si="674"/>
        <v>0</v>
      </c>
      <c r="J3076">
        <f t="shared" si="677"/>
        <v>0</v>
      </c>
      <c r="L3076">
        <f t="shared" si="678"/>
        <v>-950.6748750059287</v>
      </c>
      <c r="M3076">
        <f t="shared" si="679"/>
        <v>-2.3766871875148218E-4</v>
      </c>
      <c r="N3076">
        <f t="shared" ref="N3076:N3139" si="684">IF(AND(0&lt;=M3076,M3076&lt;=$D$6),2*PI()*($D$8+$D$5*M3076/(2*$D$6))*M3076,0)</f>
        <v>0</v>
      </c>
      <c r="O3076">
        <f t="shared" ref="O3076:O3139" si="685">SIN(N3076)</f>
        <v>0</v>
      </c>
      <c r="P3076">
        <f t="shared" ref="P3076:P3139" si="686">ROUND(O3076*$D$3,0)/($D$3)</f>
        <v>0</v>
      </c>
      <c r="Q3076">
        <f t="shared" si="681"/>
        <v>5.46875E-2</v>
      </c>
      <c r="R3076">
        <f>Random!A3074</f>
        <v>2.9192911502909036E-2</v>
      </c>
      <c r="T3076">
        <f t="shared" ca="1" si="682"/>
        <v>2.4722243271208543E-2</v>
      </c>
      <c r="U3076">
        <f t="shared" ca="1" si="683"/>
        <v>0</v>
      </c>
      <c r="V3076">
        <f t="shared" ref="V3076:V3139" ca="1" si="687">U3076*G3076</f>
        <v>0</v>
      </c>
    </row>
    <row r="3077" spans="6:22" x14ac:dyDescent="0.25">
      <c r="F3077">
        <f t="shared" si="675"/>
        <v>3074</v>
      </c>
      <c r="G3077">
        <f t="shared" si="676"/>
        <v>7.6849999999999998E-4</v>
      </c>
      <c r="H3077">
        <f t="shared" si="680"/>
        <v>0</v>
      </c>
      <c r="I3077">
        <f t="shared" ref="I3077:I3140" si="688">SIN(H3077)</f>
        <v>0</v>
      </c>
      <c r="J3077">
        <f t="shared" si="677"/>
        <v>0</v>
      </c>
      <c r="L3077">
        <f t="shared" si="678"/>
        <v>-949.6748750059287</v>
      </c>
      <c r="M3077">
        <f t="shared" si="679"/>
        <v>-2.3741871875148217E-4</v>
      </c>
      <c r="N3077">
        <f t="shared" si="684"/>
        <v>0</v>
      </c>
      <c r="O3077">
        <f t="shared" si="685"/>
        <v>0</v>
      </c>
      <c r="P3077">
        <f t="shared" si="686"/>
        <v>0</v>
      </c>
      <c r="Q3077">
        <f t="shared" si="681"/>
        <v>-0.765625</v>
      </c>
      <c r="R3077">
        <f>Random!A3075</f>
        <v>-0.3838917377347818</v>
      </c>
      <c r="T3077">
        <f t="shared" ca="1" si="682"/>
        <v>3.8266586978996042E-2</v>
      </c>
      <c r="U3077">
        <f t="shared" ca="1" si="683"/>
        <v>0</v>
      </c>
      <c r="V3077">
        <f t="shared" ca="1" si="687"/>
        <v>0</v>
      </c>
    </row>
    <row r="3078" spans="6:22" x14ac:dyDescent="0.25">
      <c r="F3078">
        <f t="shared" si="675"/>
        <v>3075</v>
      </c>
      <c r="G3078">
        <f t="shared" si="676"/>
        <v>7.6875000000000001E-4</v>
      </c>
      <c r="H3078">
        <f t="shared" si="680"/>
        <v>0</v>
      </c>
      <c r="I3078">
        <f t="shared" si="688"/>
        <v>0</v>
      </c>
      <c r="J3078">
        <f t="shared" si="677"/>
        <v>0</v>
      </c>
      <c r="L3078">
        <f t="shared" si="678"/>
        <v>-948.6748750059287</v>
      </c>
      <c r="M3078">
        <f t="shared" si="679"/>
        <v>-2.3716871875148216E-4</v>
      </c>
      <c r="N3078">
        <f t="shared" si="684"/>
        <v>0</v>
      </c>
      <c r="O3078">
        <f t="shared" si="685"/>
        <v>0</v>
      </c>
      <c r="P3078">
        <f t="shared" si="686"/>
        <v>0</v>
      </c>
      <c r="Q3078">
        <f t="shared" si="681"/>
        <v>0.1171875</v>
      </c>
      <c r="R3078">
        <f>Random!A3076</f>
        <v>6.0401939370260171E-2</v>
      </c>
      <c r="T3078">
        <f t="shared" ca="1" si="682"/>
        <v>4.1254257631868733E-2</v>
      </c>
      <c r="U3078">
        <f t="shared" ca="1" si="683"/>
        <v>0</v>
      </c>
      <c r="V3078">
        <f t="shared" ca="1" si="687"/>
        <v>0</v>
      </c>
    </row>
    <row r="3079" spans="6:22" x14ac:dyDescent="0.25">
      <c r="F3079">
        <f t="shared" si="675"/>
        <v>3076</v>
      </c>
      <c r="G3079">
        <f t="shared" si="676"/>
        <v>7.6900000000000004E-4</v>
      </c>
      <c r="H3079">
        <f t="shared" si="680"/>
        <v>0</v>
      </c>
      <c r="I3079">
        <f t="shared" si="688"/>
        <v>0</v>
      </c>
      <c r="J3079">
        <f t="shared" si="677"/>
        <v>0</v>
      </c>
      <c r="L3079">
        <f t="shared" si="678"/>
        <v>-947.6748750059287</v>
      </c>
      <c r="M3079">
        <f t="shared" si="679"/>
        <v>-2.3691871875148218E-4</v>
      </c>
      <c r="N3079">
        <f t="shared" si="684"/>
        <v>0</v>
      </c>
      <c r="O3079">
        <f t="shared" si="685"/>
        <v>0</v>
      </c>
      <c r="P3079">
        <f t="shared" si="686"/>
        <v>0</v>
      </c>
      <c r="Q3079">
        <f t="shared" si="681"/>
        <v>-0.78125</v>
      </c>
      <c r="R3079">
        <f>Random!A3077</f>
        <v>-0.38870205008803715</v>
      </c>
      <c r="T3079">
        <f t="shared" ca="1" si="682"/>
        <v>3.0528643006435697E-2</v>
      </c>
      <c r="U3079">
        <f t="shared" ca="1" si="683"/>
        <v>0</v>
      </c>
      <c r="V3079">
        <f t="shared" ca="1" si="687"/>
        <v>0</v>
      </c>
    </row>
    <row r="3080" spans="6:22" x14ac:dyDescent="0.25">
      <c r="F3080">
        <f t="shared" si="675"/>
        <v>3077</v>
      </c>
      <c r="G3080">
        <f t="shared" si="676"/>
        <v>7.6924999999999997E-4</v>
      </c>
      <c r="H3080">
        <f t="shared" si="680"/>
        <v>0</v>
      </c>
      <c r="I3080">
        <f t="shared" si="688"/>
        <v>0</v>
      </c>
      <c r="J3080">
        <f t="shared" si="677"/>
        <v>0</v>
      </c>
      <c r="L3080">
        <f t="shared" si="678"/>
        <v>-946.6748750059287</v>
      </c>
      <c r="M3080">
        <f t="shared" si="679"/>
        <v>-2.3666871875148218E-4</v>
      </c>
      <c r="N3080">
        <f t="shared" si="684"/>
        <v>0</v>
      </c>
      <c r="O3080">
        <f t="shared" si="685"/>
        <v>0</v>
      </c>
      <c r="P3080">
        <f t="shared" si="686"/>
        <v>0</v>
      </c>
      <c r="Q3080">
        <f t="shared" si="681"/>
        <v>-0.1328125</v>
      </c>
      <c r="R3080">
        <f>Random!A3078</f>
        <v>-6.732238270598323E-2</v>
      </c>
      <c r="T3080">
        <f t="shared" ca="1" si="682"/>
        <v>1.1914223678119496E-2</v>
      </c>
      <c r="U3080">
        <f t="shared" ca="1" si="683"/>
        <v>0</v>
      </c>
      <c r="V3080">
        <f t="shared" ca="1" si="687"/>
        <v>0</v>
      </c>
    </row>
    <row r="3081" spans="6:22" x14ac:dyDescent="0.25">
      <c r="F3081">
        <f t="shared" si="675"/>
        <v>3078</v>
      </c>
      <c r="G3081">
        <f t="shared" si="676"/>
        <v>7.695E-4</v>
      </c>
      <c r="H3081">
        <f t="shared" si="680"/>
        <v>0</v>
      </c>
      <c r="I3081">
        <f t="shared" si="688"/>
        <v>0</v>
      </c>
      <c r="J3081">
        <f t="shared" si="677"/>
        <v>0</v>
      </c>
      <c r="L3081">
        <f t="shared" si="678"/>
        <v>-945.6748750059287</v>
      </c>
      <c r="M3081">
        <f t="shared" si="679"/>
        <v>-2.3641871875148217E-4</v>
      </c>
      <c r="N3081">
        <f t="shared" si="684"/>
        <v>0</v>
      </c>
      <c r="O3081">
        <f t="shared" si="685"/>
        <v>0</v>
      </c>
      <c r="P3081">
        <f t="shared" si="686"/>
        <v>0</v>
      </c>
      <c r="Q3081">
        <f t="shared" si="681"/>
        <v>0.5703125</v>
      </c>
      <c r="R3081">
        <f>Random!A3079</f>
        <v>0.28687226948764788</v>
      </c>
      <c r="T3081">
        <f t="shared" ca="1" si="682"/>
        <v>-1.114823632993101E-2</v>
      </c>
      <c r="U3081">
        <f t="shared" ca="1" si="683"/>
        <v>0</v>
      </c>
      <c r="V3081">
        <f t="shared" ca="1" si="687"/>
        <v>0</v>
      </c>
    </row>
    <row r="3082" spans="6:22" x14ac:dyDescent="0.25">
      <c r="F3082">
        <f t="shared" si="675"/>
        <v>3079</v>
      </c>
      <c r="G3082">
        <f t="shared" si="676"/>
        <v>7.6975000000000003E-4</v>
      </c>
      <c r="H3082">
        <f t="shared" si="680"/>
        <v>0</v>
      </c>
      <c r="I3082">
        <f t="shared" si="688"/>
        <v>0</v>
      </c>
      <c r="J3082">
        <f t="shared" si="677"/>
        <v>0</v>
      </c>
      <c r="L3082">
        <f t="shared" si="678"/>
        <v>-944.6748750059287</v>
      </c>
      <c r="M3082">
        <f t="shared" si="679"/>
        <v>-2.3616871875148217E-4</v>
      </c>
      <c r="N3082">
        <f t="shared" si="684"/>
        <v>0</v>
      </c>
      <c r="O3082">
        <f t="shared" si="685"/>
        <v>0</v>
      </c>
      <c r="P3082">
        <f t="shared" si="686"/>
        <v>0</v>
      </c>
      <c r="Q3082">
        <f t="shared" si="681"/>
        <v>-9.375E-2</v>
      </c>
      <c r="R3082">
        <f>Random!A3080</f>
        <v>-4.5736084953588829E-2</v>
      </c>
      <c r="T3082">
        <f t="shared" ca="1" si="682"/>
        <v>-3.2398474454752399E-2</v>
      </c>
      <c r="U3082">
        <f t="shared" ca="1" si="683"/>
        <v>0</v>
      </c>
      <c r="V3082">
        <f t="shared" ca="1" si="687"/>
        <v>0</v>
      </c>
    </row>
    <row r="3083" spans="6:22" x14ac:dyDescent="0.25">
      <c r="F3083">
        <f t="shared" si="675"/>
        <v>3080</v>
      </c>
      <c r="G3083">
        <f t="shared" si="676"/>
        <v>7.6999999999999996E-4</v>
      </c>
      <c r="H3083">
        <f t="shared" si="680"/>
        <v>0</v>
      </c>
      <c r="I3083">
        <f t="shared" si="688"/>
        <v>0</v>
      </c>
      <c r="J3083">
        <f t="shared" si="677"/>
        <v>0</v>
      </c>
      <c r="L3083">
        <f t="shared" si="678"/>
        <v>-943.6748750059287</v>
      </c>
      <c r="M3083">
        <f t="shared" si="679"/>
        <v>-2.3591871875148219E-4</v>
      </c>
      <c r="N3083">
        <f t="shared" si="684"/>
        <v>0</v>
      </c>
      <c r="O3083">
        <f t="shared" si="685"/>
        <v>0</v>
      </c>
      <c r="P3083">
        <f t="shared" si="686"/>
        <v>0</v>
      </c>
      <c r="Q3083">
        <f t="shared" si="681"/>
        <v>-0.6328125</v>
      </c>
      <c r="R3083">
        <f>Random!A3081</f>
        <v>-0.3158443277003592</v>
      </c>
      <c r="T3083">
        <f t="shared" ca="1" si="682"/>
        <v>-4.1692230773641183E-2</v>
      </c>
      <c r="U3083">
        <f t="shared" ca="1" si="683"/>
        <v>0</v>
      </c>
      <c r="V3083">
        <f t="shared" ca="1" si="687"/>
        <v>0</v>
      </c>
    </row>
    <row r="3084" spans="6:22" x14ac:dyDescent="0.25">
      <c r="F3084">
        <f t="shared" si="675"/>
        <v>3081</v>
      </c>
      <c r="G3084">
        <f t="shared" si="676"/>
        <v>7.7024999999999999E-4</v>
      </c>
      <c r="H3084">
        <f t="shared" si="680"/>
        <v>0</v>
      </c>
      <c r="I3084">
        <f t="shared" si="688"/>
        <v>0</v>
      </c>
      <c r="J3084">
        <f t="shared" si="677"/>
        <v>0</v>
      </c>
      <c r="L3084">
        <f t="shared" si="678"/>
        <v>-942.6748750059287</v>
      </c>
      <c r="M3084">
        <f t="shared" si="679"/>
        <v>-2.3566871875148218E-4</v>
      </c>
      <c r="N3084">
        <f t="shared" si="684"/>
        <v>0</v>
      </c>
      <c r="O3084">
        <f t="shared" si="685"/>
        <v>0</v>
      </c>
      <c r="P3084">
        <f t="shared" si="686"/>
        <v>0</v>
      </c>
      <c r="Q3084">
        <f t="shared" si="681"/>
        <v>0.953125</v>
      </c>
      <c r="R3084">
        <f>Random!A3082</f>
        <v>0.47538331852563676</v>
      </c>
      <c r="T3084">
        <f t="shared" ca="1" si="682"/>
        <v>-3.7688424221380953E-2</v>
      </c>
      <c r="U3084">
        <f t="shared" ca="1" si="683"/>
        <v>0</v>
      </c>
      <c r="V3084">
        <f t="shared" ca="1" si="687"/>
        <v>0</v>
      </c>
    </row>
    <row r="3085" spans="6:22" x14ac:dyDescent="0.25">
      <c r="F3085">
        <f t="shared" si="675"/>
        <v>3082</v>
      </c>
      <c r="G3085">
        <f t="shared" si="676"/>
        <v>7.7050000000000003E-4</v>
      </c>
      <c r="H3085">
        <f t="shared" si="680"/>
        <v>0</v>
      </c>
      <c r="I3085">
        <f t="shared" si="688"/>
        <v>0</v>
      </c>
      <c r="J3085">
        <f t="shared" si="677"/>
        <v>0</v>
      </c>
      <c r="L3085">
        <f t="shared" si="678"/>
        <v>-941.6748750059287</v>
      </c>
      <c r="M3085">
        <f t="shared" si="679"/>
        <v>-2.3541871875148217E-4</v>
      </c>
      <c r="N3085">
        <f t="shared" si="684"/>
        <v>0</v>
      </c>
      <c r="O3085">
        <f t="shared" si="685"/>
        <v>0</v>
      </c>
      <c r="P3085">
        <f t="shared" si="686"/>
        <v>0</v>
      </c>
      <c r="Q3085">
        <f t="shared" si="681"/>
        <v>-0.6015625</v>
      </c>
      <c r="R3085">
        <f>Random!A3083</f>
        <v>-0.30026404353142666</v>
      </c>
      <c r="T3085">
        <f t="shared" ca="1" si="682"/>
        <v>-2.112923892835367E-2</v>
      </c>
      <c r="U3085">
        <f t="shared" ca="1" si="683"/>
        <v>0</v>
      </c>
      <c r="V3085">
        <f t="shared" ca="1" si="687"/>
        <v>0</v>
      </c>
    </row>
    <row r="3086" spans="6:22" x14ac:dyDescent="0.25">
      <c r="F3086">
        <f t="shared" si="675"/>
        <v>3083</v>
      </c>
      <c r="G3086">
        <f t="shared" si="676"/>
        <v>7.7074999999999995E-4</v>
      </c>
      <c r="H3086">
        <f t="shared" si="680"/>
        <v>0</v>
      </c>
      <c r="I3086">
        <f t="shared" si="688"/>
        <v>0</v>
      </c>
      <c r="J3086">
        <f t="shared" si="677"/>
        <v>0</v>
      </c>
      <c r="L3086">
        <f t="shared" si="678"/>
        <v>-940.6748750059287</v>
      </c>
      <c r="M3086">
        <f t="shared" si="679"/>
        <v>-2.3516871875148217E-4</v>
      </c>
      <c r="N3086">
        <f t="shared" si="684"/>
        <v>0</v>
      </c>
      <c r="O3086">
        <f t="shared" si="685"/>
        <v>0</v>
      </c>
      <c r="P3086">
        <f t="shared" si="686"/>
        <v>0</v>
      </c>
      <c r="Q3086">
        <f t="shared" si="681"/>
        <v>-0.6171875</v>
      </c>
      <c r="R3086">
        <f>Random!A3084</f>
        <v>-0.31014417180260434</v>
      </c>
      <c r="T3086">
        <f t="shared" ca="1" si="682"/>
        <v>3.2909384349278513E-3</v>
      </c>
      <c r="U3086">
        <f t="shared" ca="1" si="683"/>
        <v>0</v>
      </c>
      <c r="V3086">
        <f t="shared" ca="1" si="687"/>
        <v>0</v>
      </c>
    </row>
    <row r="3087" spans="6:22" x14ac:dyDescent="0.25">
      <c r="F3087">
        <f t="shared" si="675"/>
        <v>3084</v>
      </c>
      <c r="G3087">
        <f t="shared" si="676"/>
        <v>7.7099999999999998E-4</v>
      </c>
      <c r="H3087">
        <f t="shared" si="680"/>
        <v>0</v>
      </c>
      <c r="I3087">
        <f t="shared" si="688"/>
        <v>0</v>
      </c>
      <c r="J3087">
        <f t="shared" si="677"/>
        <v>0</v>
      </c>
      <c r="L3087">
        <f t="shared" si="678"/>
        <v>-939.6748750059287</v>
      </c>
      <c r="M3087">
        <f t="shared" si="679"/>
        <v>-2.3491871875148216E-4</v>
      </c>
      <c r="N3087">
        <f t="shared" si="684"/>
        <v>0</v>
      </c>
      <c r="O3087">
        <f t="shared" si="685"/>
        <v>0</v>
      </c>
      <c r="P3087">
        <f t="shared" si="686"/>
        <v>0</v>
      </c>
      <c r="Q3087">
        <f t="shared" si="681"/>
        <v>0.5703125</v>
      </c>
      <c r="R3087">
        <f>Random!A3085</f>
        <v>0.28497087500918961</v>
      </c>
      <c r="T3087">
        <f t="shared" ca="1" si="682"/>
        <v>2.7461503024449531E-2</v>
      </c>
      <c r="U3087">
        <f t="shared" ca="1" si="683"/>
        <v>0</v>
      </c>
      <c r="V3087">
        <f t="shared" ca="1" si="687"/>
        <v>0</v>
      </c>
    </row>
    <row r="3088" spans="6:22" x14ac:dyDescent="0.25">
      <c r="F3088">
        <f t="shared" si="675"/>
        <v>3085</v>
      </c>
      <c r="G3088">
        <f t="shared" si="676"/>
        <v>7.7125000000000002E-4</v>
      </c>
      <c r="H3088">
        <f t="shared" si="680"/>
        <v>0</v>
      </c>
      <c r="I3088">
        <f t="shared" si="688"/>
        <v>0</v>
      </c>
      <c r="J3088">
        <f t="shared" si="677"/>
        <v>0</v>
      </c>
      <c r="L3088">
        <f t="shared" si="678"/>
        <v>-938.6748750059287</v>
      </c>
      <c r="M3088">
        <f t="shared" si="679"/>
        <v>-2.3466871875148218E-4</v>
      </c>
      <c r="N3088">
        <f t="shared" si="684"/>
        <v>0</v>
      </c>
      <c r="O3088">
        <f t="shared" si="685"/>
        <v>0</v>
      </c>
      <c r="P3088">
        <f t="shared" si="686"/>
        <v>0</v>
      </c>
      <c r="Q3088">
        <f t="shared" si="681"/>
        <v>4.6875E-2</v>
      </c>
      <c r="R3088">
        <f>Random!A3086</f>
        <v>2.4368716909933696E-2</v>
      </c>
      <c r="T3088">
        <f t="shared" ca="1" si="682"/>
        <v>4.2242305958849903E-2</v>
      </c>
      <c r="U3088">
        <f t="shared" ca="1" si="683"/>
        <v>0</v>
      </c>
      <c r="V3088">
        <f t="shared" ca="1" si="687"/>
        <v>0</v>
      </c>
    </row>
    <row r="3089" spans="6:22" x14ac:dyDescent="0.25">
      <c r="F3089">
        <f t="shared" si="675"/>
        <v>3086</v>
      </c>
      <c r="G3089">
        <f t="shared" si="676"/>
        <v>7.7150000000000005E-4</v>
      </c>
      <c r="H3089">
        <f t="shared" si="680"/>
        <v>0</v>
      </c>
      <c r="I3089">
        <f t="shared" si="688"/>
        <v>0</v>
      </c>
      <c r="J3089">
        <f t="shared" si="677"/>
        <v>0</v>
      </c>
      <c r="L3089">
        <f t="shared" si="678"/>
        <v>-937.6748750059287</v>
      </c>
      <c r="M3089">
        <f t="shared" si="679"/>
        <v>-2.3441871875148218E-4</v>
      </c>
      <c r="N3089">
        <f t="shared" si="684"/>
        <v>0</v>
      </c>
      <c r="O3089">
        <f t="shared" si="685"/>
        <v>0</v>
      </c>
      <c r="P3089">
        <f t="shared" si="686"/>
        <v>0</v>
      </c>
      <c r="Q3089">
        <f t="shared" si="681"/>
        <v>-0.4375</v>
      </c>
      <c r="R3089">
        <f>Random!A3087</f>
        <v>-0.21712329167617639</v>
      </c>
      <c r="T3089">
        <f t="shared" ca="1" si="682"/>
        <v>4.3565819139528061E-2</v>
      </c>
      <c r="U3089">
        <f t="shared" ca="1" si="683"/>
        <v>0</v>
      </c>
      <c r="V3089">
        <f t="shared" ca="1" si="687"/>
        <v>0</v>
      </c>
    </row>
    <row r="3090" spans="6:22" x14ac:dyDescent="0.25">
      <c r="F3090">
        <f t="shared" si="675"/>
        <v>3087</v>
      </c>
      <c r="G3090">
        <f t="shared" si="676"/>
        <v>7.7174999999999998E-4</v>
      </c>
      <c r="H3090">
        <f t="shared" si="680"/>
        <v>0</v>
      </c>
      <c r="I3090">
        <f t="shared" si="688"/>
        <v>0</v>
      </c>
      <c r="J3090">
        <f t="shared" si="677"/>
        <v>0</v>
      </c>
      <c r="L3090">
        <f t="shared" si="678"/>
        <v>-936.6748750059287</v>
      </c>
      <c r="M3090">
        <f t="shared" si="679"/>
        <v>-2.3416871875148217E-4</v>
      </c>
      <c r="N3090">
        <f t="shared" si="684"/>
        <v>0</v>
      </c>
      <c r="O3090">
        <f t="shared" si="685"/>
        <v>0</v>
      </c>
      <c r="P3090">
        <f t="shared" si="686"/>
        <v>0</v>
      </c>
      <c r="Q3090">
        <f t="shared" si="681"/>
        <v>0.421875</v>
      </c>
      <c r="R3090">
        <f>Random!A3088</f>
        <v>0.21191470409588276</v>
      </c>
      <c r="T3090">
        <f t="shared" ca="1" si="682"/>
        <v>3.0529717054338473E-2</v>
      </c>
      <c r="U3090">
        <f t="shared" ca="1" si="683"/>
        <v>0</v>
      </c>
      <c r="V3090">
        <f t="shared" ca="1" si="687"/>
        <v>0</v>
      </c>
    </row>
    <row r="3091" spans="6:22" x14ac:dyDescent="0.25">
      <c r="F3091">
        <f t="shared" si="675"/>
        <v>3088</v>
      </c>
      <c r="G3091">
        <f t="shared" si="676"/>
        <v>7.7200000000000001E-4</v>
      </c>
      <c r="H3091">
        <f t="shared" si="680"/>
        <v>0</v>
      </c>
      <c r="I3091">
        <f t="shared" si="688"/>
        <v>0</v>
      </c>
      <c r="J3091">
        <f t="shared" si="677"/>
        <v>0</v>
      </c>
      <c r="L3091">
        <f t="shared" si="678"/>
        <v>-935.6748750059287</v>
      </c>
      <c r="M3091">
        <f t="shared" si="679"/>
        <v>-2.3391871875148217E-4</v>
      </c>
      <c r="N3091">
        <f t="shared" si="684"/>
        <v>0</v>
      </c>
      <c r="O3091">
        <f t="shared" si="685"/>
        <v>0</v>
      </c>
      <c r="P3091">
        <f t="shared" si="686"/>
        <v>0</v>
      </c>
      <c r="Q3091">
        <f t="shared" si="681"/>
        <v>-0.78125</v>
      </c>
      <c r="R3091">
        <f>Random!A3089</f>
        <v>-0.39233196572792117</v>
      </c>
      <c r="T3091">
        <f t="shared" ca="1" si="682"/>
        <v>6.609190355344071E-3</v>
      </c>
      <c r="U3091">
        <f t="shared" ca="1" si="683"/>
        <v>0</v>
      </c>
      <c r="V3091">
        <f t="shared" ca="1" si="687"/>
        <v>0</v>
      </c>
    </row>
    <row r="3092" spans="6:22" x14ac:dyDescent="0.25">
      <c r="F3092">
        <f t="shared" si="675"/>
        <v>3089</v>
      </c>
      <c r="G3092">
        <f t="shared" si="676"/>
        <v>7.7225000000000004E-4</v>
      </c>
      <c r="H3092">
        <f t="shared" si="680"/>
        <v>0</v>
      </c>
      <c r="I3092">
        <f t="shared" si="688"/>
        <v>0</v>
      </c>
      <c r="J3092">
        <f t="shared" si="677"/>
        <v>0</v>
      </c>
      <c r="L3092">
        <f t="shared" si="678"/>
        <v>-934.6748750059287</v>
      </c>
      <c r="M3092">
        <f t="shared" si="679"/>
        <v>-2.3366871875148219E-4</v>
      </c>
      <c r="N3092">
        <f t="shared" si="684"/>
        <v>0</v>
      </c>
      <c r="O3092">
        <f t="shared" si="685"/>
        <v>0</v>
      </c>
      <c r="P3092">
        <f t="shared" si="686"/>
        <v>0</v>
      </c>
      <c r="Q3092">
        <f t="shared" si="681"/>
        <v>-0.7109375</v>
      </c>
      <c r="R3092">
        <f>Random!A3090</f>
        <v>-0.35698609203748111</v>
      </c>
      <c r="T3092">
        <f t="shared" ca="1" si="682"/>
        <v>-1.8691693796124037E-2</v>
      </c>
      <c r="U3092">
        <f t="shared" ca="1" si="683"/>
        <v>0</v>
      </c>
      <c r="V3092">
        <f t="shared" ca="1" si="687"/>
        <v>0</v>
      </c>
    </row>
    <row r="3093" spans="6:22" x14ac:dyDescent="0.25">
      <c r="F3093">
        <f t="shared" si="675"/>
        <v>3090</v>
      </c>
      <c r="G3093">
        <f t="shared" si="676"/>
        <v>7.7249999999999997E-4</v>
      </c>
      <c r="H3093">
        <f t="shared" si="680"/>
        <v>0</v>
      </c>
      <c r="I3093">
        <f t="shared" si="688"/>
        <v>0</v>
      </c>
      <c r="J3093">
        <f t="shared" si="677"/>
        <v>0</v>
      </c>
      <c r="L3093">
        <f t="shared" si="678"/>
        <v>-933.6748750059287</v>
      </c>
      <c r="M3093">
        <f t="shared" si="679"/>
        <v>-2.3341871875148218E-4</v>
      </c>
      <c r="N3093">
        <f t="shared" si="684"/>
        <v>0</v>
      </c>
      <c r="O3093">
        <f t="shared" si="685"/>
        <v>0</v>
      </c>
      <c r="P3093">
        <f t="shared" si="686"/>
        <v>0</v>
      </c>
      <c r="Q3093">
        <f t="shared" si="681"/>
        <v>-0.6171875</v>
      </c>
      <c r="R3093">
        <f>Random!A3091</f>
        <v>-0.30996681604374055</v>
      </c>
      <c r="T3093">
        <f t="shared" ca="1" si="682"/>
        <v>-3.64444390613681E-2</v>
      </c>
      <c r="U3093">
        <f t="shared" ca="1" si="683"/>
        <v>0</v>
      </c>
      <c r="V3093">
        <f t="shared" ca="1" si="687"/>
        <v>0</v>
      </c>
    </row>
    <row r="3094" spans="6:22" x14ac:dyDescent="0.25">
      <c r="F3094">
        <f t="shared" si="675"/>
        <v>3091</v>
      </c>
      <c r="G3094">
        <f t="shared" si="676"/>
        <v>7.7275E-4</v>
      </c>
      <c r="H3094">
        <f t="shared" si="680"/>
        <v>0</v>
      </c>
      <c r="I3094">
        <f t="shared" si="688"/>
        <v>0</v>
      </c>
      <c r="J3094">
        <f t="shared" si="677"/>
        <v>0</v>
      </c>
      <c r="L3094">
        <f t="shared" si="678"/>
        <v>-932.6748750059287</v>
      </c>
      <c r="M3094">
        <f t="shared" si="679"/>
        <v>-2.3316871875148217E-4</v>
      </c>
      <c r="N3094">
        <f t="shared" si="684"/>
        <v>0</v>
      </c>
      <c r="O3094">
        <f t="shared" si="685"/>
        <v>0</v>
      </c>
      <c r="P3094">
        <f t="shared" si="686"/>
        <v>0</v>
      </c>
      <c r="Q3094">
        <f t="shared" si="681"/>
        <v>7.8125E-3</v>
      </c>
      <c r="R3094">
        <f>Random!A3092</f>
        <v>3.1760514849974442E-3</v>
      </c>
      <c r="T3094">
        <f t="shared" ca="1" si="682"/>
        <v>-4.1731358923833548E-2</v>
      </c>
      <c r="U3094">
        <f t="shared" ca="1" si="683"/>
        <v>0</v>
      </c>
      <c r="V3094">
        <f t="shared" ca="1" si="687"/>
        <v>0</v>
      </c>
    </row>
    <row r="3095" spans="6:22" x14ac:dyDescent="0.25">
      <c r="F3095">
        <f t="shared" si="675"/>
        <v>3092</v>
      </c>
      <c r="G3095">
        <f t="shared" si="676"/>
        <v>7.7300000000000003E-4</v>
      </c>
      <c r="H3095">
        <f t="shared" si="680"/>
        <v>0</v>
      </c>
      <c r="I3095">
        <f t="shared" si="688"/>
        <v>0</v>
      </c>
      <c r="J3095">
        <f t="shared" si="677"/>
        <v>0</v>
      </c>
      <c r="L3095">
        <f t="shared" si="678"/>
        <v>-931.6748750059287</v>
      </c>
      <c r="M3095">
        <f t="shared" si="679"/>
        <v>-2.3291871875148217E-4</v>
      </c>
      <c r="N3095">
        <f t="shared" si="684"/>
        <v>0</v>
      </c>
      <c r="O3095">
        <f t="shared" si="685"/>
        <v>0</v>
      </c>
      <c r="P3095">
        <f t="shared" si="686"/>
        <v>0</v>
      </c>
      <c r="Q3095">
        <f t="shared" si="681"/>
        <v>-8.59375E-2</v>
      </c>
      <c r="R3095">
        <f>Random!A3093</f>
        <v>-4.286621245751765E-2</v>
      </c>
      <c r="T3095">
        <f t="shared" ca="1" si="682"/>
        <v>-3.2169359559177921E-2</v>
      </c>
      <c r="U3095">
        <f t="shared" ca="1" si="683"/>
        <v>0</v>
      </c>
      <c r="V3095">
        <f t="shared" ca="1" si="687"/>
        <v>0</v>
      </c>
    </row>
    <row r="3096" spans="6:22" x14ac:dyDescent="0.25">
      <c r="F3096">
        <f t="shared" si="675"/>
        <v>3093</v>
      </c>
      <c r="G3096">
        <f t="shared" si="676"/>
        <v>7.7324999999999996E-4</v>
      </c>
      <c r="H3096">
        <f t="shared" si="680"/>
        <v>0</v>
      </c>
      <c r="I3096">
        <f t="shared" si="688"/>
        <v>0</v>
      </c>
      <c r="J3096">
        <f t="shared" si="677"/>
        <v>0</v>
      </c>
      <c r="L3096">
        <f t="shared" si="678"/>
        <v>-930.6748750059287</v>
      </c>
      <c r="M3096">
        <f t="shared" si="679"/>
        <v>-2.3266871875148216E-4</v>
      </c>
      <c r="N3096">
        <f t="shared" si="684"/>
        <v>0</v>
      </c>
      <c r="O3096">
        <f t="shared" si="685"/>
        <v>0</v>
      </c>
      <c r="P3096">
        <f t="shared" si="686"/>
        <v>0</v>
      </c>
      <c r="Q3096">
        <f t="shared" si="681"/>
        <v>-0.125</v>
      </c>
      <c r="R3096">
        <f>Random!A3094</f>
        <v>-6.2471931357300559E-2</v>
      </c>
      <c r="T3096">
        <f t="shared" ca="1" si="682"/>
        <v>-1.2601470376901408E-2</v>
      </c>
      <c r="U3096">
        <f t="shared" ca="1" si="683"/>
        <v>0</v>
      </c>
      <c r="V3096">
        <f t="shared" ca="1" si="687"/>
        <v>0</v>
      </c>
    </row>
    <row r="3097" spans="6:22" x14ac:dyDescent="0.25">
      <c r="F3097">
        <f t="shared" si="675"/>
        <v>3094</v>
      </c>
      <c r="G3097">
        <f t="shared" si="676"/>
        <v>7.7349999999999999E-4</v>
      </c>
      <c r="H3097">
        <f t="shared" si="680"/>
        <v>0</v>
      </c>
      <c r="I3097">
        <f t="shared" si="688"/>
        <v>0</v>
      </c>
      <c r="J3097">
        <f t="shared" si="677"/>
        <v>0</v>
      </c>
      <c r="L3097">
        <f t="shared" si="678"/>
        <v>-929.6748750059287</v>
      </c>
      <c r="M3097">
        <f t="shared" si="679"/>
        <v>-2.3241871875148218E-4</v>
      </c>
      <c r="N3097">
        <f t="shared" si="684"/>
        <v>0</v>
      </c>
      <c r="O3097">
        <f t="shared" si="685"/>
        <v>0</v>
      </c>
      <c r="P3097">
        <f t="shared" si="686"/>
        <v>0</v>
      </c>
      <c r="Q3097">
        <f t="shared" si="681"/>
        <v>-0.3828125</v>
      </c>
      <c r="R3097">
        <f>Random!A3095</f>
        <v>-0.19223919415696522</v>
      </c>
      <c r="T3097">
        <f t="shared" ca="1" si="682"/>
        <v>1.2044776760046914E-2</v>
      </c>
      <c r="U3097">
        <f t="shared" ca="1" si="683"/>
        <v>0</v>
      </c>
      <c r="V3097">
        <f t="shared" ca="1" si="687"/>
        <v>0</v>
      </c>
    </row>
    <row r="3098" spans="6:22" x14ac:dyDescent="0.25">
      <c r="F3098">
        <f t="shared" si="675"/>
        <v>3095</v>
      </c>
      <c r="G3098">
        <f t="shared" si="676"/>
        <v>7.7375000000000002E-4</v>
      </c>
      <c r="H3098">
        <f t="shared" si="680"/>
        <v>0</v>
      </c>
      <c r="I3098">
        <f t="shared" si="688"/>
        <v>0</v>
      </c>
      <c r="J3098">
        <f t="shared" si="677"/>
        <v>0</v>
      </c>
      <c r="L3098">
        <f t="shared" si="678"/>
        <v>-928.6748750059287</v>
      </c>
      <c r="M3098">
        <f t="shared" si="679"/>
        <v>-2.3216871875148218E-4</v>
      </c>
      <c r="N3098">
        <f t="shared" si="684"/>
        <v>0</v>
      </c>
      <c r="O3098">
        <f t="shared" si="685"/>
        <v>0</v>
      </c>
      <c r="P3098">
        <f t="shared" si="686"/>
        <v>0</v>
      </c>
      <c r="Q3098">
        <f t="shared" si="681"/>
        <v>-0.515625</v>
      </c>
      <c r="R3098">
        <f>Random!A3096</f>
        <v>-0.25913623491642701</v>
      </c>
      <c r="T3098">
        <f t="shared" ca="1" si="682"/>
        <v>3.3716117973607219E-2</v>
      </c>
      <c r="U3098">
        <f t="shared" ca="1" si="683"/>
        <v>0</v>
      </c>
      <c r="V3098">
        <f t="shared" ca="1" si="687"/>
        <v>0</v>
      </c>
    </row>
    <row r="3099" spans="6:22" x14ac:dyDescent="0.25">
      <c r="F3099">
        <f t="shared" ref="F3099:F3162" si="689">F3098+1</f>
        <v>3096</v>
      </c>
      <c r="G3099">
        <f t="shared" ref="G3099:G3162" si="690">F3099/$D$2</f>
        <v>7.7399999999999995E-4</v>
      </c>
      <c r="H3099">
        <f t="shared" si="680"/>
        <v>0</v>
      </c>
      <c r="I3099">
        <f t="shared" si="688"/>
        <v>0</v>
      </c>
      <c r="J3099">
        <f t="shared" ref="J3099:J3162" si="691">ROUND(I3099*$D$3,0)/$D$3</f>
        <v>0</v>
      </c>
      <c r="L3099">
        <f t="shared" ref="L3099:L3162" si="692">L3098+1</f>
        <v>-927.6748750059287</v>
      </c>
      <c r="M3099">
        <f t="shared" ref="M3099:M3162" si="693">L3099/$D$2</f>
        <v>-2.3191871875148217E-4</v>
      </c>
      <c r="N3099">
        <f t="shared" si="684"/>
        <v>0</v>
      </c>
      <c r="O3099">
        <f t="shared" si="685"/>
        <v>0</v>
      </c>
      <c r="P3099">
        <f t="shared" si="686"/>
        <v>0</v>
      </c>
      <c r="Q3099">
        <f t="shared" si="681"/>
        <v>0.4375</v>
      </c>
      <c r="R3099">
        <f>Random!A3097</f>
        <v>0.21879994471772413</v>
      </c>
      <c r="T3099">
        <f t="shared" ca="1" si="682"/>
        <v>4.3998402668412095E-2</v>
      </c>
      <c r="U3099">
        <f t="shared" ca="1" si="683"/>
        <v>0</v>
      </c>
      <c r="V3099">
        <f t="shared" ca="1" si="687"/>
        <v>0</v>
      </c>
    </row>
    <row r="3100" spans="6:22" x14ac:dyDescent="0.25">
      <c r="F3100">
        <f t="shared" si="689"/>
        <v>3097</v>
      </c>
      <c r="G3100">
        <f t="shared" si="690"/>
        <v>7.7424999999999998E-4</v>
      </c>
      <c r="H3100">
        <f t="shared" si="680"/>
        <v>0</v>
      </c>
      <c r="I3100">
        <f t="shared" si="688"/>
        <v>0</v>
      </c>
      <c r="J3100">
        <f t="shared" si="691"/>
        <v>0</v>
      </c>
      <c r="L3100">
        <f t="shared" si="692"/>
        <v>-926.6748750059287</v>
      </c>
      <c r="M3100">
        <f t="shared" si="693"/>
        <v>-2.3166871875148216E-4</v>
      </c>
      <c r="N3100">
        <f t="shared" si="684"/>
        <v>0</v>
      </c>
      <c r="O3100">
        <f t="shared" si="685"/>
        <v>0</v>
      </c>
      <c r="P3100">
        <f t="shared" si="686"/>
        <v>0</v>
      </c>
      <c r="Q3100">
        <f t="shared" si="681"/>
        <v>0.1171875</v>
      </c>
      <c r="R3100">
        <f>Random!A3098</f>
        <v>5.8228551892729796E-2</v>
      </c>
      <c r="T3100">
        <f t="shared" ca="1" si="682"/>
        <v>3.8366442922292313E-2</v>
      </c>
      <c r="U3100">
        <f t="shared" ca="1" si="683"/>
        <v>0</v>
      </c>
      <c r="V3100">
        <f t="shared" ca="1" si="687"/>
        <v>0</v>
      </c>
    </row>
    <row r="3101" spans="6:22" x14ac:dyDescent="0.25">
      <c r="F3101">
        <f t="shared" si="689"/>
        <v>3098</v>
      </c>
      <c r="G3101">
        <f t="shared" si="690"/>
        <v>7.7450000000000001E-4</v>
      </c>
      <c r="H3101">
        <f t="shared" si="680"/>
        <v>0</v>
      </c>
      <c r="I3101">
        <f t="shared" si="688"/>
        <v>0</v>
      </c>
      <c r="J3101">
        <f t="shared" si="691"/>
        <v>0</v>
      </c>
      <c r="L3101">
        <f t="shared" si="692"/>
        <v>-925.6748750059287</v>
      </c>
      <c r="M3101">
        <f t="shared" si="693"/>
        <v>-2.3141871875148219E-4</v>
      </c>
      <c r="N3101">
        <f t="shared" si="684"/>
        <v>0</v>
      </c>
      <c r="O3101">
        <f t="shared" si="685"/>
        <v>0</v>
      </c>
      <c r="P3101">
        <f t="shared" si="686"/>
        <v>0</v>
      </c>
      <c r="Q3101">
        <f t="shared" si="681"/>
        <v>0.9765625</v>
      </c>
      <c r="R3101">
        <f>Random!A3099</f>
        <v>0.49014813563204795</v>
      </c>
      <c r="T3101">
        <f t="shared" ca="1" si="682"/>
        <v>1.847998767104049E-2</v>
      </c>
      <c r="U3101">
        <f t="shared" ca="1" si="683"/>
        <v>0</v>
      </c>
      <c r="V3101">
        <f t="shared" ca="1" si="687"/>
        <v>0</v>
      </c>
    </row>
    <row r="3102" spans="6:22" x14ac:dyDescent="0.25">
      <c r="F3102">
        <f t="shared" si="689"/>
        <v>3099</v>
      </c>
      <c r="G3102">
        <f t="shared" si="690"/>
        <v>7.7475000000000005E-4</v>
      </c>
      <c r="H3102">
        <f t="shared" si="680"/>
        <v>0</v>
      </c>
      <c r="I3102">
        <f t="shared" si="688"/>
        <v>0</v>
      </c>
      <c r="J3102">
        <f t="shared" si="691"/>
        <v>0</v>
      </c>
      <c r="L3102">
        <f t="shared" si="692"/>
        <v>-924.6748750059287</v>
      </c>
      <c r="M3102">
        <f t="shared" si="693"/>
        <v>-2.3116871875148218E-4</v>
      </c>
      <c r="N3102">
        <f t="shared" si="684"/>
        <v>0</v>
      </c>
      <c r="O3102">
        <f t="shared" si="685"/>
        <v>0</v>
      </c>
      <c r="P3102">
        <f t="shared" si="686"/>
        <v>0</v>
      </c>
      <c r="Q3102">
        <f t="shared" si="681"/>
        <v>-0.703125</v>
      </c>
      <c r="R3102">
        <f>Random!A3100</f>
        <v>-0.35158699748441591</v>
      </c>
      <c r="T3102">
        <f t="shared" ca="1" si="682"/>
        <v>-7.8221667522393942E-3</v>
      </c>
      <c r="U3102">
        <f t="shared" ca="1" si="683"/>
        <v>0</v>
      </c>
      <c r="V3102">
        <f t="shared" ca="1" si="687"/>
        <v>0</v>
      </c>
    </row>
    <row r="3103" spans="6:22" x14ac:dyDescent="0.25">
      <c r="F3103">
        <f t="shared" si="689"/>
        <v>3100</v>
      </c>
      <c r="G3103">
        <f t="shared" si="690"/>
        <v>7.7499999999999997E-4</v>
      </c>
      <c r="H3103">
        <f t="shared" si="680"/>
        <v>0</v>
      </c>
      <c r="I3103">
        <f t="shared" si="688"/>
        <v>0</v>
      </c>
      <c r="J3103">
        <f t="shared" si="691"/>
        <v>0</v>
      </c>
      <c r="L3103">
        <f t="shared" si="692"/>
        <v>-923.6748750059287</v>
      </c>
      <c r="M3103">
        <f t="shared" si="693"/>
        <v>-2.3091871875148217E-4</v>
      </c>
      <c r="N3103">
        <f t="shared" si="684"/>
        <v>0</v>
      </c>
      <c r="O3103">
        <f t="shared" si="685"/>
        <v>0</v>
      </c>
      <c r="P3103">
        <f t="shared" si="686"/>
        <v>0</v>
      </c>
      <c r="Q3103">
        <f t="shared" si="681"/>
        <v>0.8125</v>
      </c>
      <c r="R3103">
        <f>Random!A3101</f>
        <v>0.40473358947337834</v>
      </c>
      <c r="T3103">
        <f t="shared" ca="1" si="682"/>
        <v>-2.954928757016137E-2</v>
      </c>
      <c r="U3103">
        <f t="shared" ca="1" si="683"/>
        <v>0</v>
      </c>
      <c r="V3103">
        <f t="shared" ca="1" si="687"/>
        <v>0</v>
      </c>
    </row>
    <row r="3104" spans="6:22" x14ac:dyDescent="0.25">
      <c r="F3104">
        <f t="shared" si="689"/>
        <v>3101</v>
      </c>
      <c r="G3104">
        <f t="shared" si="690"/>
        <v>7.7525000000000001E-4</v>
      </c>
      <c r="H3104">
        <f t="shared" si="680"/>
        <v>0</v>
      </c>
      <c r="I3104">
        <f t="shared" si="688"/>
        <v>0</v>
      </c>
      <c r="J3104">
        <f t="shared" si="691"/>
        <v>0</v>
      </c>
      <c r="L3104">
        <f t="shared" si="692"/>
        <v>-922.6748750059287</v>
      </c>
      <c r="M3104">
        <f t="shared" si="693"/>
        <v>-2.3066871875148217E-4</v>
      </c>
      <c r="N3104">
        <f t="shared" si="684"/>
        <v>0</v>
      </c>
      <c r="O3104">
        <f t="shared" si="685"/>
        <v>0</v>
      </c>
      <c r="P3104">
        <f t="shared" si="686"/>
        <v>0</v>
      </c>
      <c r="Q3104">
        <f t="shared" si="681"/>
        <v>0.5</v>
      </c>
      <c r="R3104">
        <f>Random!A3102</f>
        <v>0.25068192008477108</v>
      </c>
      <c r="T3104">
        <f t="shared" ca="1" si="682"/>
        <v>-4.3079605017031827E-2</v>
      </c>
      <c r="U3104">
        <f t="shared" ca="1" si="683"/>
        <v>0</v>
      </c>
      <c r="V3104">
        <f t="shared" ca="1" si="687"/>
        <v>0</v>
      </c>
    </row>
    <row r="3105" spans="6:22" x14ac:dyDescent="0.25">
      <c r="F3105">
        <f t="shared" si="689"/>
        <v>3102</v>
      </c>
      <c r="G3105">
        <f t="shared" si="690"/>
        <v>7.7550000000000004E-4</v>
      </c>
      <c r="H3105">
        <f t="shared" si="680"/>
        <v>0</v>
      </c>
      <c r="I3105">
        <f t="shared" si="688"/>
        <v>0</v>
      </c>
      <c r="J3105">
        <f t="shared" si="691"/>
        <v>0</v>
      </c>
      <c r="L3105">
        <f t="shared" si="692"/>
        <v>-921.6748750059287</v>
      </c>
      <c r="M3105">
        <f t="shared" si="693"/>
        <v>-2.3041871875148216E-4</v>
      </c>
      <c r="N3105">
        <f t="shared" si="684"/>
        <v>0</v>
      </c>
      <c r="O3105">
        <f t="shared" si="685"/>
        <v>0</v>
      </c>
      <c r="P3105">
        <f t="shared" si="686"/>
        <v>0</v>
      </c>
      <c r="Q3105">
        <f t="shared" si="681"/>
        <v>-0.2734375</v>
      </c>
      <c r="R3105">
        <f>Random!A3103</f>
        <v>-0.13794614844047015</v>
      </c>
      <c r="T3105">
        <f t="shared" ca="1" si="682"/>
        <v>-4.2919586397533661E-2</v>
      </c>
      <c r="U3105">
        <f t="shared" ca="1" si="683"/>
        <v>0</v>
      </c>
      <c r="V3105">
        <f t="shared" ca="1" si="687"/>
        <v>0</v>
      </c>
    </row>
    <row r="3106" spans="6:22" x14ac:dyDescent="0.25">
      <c r="F3106">
        <f t="shared" si="689"/>
        <v>3103</v>
      </c>
      <c r="G3106">
        <f t="shared" si="690"/>
        <v>7.7574999999999996E-4</v>
      </c>
      <c r="H3106">
        <f t="shared" si="680"/>
        <v>0</v>
      </c>
      <c r="I3106">
        <f t="shared" si="688"/>
        <v>0</v>
      </c>
      <c r="J3106">
        <f t="shared" si="691"/>
        <v>0</v>
      </c>
      <c r="L3106">
        <f t="shared" si="692"/>
        <v>-920.6748750059287</v>
      </c>
      <c r="M3106">
        <f t="shared" si="693"/>
        <v>-2.3016871875148218E-4</v>
      </c>
      <c r="N3106">
        <f t="shared" si="684"/>
        <v>0</v>
      </c>
      <c r="O3106">
        <f t="shared" si="685"/>
        <v>0</v>
      </c>
      <c r="P3106">
        <f t="shared" si="686"/>
        <v>0</v>
      </c>
      <c r="Q3106">
        <f t="shared" si="681"/>
        <v>-0.6796875</v>
      </c>
      <c r="R3106">
        <f>Random!A3104</f>
        <v>-0.34035774866790525</v>
      </c>
      <c r="T3106">
        <f t="shared" ca="1" si="682"/>
        <v>-2.8544594451433862E-2</v>
      </c>
      <c r="U3106">
        <f t="shared" ca="1" si="683"/>
        <v>0</v>
      </c>
      <c r="V3106">
        <f t="shared" ca="1" si="687"/>
        <v>0</v>
      </c>
    </row>
    <row r="3107" spans="6:22" x14ac:dyDescent="0.25">
      <c r="F3107">
        <f t="shared" si="689"/>
        <v>3104</v>
      </c>
      <c r="G3107">
        <f t="shared" si="690"/>
        <v>7.76E-4</v>
      </c>
      <c r="H3107">
        <f t="shared" si="680"/>
        <v>0</v>
      </c>
      <c r="I3107">
        <f t="shared" si="688"/>
        <v>0</v>
      </c>
      <c r="J3107">
        <f t="shared" si="691"/>
        <v>0</v>
      </c>
      <c r="L3107">
        <f t="shared" si="692"/>
        <v>-919.6748750059287</v>
      </c>
      <c r="M3107">
        <f t="shared" si="693"/>
        <v>-2.2991871875148218E-4</v>
      </c>
      <c r="N3107">
        <f t="shared" si="684"/>
        <v>0</v>
      </c>
      <c r="O3107">
        <f t="shared" si="685"/>
        <v>0</v>
      </c>
      <c r="P3107">
        <f t="shared" si="686"/>
        <v>0</v>
      </c>
      <c r="Q3107">
        <f t="shared" si="681"/>
        <v>1</v>
      </c>
      <c r="R3107">
        <f>Random!A3105</f>
        <v>0.4983487993696416</v>
      </c>
      <c r="T3107">
        <f t="shared" ca="1" si="682"/>
        <v>-3.6000664508474022E-3</v>
      </c>
      <c r="U3107">
        <f t="shared" ca="1" si="683"/>
        <v>0</v>
      </c>
      <c r="V3107">
        <f t="shared" ca="1" si="687"/>
        <v>0</v>
      </c>
    </row>
    <row r="3108" spans="6:22" x14ac:dyDescent="0.25">
      <c r="F3108">
        <f t="shared" si="689"/>
        <v>3105</v>
      </c>
      <c r="G3108">
        <f t="shared" si="690"/>
        <v>7.7625000000000003E-4</v>
      </c>
      <c r="H3108">
        <f t="shared" si="680"/>
        <v>0</v>
      </c>
      <c r="I3108">
        <f t="shared" si="688"/>
        <v>0</v>
      </c>
      <c r="J3108">
        <f t="shared" si="691"/>
        <v>0</v>
      </c>
      <c r="L3108">
        <f t="shared" si="692"/>
        <v>-918.6748750059287</v>
      </c>
      <c r="M3108">
        <f t="shared" si="693"/>
        <v>-2.2966871875148217E-4</v>
      </c>
      <c r="N3108">
        <f t="shared" si="684"/>
        <v>0</v>
      </c>
      <c r="O3108">
        <f t="shared" si="685"/>
        <v>0</v>
      </c>
      <c r="P3108">
        <f t="shared" si="686"/>
        <v>0</v>
      </c>
      <c r="Q3108">
        <f t="shared" si="681"/>
        <v>-0.7578125</v>
      </c>
      <c r="R3108">
        <f>Random!A3106</f>
        <v>-0.3801258153388789</v>
      </c>
      <c r="T3108">
        <f t="shared" ca="1" si="682"/>
        <v>2.1007988947516484E-2</v>
      </c>
      <c r="U3108">
        <f t="shared" ca="1" si="683"/>
        <v>0</v>
      </c>
      <c r="V3108">
        <f t="shared" ca="1" si="687"/>
        <v>0</v>
      </c>
    </row>
    <row r="3109" spans="6:22" x14ac:dyDescent="0.25">
      <c r="F3109">
        <f t="shared" si="689"/>
        <v>3106</v>
      </c>
      <c r="G3109">
        <f t="shared" si="690"/>
        <v>7.7649999999999996E-4</v>
      </c>
      <c r="H3109">
        <f t="shared" si="680"/>
        <v>0</v>
      </c>
      <c r="I3109">
        <f t="shared" si="688"/>
        <v>0</v>
      </c>
      <c r="J3109">
        <f t="shared" si="691"/>
        <v>0</v>
      </c>
      <c r="L3109">
        <f t="shared" si="692"/>
        <v>-917.6748750059287</v>
      </c>
      <c r="M3109">
        <f t="shared" si="693"/>
        <v>-2.2941871875148216E-4</v>
      </c>
      <c r="N3109">
        <f t="shared" si="684"/>
        <v>0</v>
      </c>
      <c r="O3109">
        <f t="shared" si="685"/>
        <v>0</v>
      </c>
      <c r="P3109">
        <f t="shared" si="686"/>
        <v>0</v>
      </c>
      <c r="Q3109">
        <f t="shared" si="681"/>
        <v>0.6015625</v>
      </c>
      <c r="R3109">
        <f>Random!A3107</f>
        <v>0.29914333021872819</v>
      </c>
      <c r="T3109">
        <f t="shared" ca="1" si="682"/>
        <v>3.8527976761957163E-2</v>
      </c>
      <c r="U3109">
        <f t="shared" ca="1" si="683"/>
        <v>0</v>
      </c>
      <c r="V3109">
        <f t="shared" ca="1" si="687"/>
        <v>0</v>
      </c>
    </row>
    <row r="3110" spans="6:22" x14ac:dyDescent="0.25">
      <c r="F3110">
        <f t="shared" si="689"/>
        <v>3107</v>
      </c>
      <c r="G3110">
        <f t="shared" si="690"/>
        <v>7.7674999999999999E-4</v>
      </c>
      <c r="H3110">
        <f t="shared" si="680"/>
        <v>0</v>
      </c>
      <c r="I3110">
        <f t="shared" si="688"/>
        <v>0</v>
      </c>
      <c r="J3110">
        <f t="shared" si="691"/>
        <v>0</v>
      </c>
      <c r="L3110">
        <f t="shared" si="692"/>
        <v>-916.6748750059287</v>
      </c>
      <c r="M3110">
        <f t="shared" si="693"/>
        <v>-2.2916871875148219E-4</v>
      </c>
      <c r="N3110">
        <f t="shared" si="684"/>
        <v>0</v>
      </c>
      <c r="O3110">
        <f t="shared" si="685"/>
        <v>0</v>
      </c>
      <c r="P3110">
        <f t="shared" si="686"/>
        <v>0</v>
      </c>
      <c r="Q3110">
        <f t="shared" si="681"/>
        <v>0.171875</v>
      </c>
      <c r="R3110">
        <f>Random!A3108</f>
        <v>8.4959749048162059E-2</v>
      </c>
      <c r="T3110">
        <f t="shared" ca="1" si="682"/>
        <v>4.2293224423286445E-2</v>
      </c>
      <c r="U3110">
        <f t="shared" ca="1" si="683"/>
        <v>0</v>
      </c>
      <c r="V3110">
        <f t="shared" ca="1" si="687"/>
        <v>0</v>
      </c>
    </row>
    <row r="3111" spans="6:22" x14ac:dyDescent="0.25">
      <c r="F3111">
        <f t="shared" si="689"/>
        <v>3108</v>
      </c>
      <c r="G3111">
        <f t="shared" si="690"/>
        <v>7.7700000000000002E-4</v>
      </c>
      <c r="H3111">
        <f t="shared" si="680"/>
        <v>0</v>
      </c>
      <c r="I3111">
        <f t="shared" si="688"/>
        <v>0</v>
      </c>
      <c r="J3111">
        <f t="shared" si="691"/>
        <v>0</v>
      </c>
      <c r="L3111">
        <f t="shared" si="692"/>
        <v>-915.6748750059287</v>
      </c>
      <c r="M3111">
        <f t="shared" si="693"/>
        <v>-2.2891871875148218E-4</v>
      </c>
      <c r="N3111">
        <f t="shared" si="684"/>
        <v>0</v>
      </c>
      <c r="O3111">
        <f t="shared" si="685"/>
        <v>0</v>
      </c>
      <c r="P3111">
        <f t="shared" si="686"/>
        <v>0</v>
      </c>
      <c r="Q3111">
        <f t="shared" si="681"/>
        <v>-0.8046875</v>
      </c>
      <c r="R3111">
        <f>Random!A3109</f>
        <v>-0.4012821665257913</v>
      </c>
      <c r="T3111">
        <f t="shared" ca="1" si="682"/>
        <v>3.1095820567138804E-2</v>
      </c>
      <c r="U3111">
        <f t="shared" ca="1" si="683"/>
        <v>0</v>
      </c>
      <c r="V3111">
        <f t="shared" ca="1" si="687"/>
        <v>0</v>
      </c>
    </row>
    <row r="3112" spans="6:22" x14ac:dyDescent="0.25">
      <c r="F3112">
        <f t="shared" si="689"/>
        <v>3109</v>
      </c>
      <c r="G3112">
        <f t="shared" si="690"/>
        <v>7.7724999999999995E-4</v>
      </c>
      <c r="H3112">
        <f t="shared" si="680"/>
        <v>0</v>
      </c>
      <c r="I3112">
        <f t="shared" si="688"/>
        <v>0</v>
      </c>
      <c r="J3112">
        <f t="shared" si="691"/>
        <v>0</v>
      </c>
      <c r="L3112">
        <f t="shared" si="692"/>
        <v>-914.6748750059287</v>
      </c>
      <c r="M3112">
        <f t="shared" si="693"/>
        <v>-2.2866871875148217E-4</v>
      </c>
      <c r="N3112">
        <f t="shared" si="684"/>
        <v>0</v>
      </c>
      <c r="O3112">
        <f t="shared" si="685"/>
        <v>0</v>
      </c>
      <c r="P3112">
        <f t="shared" si="686"/>
        <v>0</v>
      </c>
      <c r="Q3112">
        <f t="shared" si="681"/>
        <v>0.9921875</v>
      </c>
      <c r="R3112">
        <f>Random!A3110</f>
        <v>0.49666985157950438</v>
      </c>
      <c r="T3112">
        <f t="shared" ca="1" si="682"/>
        <v>1.0505018423892403E-2</v>
      </c>
      <c r="U3112">
        <f t="shared" ca="1" si="683"/>
        <v>0</v>
      </c>
      <c r="V3112">
        <f t="shared" ca="1" si="687"/>
        <v>0</v>
      </c>
    </row>
    <row r="3113" spans="6:22" x14ac:dyDescent="0.25">
      <c r="F3113">
        <f t="shared" si="689"/>
        <v>3110</v>
      </c>
      <c r="G3113">
        <f t="shared" si="690"/>
        <v>7.7749999999999998E-4</v>
      </c>
      <c r="H3113">
        <f t="shared" si="680"/>
        <v>0</v>
      </c>
      <c r="I3113">
        <f t="shared" si="688"/>
        <v>0</v>
      </c>
      <c r="J3113">
        <f t="shared" si="691"/>
        <v>0</v>
      </c>
      <c r="L3113">
        <f t="shared" si="692"/>
        <v>-913.6748750059287</v>
      </c>
      <c r="M3113">
        <f t="shared" si="693"/>
        <v>-2.2841871875148217E-4</v>
      </c>
      <c r="N3113">
        <f t="shared" si="684"/>
        <v>0</v>
      </c>
      <c r="O3113">
        <f t="shared" si="685"/>
        <v>0</v>
      </c>
      <c r="P3113">
        <f t="shared" si="686"/>
        <v>0</v>
      </c>
      <c r="Q3113">
        <f t="shared" si="681"/>
        <v>-0.2890625</v>
      </c>
      <c r="R3113">
        <f>Random!A3111</f>
        <v>-0.1435054995935916</v>
      </c>
      <c r="T3113">
        <f t="shared" ca="1" si="682"/>
        <v>-1.4891929899620772E-2</v>
      </c>
      <c r="U3113">
        <f t="shared" ca="1" si="683"/>
        <v>0</v>
      </c>
      <c r="V3113">
        <f t="shared" ca="1" si="687"/>
        <v>0</v>
      </c>
    </row>
    <row r="3114" spans="6:22" x14ac:dyDescent="0.25">
      <c r="F3114">
        <f t="shared" si="689"/>
        <v>3111</v>
      </c>
      <c r="G3114">
        <f t="shared" si="690"/>
        <v>7.7775000000000001E-4</v>
      </c>
      <c r="H3114">
        <f t="shared" si="680"/>
        <v>0</v>
      </c>
      <c r="I3114">
        <f t="shared" si="688"/>
        <v>0</v>
      </c>
      <c r="J3114">
        <f t="shared" si="691"/>
        <v>0</v>
      </c>
      <c r="L3114">
        <f t="shared" si="692"/>
        <v>-912.6748750059287</v>
      </c>
      <c r="M3114">
        <f t="shared" si="693"/>
        <v>-2.2816871875148216E-4</v>
      </c>
      <c r="N3114">
        <f t="shared" si="684"/>
        <v>0</v>
      </c>
      <c r="O3114">
        <f t="shared" si="685"/>
        <v>0</v>
      </c>
      <c r="P3114">
        <f t="shared" si="686"/>
        <v>0</v>
      </c>
      <c r="Q3114">
        <f t="shared" si="681"/>
        <v>0.9140625</v>
      </c>
      <c r="R3114">
        <f>Random!A3112</f>
        <v>0.45864956589139161</v>
      </c>
      <c r="T3114">
        <f t="shared" ca="1" si="682"/>
        <v>-3.5561355263450674E-2</v>
      </c>
      <c r="U3114">
        <f t="shared" ca="1" si="683"/>
        <v>0</v>
      </c>
      <c r="V3114">
        <f t="shared" ca="1" si="687"/>
        <v>0</v>
      </c>
    </row>
    <row r="3115" spans="6:22" x14ac:dyDescent="0.25">
      <c r="F3115">
        <f t="shared" si="689"/>
        <v>3112</v>
      </c>
      <c r="G3115">
        <f t="shared" si="690"/>
        <v>7.7800000000000005E-4</v>
      </c>
      <c r="H3115">
        <f t="shared" si="680"/>
        <v>0</v>
      </c>
      <c r="I3115">
        <f t="shared" si="688"/>
        <v>0</v>
      </c>
      <c r="J3115">
        <f t="shared" si="691"/>
        <v>0</v>
      </c>
      <c r="L3115">
        <f t="shared" si="692"/>
        <v>-911.6748750059287</v>
      </c>
      <c r="M3115">
        <f t="shared" si="693"/>
        <v>-2.2791871875148218E-4</v>
      </c>
      <c r="N3115">
        <f t="shared" si="684"/>
        <v>0</v>
      </c>
      <c r="O3115">
        <f t="shared" si="685"/>
        <v>0</v>
      </c>
      <c r="P3115">
        <f t="shared" si="686"/>
        <v>0</v>
      </c>
      <c r="Q3115">
        <f t="shared" si="681"/>
        <v>-9.375E-2</v>
      </c>
      <c r="R3115">
        <f>Random!A3113</f>
        <v>-4.6817102897474761E-2</v>
      </c>
      <c r="T3115">
        <f t="shared" ca="1" si="682"/>
        <v>-4.5311024222700107E-2</v>
      </c>
      <c r="U3115">
        <f t="shared" ca="1" si="683"/>
        <v>0</v>
      </c>
      <c r="V3115">
        <f t="shared" ca="1" si="687"/>
        <v>0</v>
      </c>
    </row>
    <row r="3116" spans="6:22" x14ac:dyDescent="0.25">
      <c r="F3116">
        <f t="shared" si="689"/>
        <v>3113</v>
      </c>
      <c r="G3116">
        <f t="shared" si="690"/>
        <v>7.7824999999999997E-4</v>
      </c>
      <c r="H3116">
        <f t="shared" si="680"/>
        <v>0</v>
      </c>
      <c r="I3116">
        <f t="shared" si="688"/>
        <v>0</v>
      </c>
      <c r="J3116">
        <f t="shared" si="691"/>
        <v>0</v>
      </c>
      <c r="L3116">
        <f t="shared" si="692"/>
        <v>-910.6748750059287</v>
      </c>
      <c r="M3116">
        <f t="shared" si="693"/>
        <v>-2.2766871875148218E-4</v>
      </c>
      <c r="N3116">
        <f t="shared" si="684"/>
        <v>0</v>
      </c>
      <c r="O3116">
        <f t="shared" si="685"/>
        <v>0</v>
      </c>
      <c r="P3116">
        <f t="shared" si="686"/>
        <v>0</v>
      </c>
      <c r="Q3116">
        <f t="shared" si="681"/>
        <v>-0.953125</v>
      </c>
      <c r="R3116">
        <f>Random!A3114</f>
        <v>-0.47752496924815713</v>
      </c>
      <c r="T3116">
        <f t="shared" ca="1" si="682"/>
        <v>-3.9568837060170337E-2</v>
      </c>
      <c r="U3116">
        <f t="shared" ca="1" si="683"/>
        <v>0</v>
      </c>
      <c r="V3116">
        <f t="shared" ca="1" si="687"/>
        <v>0</v>
      </c>
    </row>
    <row r="3117" spans="6:22" x14ac:dyDescent="0.25">
      <c r="F3117">
        <f t="shared" si="689"/>
        <v>3114</v>
      </c>
      <c r="G3117">
        <f t="shared" si="690"/>
        <v>7.785E-4</v>
      </c>
      <c r="H3117">
        <f t="shared" si="680"/>
        <v>0</v>
      </c>
      <c r="I3117">
        <f t="shared" si="688"/>
        <v>0</v>
      </c>
      <c r="J3117">
        <f t="shared" si="691"/>
        <v>0</v>
      </c>
      <c r="L3117">
        <f t="shared" si="692"/>
        <v>-909.6748750059287</v>
      </c>
      <c r="M3117">
        <f t="shared" si="693"/>
        <v>-2.2741871875148217E-4</v>
      </c>
      <c r="N3117">
        <f t="shared" si="684"/>
        <v>0</v>
      </c>
      <c r="O3117">
        <f t="shared" si="685"/>
        <v>0</v>
      </c>
      <c r="P3117">
        <f t="shared" si="686"/>
        <v>0</v>
      </c>
      <c r="Q3117">
        <f t="shared" si="681"/>
        <v>-0.265625</v>
      </c>
      <c r="R3117">
        <f>Random!A3115</f>
        <v>-0.13122894868910417</v>
      </c>
      <c r="T3117">
        <f t="shared" ca="1" si="682"/>
        <v>-1.8253623767338221E-2</v>
      </c>
      <c r="U3117">
        <f t="shared" ca="1" si="683"/>
        <v>0</v>
      </c>
      <c r="V3117">
        <f t="shared" ca="1" si="687"/>
        <v>0</v>
      </c>
    </row>
    <row r="3118" spans="6:22" x14ac:dyDescent="0.25">
      <c r="F3118">
        <f t="shared" si="689"/>
        <v>3115</v>
      </c>
      <c r="G3118">
        <f t="shared" si="690"/>
        <v>7.7875000000000004E-4</v>
      </c>
      <c r="H3118">
        <f t="shared" si="680"/>
        <v>0</v>
      </c>
      <c r="I3118">
        <f t="shared" si="688"/>
        <v>0</v>
      </c>
      <c r="J3118">
        <f t="shared" si="691"/>
        <v>0</v>
      </c>
      <c r="L3118">
        <f t="shared" si="692"/>
        <v>-908.6748750059287</v>
      </c>
      <c r="M3118">
        <f t="shared" si="693"/>
        <v>-2.2716871875148216E-4</v>
      </c>
      <c r="N3118">
        <f t="shared" si="684"/>
        <v>0</v>
      </c>
      <c r="O3118">
        <f t="shared" si="685"/>
        <v>0</v>
      </c>
      <c r="P3118">
        <f t="shared" si="686"/>
        <v>0</v>
      </c>
      <c r="Q3118">
        <f t="shared" si="681"/>
        <v>-0.2734375</v>
      </c>
      <c r="R3118">
        <f>Random!A3116</f>
        <v>-0.13814410017166023</v>
      </c>
      <c r="T3118">
        <f t="shared" ca="1" si="682"/>
        <v>9.8663514917599737E-3</v>
      </c>
      <c r="U3118">
        <f t="shared" ca="1" si="683"/>
        <v>0</v>
      </c>
      <c r="V3118">
        <f t="shared" ca="1" si="687"/>
        <v>0</v>
      </c>
    </row>
    <row r="3119" spans="6:22" x14ac:dyDescent="0.25">
      <c r="F3119">
        <f t="shared" si="689"/>
        <v>3116</v>
      </c>
      <c r="G3119">
        <f t="shared" si="690"/>
        <v>7.7899999999999996E-4</v>
      </c>
      <c r="H3119">
        <f t="shared" si="680"/>
        <v>0</v>
      </c>
      <c r="I3119">
        <f t="shared" si="688"/>
        <v>0</v>
      </c>
      <c r="J3119">
        <f t="shared" si="691"/>
        <v>0</v>
      </c>
      <c r="L3119">
        <f t="shared" si="692"/>
        <v>-907.6748750059287</v>
      </c>
      <c r="M3119">
        <f t="shared" si="693"/>
        <v>-2.2691871875148219E-4</v>
      </c>
      <c r="N3119">
        <f t="shared" si="684"/>
        <v>0</v>
      </c>
      <c r="O3119">
        <f t="shared" si="685"/>
        <v>0</v>
      </c>
      <c r="P3119">
        <f t="shared" si="686"/>
        <v>0</v>
      </c>
      <c r="Q3119">
        <f t="shared" si="681"/>
        <v>0.3828125</v>
      </c>
      <c r="R3119">
        <f>Random!A3117</f>
        <v>0.192022771175266</v>
      </c>
      <c r="T3119">
        <f t="shared" ca="1" si="682"/>
        <v>3.4527092483617558E-2</v>
      </c>
      <c r="U3119">
        <f t="shared" ca="1" si="683"/>
        <v>0</v>
      </c>
      <c r="V3119">
        <f t="shared" ca="1" si="687"/>
        <v>0</v>
      </c>
    </row>
    <row r="3120" spans="6:22" x14ac:dyDescent="0.25">
      <c r="F3120">
        <f t="shared" si="689"/>
        <v>3117</v>
      </c>
      <c r="G3120">
        <f t="shared" si="690"/>
        <v>7.7924999999999999E-4</v>
      </c>
      <c r="H3120">
        <f t="shared" si="680"/>
        <v>0</v>
      </c>
      <c r="I3120">
        <f t="shared" si="688"/>
        <v>0</v>
      </c>
      <c r="J3120">
        <f t="shared" si="691"/>
        <v>0</v>
      </c>
      <c r="L3120">
        <f t="shared" si="692"/>
        <v>-906.6748750059287</v>
      </c>
      <c r="M3120">
        <f t="shared" si="693"/>
        <v>-2.2666871875148218E-4</v>
      </c>
      <c r="N3120">
        <f t="shared" si="684"/>
        <v>0</v>
      </c>
      <c r="O3120">
        <f t="shared" si="685"/>
        <v>0</v>
      </c>
      <c r="P3120">
        <f t="shared" si="686"/>
        <v>0</v>
      </c>
      <c r="Q3120">
        <f t="shared" si="681"/>
        <v>0.25</v>
      </c>
      <c r="R3120">
        <f>Random!A3118</f>
        <v>0.12383140105605783</v>
      </c>
      <c r="T3120">
        <f t="shared" ca="1" si="682"/>
        <v>4.7467564486993089E-2</v>
      </c>
      <c r="U3120">
        <f t="shared" ca="1" si="683"/>
        <v>0</v>
      </c>
      <c r="V3120">
        <f t="shared" ca="1" si="687"/>
        <v>0</v>
      </c>
    </row>
    <row r="3121" spans="6:22" x14ac:dyDescent="0.25">
      <c r="F3121">
        <f t="shared" si="689"/>
        <v>3118</v>
      </c>
      <c r="G3121">
        <f t="shared" si="690"/>
        <v>7.7950000000000003E-4</v>
      </c>
      <c r="H3121">
        <f t="shared" si="680"/>
        <v>0</v>
      </c>
      <c r="I3121">
        <f t="shared" si="688"/>
        <v>0</v>
      </c>
      <c r="J3121">
        <f t="shared" si="691"/>
        <v>0</v>
      </c>
      <c r="L3121">
        <f t="shared" si="692"/>
        <v>-905.6748750059287</v>
      </c>
      <c r="M3121">
        <f t="shared" si="693"/>
        <v>-2.2641871875148217E-4</v>
      </c>
      <c r="N3121">
        <f t="shared" si="684"/>
        <v>0</v>
      </c>
      <c r="O3121">
        <f t="shared" si="685"/>
        <v>0</v>
      </c>
      <c r="P3121">
        <f t="shared" si="686"/>
        <v>0</v>
      </c>
      <c r="Q3121">
        <f t="shared" si="681"/>
        <v>-0.3125</v>
      </c>
      <c r="R3121">
        <f>Random!A3119</f>
        <v>-0.15754436625005552</v>
      </c>
      <c r="T3121">
        <f t="shared" ca="1" si="682"/>
        <v>4.3296455058431139E-2</v>
      </c>
      <c r="U3121">
        <f t="shared" ca="1" si="683"/>
        <v>0</v>
      </c>
      <c r="V3121">
        <f t="shared" ca="1" si="687"/>
        <v>0</v>
      </c>
    </row>
    <row r="3122" spans="6:22" x14ac:dyDescent="0.25">
      <c r="F3122">
        <f t="shared" si="689"/>
        <v>3119</v>
      </c>
      <c r="G3122">
        <f t="shared" si="690"/>
        <v>7.7974999999999995E-4</v>
      </c>
      <c r="H3122">
        <f t="shared" si="680"/>
        <v>0</v>
      </c>
      <c r="I3122">
        <f t="shared" si="688"/>
        <v>0</v>
      </c>
      <c r="J3122">
        <f t="shared" si="691"/>
        <v>0</v>
      </c>
      <c r="L3122">
        <f t="shared" si="692"/>
        <v>-904.6748750059287</v>
      </c>
      <c r="M3122">
        <f t="shared" si="693"/>
        <v>-2.2616871875148217E-4</v>
      </c>
      <c r="N3122">
        <f t="shared" si="684"/>
        <v>0</v>
      </c>
      <c r="O3122">
        <f t="shared" si="685"/>
        <v>0</v>
      </c>
      <c r="P3122">
        <f t="shared" si="686"/>
        <v>0</v>
      </c>
      <c r="Q3122">
        <f t="shared" si="681"/>
        <v>-0.53125</v>
      </c>
      <c r="R3122">
        <f>Random!A3120</f>
        <v>-0.26705430066858804</v>
      </c>
      <c r="T3122">
        <f t="shared" ca="1" si="682"/>
        <v>2.4947024719338576E-2</v>
      </c>
      <c r="U3122">
        <f t="shared" ca="1" si="683"/>
        <v>0</v>
      </c>
      <c r="V3122">
        <f t="shared" ca="1" si="687"/>
        <v>0</v>
      </c>
    </row>
    <row r="3123" spans="6:22" x14ac:dyDescent="0.25">
      <c r="F3123">
        <f t="shared" si="689"/>
        <v>3120</v>
      </c>
      <c r="G3123">
        <f t="shared" si="690"/>
        <v>7.7999999999999999E-4</v>
      </c>
      <c r="H3123">
        <f t="shared" si="680"/>
        <v>0</v>
      </c>
      <c r="I3123">
        <f t="shared" si="688"/>
        <v>0</v>
      </c>
      <c r="J3123">
        <f t="shared" si="691"/>
        <v>0</v>
      </c>
      <c r="L3123">
        <f t="shared" si="692"/>
        <v>-903.6748750059287</v>
      </c>
      <c r="M3123">
        <f t="shared" si="693"/>
        <v>-2.2591871875148219E-4</v>
      </c>
      <c r="N3123">
        <f t="shared" si="684"/>
        <v>0</v>
      </c>
      <c r="O3123">
        <f t="shared" si="685"/>
        <v>0</v>
      </c>
      <c r="P3123">
        <f t="shared" si="686"/>
        <v>0</v>
      </c>
      <c r="Q3123">
        <f t="shared" si="681"/>
        <v>0.109375</v>
      </c>
      <c r="R3123">
        <f>Random!A3121</f>
        <v>5.576079118906041E-2</v>
      </c>
      <c r="T3123">
        <f t="shared" ca="1" si="682"/>
        <v>-2.3242673149369555E-3</v>
      </c>
      <c r="U3123">
        <f t="shared" ca="1" si="683"/>
        <v>0</v>
      </c>
      <c r="V3123">
        <f t="shared" ca="1" si="687"/>
        <v>0</v>
      </c>
    </row>
    <row r="3124" spans="6:22" x14ac:dyDescent="0.25">
      <c r="F3124">
        <f t="shared" si="689"/>
        <v>3121</v>
      </c>
      <c r="G3124">
        <f t="shared" si="690"/>
        <v>7.8025000000000002E-4</v>
      </c>
      <c r="H3124">
        <f t="shared" si="680"/>
        <v>0</v>
      </c>
      <c r="I3124">
        <f t="shared" si="688"/>
        <v>0</v>
      </c>
      <c r="J3124">
        <f t="shared" si="691"/>
        <v>0</v>
      </c>
      <c r="L3124">
        <f t="shared" si="692"/>
        <v>-902.6748750059287</v>
      </c>
      <c r="M3124">
        <f t="shared" si="693"/>
        <v>-2.2566871875148218E-4</v>
      </c>
      <c r="N3124">
        <f t="shared" si="684"/>
        <v>0</v>
      </c>
      <c r="O3124">
        <f t="shared" si="685"/>
        <v>0</v>
      </c>
      <c r="P3124">
        <f t="shared" si="686"/>
        <v>0</v>
      </c>
      <c r="Q3124">
        <f t="shared" si="681"/>
        <v>0.1953125</v>
      </c>
      <c r="R3124">
        <f>Random!A3122</f>
        <v>9.9187227344866957E-2</v>
      </c>
      <c r="T3124">
        <f t="shared" ca="1" si="682"/>
        <v>-2.9331172064164308E-2</v>
      </c>
      <c r="U3124">
        <f t="shared" ca="1" si="683"/>
        <v>0</v>
      </c>
      <c r="V3124">
        <f t="shared" ca="1" si="687"/>
        <v>0</v>
      </c>
    </row>
    <row r="3125" spans="6:22" x14ac:dyDescent="0.25">
      <c r="F3125">
        <f t="shared" si="689"/>
        <v>3122</v>
      </c>
      <c r="G3125">
        <f t="shared" si="690"/>
        <v>7.8050000000000005E-4</v>
      </c>
      <c r="H3125">
        <f t="shared" si="680"/>
        <v>0</v>
      </c>
      <c r="I3125">
        <f t="shared" si="688"/>
        <v>0</v>
      </c>
      <c r="J3125">
        <f t="shared" si="691"/>
        <v>0</v>
      </c>
      <c r="L3125">
        <f t="shared" si="692"/>
        <v>-901.6748750059287</v>
      </c>
      <c r="M3125">
        <f t="shared" si="693"/>
        <v>-2.2541871875148218E-4</v>
      </c>
      <c r="N3125">
        <f t="shared" si="684"/>
        <v>0</v>
      </c>
      <c r="O3125">
        <f t="shared" si="685"/>
        <v>0</v>
      </c>
      <c r="P3125">
        <f t="shared" si="686"/>
        <v>0</v>
      </c>
      <c r="Q3125">
        <f t="shared" si="681"/>
        <v>-0.890625</v>
      </c>
      <c r="R3125">
        <f>Random!A3123</f>
        <v>-0.443474640497728</v>
      </c>
      <c r="T3125">
        <f t="shared" ca="1" si="682"/>
        <v>-4.7146520433571003E-2</v>
      </c>
      <c r="U3125">
        <f t="shared" ca="1" si="683"/>
        <v>0</v>
      </c>
      <c r="V3125">
        <f t="shared" ca="1" si="687"/>
        <v>0</v>
      </c>
    </row>
    <row r="3126" spans="6:22" x14ac:dyDescent="0.25">
      <c r="F3126">
        <f t="shared" si="689"/>
        <v>3123</v>
      </c>
      <c r="G3126">
        <f t="shared" si="690"/>
        <v>7.8074999999999998E-4</v>
      </c>
      <c r="H3126">
        <f t="shared" si="680"/>
        <v>0</v>
      </c>
      <c r="I3126">
        <f t="shared" si="688"/>
        <v>0</v>
      </c>
      <c r="J3126">
        <f t="shared" si="691"/>
        <v>0</v>
      </c>
      <c r="L3126">
        <f t="shared" si="692"/>
        <v>-900.6748750059287</v>
      </c>
      <c r="M3126">
        <f t="shared" si="693"/>
        <v>-2.2516871875148217E-4</v>
      </c>
      <c r="N3126">
        <f t="shared" si="684"/>
        <v>0</v>
      </c>
      <c r="O3126">
        <f t="shared" si="685"/>
        <v>0</v>
      </c>
      <c r="P3126">
        <f t="shared" si="686"/>
        <v>0</v>
      </c>
      <c r="Q3126">
        <f t="shared" si="681"/>
        <v>-3.125E-2</v>
      </c>
      <c r="R3126">
        <f>Random!A3124</f>
        <v>-1.5348520039833224E-2</v>
      </c>
      <c r="T3126">
        <f t="shared" ca="1" si="682"/>
        <v>-4.7166428561681815E-2</v>
      </c>
      <c r="U3126">
        <f t="shared" ca="1" si="683"/>
        <v>0</v>
      </c>
      <c r="V3126">
        <f t="shared" ca="1" si="687"/>
        <v>0</v>
      </c>
    </row>
    <row r="3127" spans="6:22" x14ac:dyDescent="0.25">
      <c r="F3127">
        <f t="shared" si="689"/>
        <v>3124</v>
      </c>
      <c r="G3127">
        <f t="shared" si="690"/>
        <v>7.8100000000000001E-4</v>
      </c>
      <c r="H3127">
        <f t="shared" si="680"/>
        <v>0</v>
      </c>
      <c r="I3127">
        <f t="shared" si="688"/>
        <v>0</v>
      </c>
      <c r="J3127">
        <f t="shared" si="691"/>
        <v>0</v>
      </c>
      <c r="L3127">
        <f t="shared" si="692"/>
        <v>-899.6748750059287</v>
      </c>
      <c r="M3127">
        <f t="shared" si="693"/>
        <v>-2.2491871875148216E-4</v>
      </c>
      <c r="N3127">
        <f t="shared" si="684"/>
        <v>0</v>
      </c>
      <c r="O3127">
        <f t="shared" si="685"/>
        <v>0</v>
      </c>
      <c r="P3127">
        <f t="shared" si="686"/>
        <v>0</v>
      </c>
      <c r="Q3127">
        <f t="shared" si="681"/>
        <v>-0.765625</v>
      </c>
      <c r="R3127">
        <f>Random!A3125</f>
        <v>-0.38446429162999651</v>
      </c>
      <c r="T3127">
        <f t="shared" ca="1" si="682"/>
        <v>-3.0728770539203431E-2</v>
      </c>
      <c r="U3127">
        <f t="shared" ca="1" si="683"/>
        <v>0</v>
      </c>
      <c r="V3127">
        <f t="shared" ca="1" si="687"/>
        <v>0</v>
      </c>
    </row>
    <row r="3128" spans="6:22" x14ac:dyDescent="0.25">
      <c r="F3128">
        <f t="shared" si="689"/>
        <v>3125</v>
      </c>
      <c r="G3128">
        <f t="shared" si="690"/>
        <v>7.8125000000000004E-4</v>
      </c>
      <c r="H3128">
        <f t="shared" si="680"/>
        <v>0</v>
      </c>
      <c r="I3128">
        <f t="shared" si="688"/>
        <v>0</v>
      </c>
      <c r="J3128">
        <f t="shared" si="691"/>
        <v>0</v>
      </c>
      <c r="L3128">
        <f t="shared" si="692"/>
        <v>-898.6748750059287</v>
      </c>
      <c r="M3128">
        <f t="shared" si="693"/>
        <v>-2.2466871875148218E-4</v>
      </c>
      <c r="N3128">
        <f t="shared" si="684"/>
        <v>0</v>
      </c>
      <c r="O3128">
        <f t="shared" si="685"/>
        <v>0</v>
      </c>
      <c r="P3128">
        <f t="shared" si="686"/>
        <v>0</v>
      </c>
      <c r="Q3128">
        <f t="shared" si="681"/>
        <v>-0.4296875</v>
      </c>
      <c r="R3128">
        <f>Random!A3126</f>
        <v>-0.21541175433147663</v>
      </c>
      <c r="T3128">
        <f t="shared" ca="1" si="682"/>
        <v>-3.7204905787613408E-3</v>
      </c>
      <c r="U3128">
        <f t="shared" ca="1" si="683"/>
        <v>0</v>
      </c>
      <c r="V3128">
        <f t="shared" ca="1" si="687"/>
        <v>0</v>
      </c>
    </row>
    <row r="3129" spans="6:22" x14ac:dyDescent="0.25">
      <c r="F3129">
        <f t="shared" si="689"/>
        <v>3126</v>
      </c>
      <c r="G3129">
        <f t="shared" si="690"/>
        <v>7.8149999999999997E-4</v>
      </c>
      <c r="H3129">
        <f t="shared" si="680"/>
        <v>0</v>
      </c>
      <c r="I3129">
        <f t="shared" si="688"/>
        <v>0</v>
      </c>
      <c r="J3129">
        <f t="shared" si="691"/>
        <v>0</v>
      </c>
      <c r="L3129">
        <f t="shared" si="692"/>
        <v>-897.6748750059287</v>
      </c>
      <c r="M3129">
        <f t="shared" si="693"/>
        <v>-2.2441871875148218E-4</v>
      </c>
      <c r="N3129">
        <f t="shared" si="684"/>
        <v>0</v>
      </c>
      <c r="O3129">
        <f t="shared" si="685"/>
        <v>0</v>
      </c>
      <c r="P3129">
        <f t="shared" si="686"/>
        <v>0</v>
      </c>
      <c r="Q3129">
        <f t="shared" si="681"/>
        <v>-0.4375</v>
      </c>
      <c r="R3129">
        <f>Random!A3127</f>
        <v>-0.21732689469259903</v>
      </c>
      <c r="T3129">
        <f t="shared" ca="1" si="682"/>
        <v>2.4663043681269439E-2</v>
      </c>
      <c r="U3129">
        <f t="shared" ca="1" si="683"/>
        <v>0</v>
      </c>
      <c r="V3129">
        <f t="shared" ca="1" si="687"/>
        <v>0</v>
      </c>
    </row>
    <row r="3130" spans="6:22" x14ac:dyDescent="0.25">
      <c r="F3130">
        <f t="shared" si="689"/>
        <v>3127</v>
      </c>
      <c r="G3130">
        <f t="shared" si="690"/>
        <v>7.8175E-4</v>
      </c>
      <c r="H3130">
        <f t="shared" si="680"/>
        <v>0</v>
      </c>
      <c r="I3130">
        <f t="shared" si="688"/>
        <v>0</v>
      </c>
      <c r="J3130">
        <f t="shared" si="691"/>
        <v>0</v>
      </c>
      <c r="L3130">
        <f t="shared" si="692"/>
        <v>-896.6748750059287</v>
      </c>
      <c r="M3130">
        <f t="shared" si="693"/>
        <v>-2.2416871875148217E-4</v>
      </c>
      <c r="N3130">
        <f t="shared" si="684"/>
        <v>0</v>
      </c>
      <c r="O3130">
        <f t="shared" si="685"/>
        <v>0</v>
      </c>
      <c r="P3130">
        <f t="shared" si="686"/>
        <v>0</v>
      </c>
      <c r="Q3130">
        <f t="shared" si="681"/>
        <v>-3.90625E-2</v>
      </c>
      <c r="R3130">
        <f>Random!A3128</f>
        <v>-2.084501622205337E-2</v>
      </c>
      <c r="T3130">
        <f t="shared" ca="1" si="682"/>
        <v>4.5299604232931855E-2</v>
      </c>
      <c r="U3130">
        <f t="shared" ca="1" si="683"/>
        <v>0</v>
      </c>
      <c r="V3130">
        <f t="shared" ca="1" si="687"/>
        <v>0</v>
      </c>
    </row>
    <row r="3131" spans="6:22" x14ac:dyDescent="0.25">
      <c r="F3131">
        <f t="shared" si="689"/>
        <v>3128</v>
      </c>
      <c r="G3131">
        <f t="shared" si="690"/>
        <v>7.8200000000000003E-4</v>
      </c>
      <c r="H3131">
        <f t="shared" si="680"/>
        <v>0</v>
      </c>
      <c r="I3131">
        <f t="shared" si="688"/>
        <v>0</v>
      </c>
      <c r="J3131">
        <f t="shared" si="691"/>
        <v>0</v>
      </c>
      <c r="L3131">
        <f t="shared" si="692"/>
        <v>-895.6748750059287</v>
      </c>
      <c r="M3131">
        <f t="shared" si="693"/>
        <v>-2.2391871875148217E-4</v>
      </c>
      <c r="N3131">
        <f t="shared" si="684"/>
        <v>0</v>
      </c>
      <c r="O3131">
        <f t="shared" si="685"/>
        <v>0</v>
      </c>
      <c r="P3131">
        <f t="shared" si="686"/>
        <v>0</v>
      </c>
      <c r="Q3131">
        <f t="shared" si="681"/>
        <v>0.28125</v>
      </c>
      <c r="R3131">
        <f>Random!A3129</f>
        <v>0.14108515177674308</v>
      </c>
      <c r="T3131">
        <f t="shared" ca="1" si="682"/>
        <v>5.1735226909913584E-2</v>
      </c>
      <c r="U3131">
        <f t="shared" ca="1" si="683"/>
        <v>0</v>
      </c>
      <c r="V3131">
        <f t="shared" ca="1" si="687"/>
        <v>0</v>
      </c>
    </row>
    <row r="3132" spans="6:22" x14ac:dyDescent="0.25">
      <c r="F3132">
        <f t="shared" si="689"/>
        <v>3129</v>
      </c>
      <c r="G3132">
        <f t="shared" si="690"/>
        <v>7.8224999999999996E-4</v>
      </c>
      <c r="H3132">
        <f t="shared" si="680"/>
        <v>0</v>
      </c>
      <c r="I3132">
        <f t="shared" si="688"/>
        <v>0</v>
      </c>
      <c r="J3132">
        <f t="shared" si="691"/>
        <v>0</v>
      </c>
      <c r="L3132">
        <f t="shared" si="692"/>
        <v>-894.6748750059287</v>
      </c>
      <c r="M3132">
        <f t="shared" si="693"/>
        <v>-2.2366871875148219E-4</v>
      </c>
      <c r="N3132">
        <f t="shared" si="684"/>
        <v>0</v>
      </c>
      <c r="O3132">
        <f t="shared" si="685"/>
        <v>0</v>
      </c>
      <c r="P3132">
        <f t="shared" si="686"/>
        <v>0</v>
      </c>
      <c r="Q3132">
        <f t="shared" si="681"/>
        <v>-0.8828125</v>
      </c>
      <c r="R3132">
        <f>Random!A3130</f>
        <v>-0.44282581539115884</v>
      </c>
      <c r="T3132">
        <f t="shared" ca="1" si="682"/>
        <v>4.0996895685623216E-2</v>
      </c>
      <c r="U3132">
        <f t="shared" ca="1" si="683"/>
        <v>0</v>
      </c>
      <c r="V3132">
        <f t="shared" ca="1" si="687"/>
        <v>0</v>
      </c>
    </row>
    <row r="3133" spans="6:22" x14ac:dyDescent="0.25">
      <c r="F3133">
        <f t="shared" si="689"/>
        <v>3130</v>
      </c>
      <c r="G3133">
        <f t="shared" si="690"/>
        <v>7.8249999999999999E-4</v>
      </c>
      <c r="H3133">
        <f t="shared" si="680"/>
        <v>0</v>
      </c>
      <c r="I3133">
        <f t="shared" si="688"/>
        <v>0</v>
      </c>
      <c r="J3133">
        <f t="shared" si="691"/>
        <v>0</v>
      </c>
      <c r="L3133">
        <f t="shared" si="692"/>
        <v>-893.6748750059287</v>
      </c>
      <c r="M3133">
        <f t="shared" si="693"/>
        <v>-2.2341871875148218E-4</v>
      </c>
      <c r="N3133">
        <f t="shared" si="684"/>
        <v>0</v>
      </c>
      <c r="O3133">
        <f t="shared" si="685"/>
        <v>0</v>
      </c>
      <c r="P3133">
        <f t="shared" si="686"/>
        <v>0</v>
      </c>
      <c r="Q3133">
        <f t="shared" si="681"/>
        <v>0.1171875</v>
      </c>
      <c r="R3133">
        <f>Random!A3131</f>
        <v>5.8817362700680609E-2</v>
      </c>
      <c r="T3133">
        <f t="shared" ca="1" si="682"/>
        <v>1.6724272905466318E-2</v>
      </c>
      <c r="U3133">
        <f t="shared" ca="1" si="683"/>
        <v>0</v>
      </c>
      <c r="V3133">
        <f t="shared" ca="1" si="687"/>
        <v>0</v>
      </c>
    </row>
    <row r="3134" spans="6:22" x14ac:dyDescent="0.25">
      <c r="F3134">
        <f t="shared" si="689"/>
        <v>3131</v>
      </c>
      <c r="G3134">
        <f t="shared" si="690"/>
        <v>7.8275000000000003E-4</v>
      </c>
      <c r="H3134">
        <f t="shared" si="680"/>
        <v>0</v>
      </c>
      <c r="I3134">
        <f t="shared" si="688"/>
        <v>0</v>
      </c>
      <c r="J3134">
        <f t="shared" si="691"/>
        <v>0</v>
      </c>
      <c r="L3134">
        <f t="shared" si="692"/>
        <v>-892.6748750059287</v>
      </c>
      <c r="M3134">
        <f t="shared" si="693"/>
        <v>-2.2316871875148218E-4</v>
      </c>
      <c r="N3134">
        <f t="shared" si="684"/>
        <v>0</v>
      </c>
      <c r="O3134">
        <f t="shared" si="685"/>
        <v>0</v>
      </c>
      <c r="P3134">
        <f t="shared" si="686"/>
        <v>0</v>
      </c>
      <c r="Q3134">
        <f t="shared" si="681"/>
        <v>0.109375</v>
      </c>
      <c r="R3134">
        <f>Random!A3132</f>
        <v>5.4237711808711286E-2</v>
      </c>
      <c r="T3134">
        <f t="shared" ca="1" si="682"/>
        <v>-1.4202864666561468E-2</v>
      </c>
      <c r="U3134">
        <f t="shared" ca="1" si="683"/>
        <v>0</v>
      </c>
      <c r="V3134">
        <f t="shared" ca="1" si="687"/>
        <v>0</v>
      </c>
    </row>
    <row r="3135" spans="6:22" x14ac:dyDescent="0.25">
      <c r="F3135">
        <f t="shared" si="689"/>
        <v>3132</v>
      </c>
      <c r="G3135">
        <f t="shared" si="690"/>
        <v>7.8299999999999995E-4</v>
      </c>
      <c r="H3135">
        <f t="shared" si="680"/>
        <v>0</v>
      </c>
      <c r="I3135">
        <f t="shared" si="688"/>
        <v>0</v>
      </c>
      <c r="J3135">
        <f t="shared" si="691"/>
        <v>0</v>
      </c>
      <c r="L3135">
        <f t="shared" si="692"/>
        <v>-891.6748750059287</v>
      </c>
      <c r="M3135">
        <f t="shared" si="693"/>
        <v>-2.2291871875148217E-4</v>
      </c>
      <c r="N3135">
        <f t="shared" si="684"/>
        <v>0</v>
      </c>
      <c r="O3135">
        <f t="shared" si="685"/>
        <v>0</v>
      </c>
      <c r="P3135">
        <f t="shared" si="686"/>
        <v>0</v>
      </c>
      <c r="Q3135">
        <f t="shared" si="681"/>
        <v>-0.140625</v>
      </c>
      <c r="R3135">
        <f>Random!A3133</f>
        <v>-7.0984316739080122E-2</v>
      </c>
      <c r="T3135">
        <f t="shared" ca="1" si="682"/>
        <v>-4.0546028591720296E-2</v>
      </c>
      <c r="U3135">
        <f t="shared" ca="1" si="683"/>
        <v>0</v>
      </c>
      <c r="V3135">
        <f t="shared" ca="1" si="687"/>
        <v>0</v>
      </c>
    </row>
    <row r="3136" spans="6:22" x14ac:dyDescent="0.25">
      <c r="F3136">
        <f t="shared" si="689"/>
        <v>3133</v>
      </c>
      <c r="G3136">
        <f t="shared" si="690"/>
        <v>7.8324999999999998E-4</v>
      </c>
      <c r="H3136">
        <f t="shared" si="680"/>
        <v>0</v>
      </c>
      <c r="I3136">
        <f t="shared" si="688"/>
        <v>0</v>
      </c>
      <c r="J3136">
        <f t="shared" si="691"/>
        <v>0</v>
      </c>
      <c r="L3136">
        <f t="shared" si="692"/>
        <v>-890.6748750059287</v>
      </c>
      <c r="M3136">
        <f t="shared" si="693"/>
        <v>-2.2266871875148216E-4</v>
      </c>
      <c r="N3136">
        <f t="shared" si="684"/>
        <v>0</v>
      </c>
      <c r="O3136">
        <f t="shared" si="685"/>
        <v>0</v>
      </c>
      <c r="P3136">
        <f t="shared" si="686"/>
        <v>0</v>
      </c>
      <c r="Q3136">
        <f t="shared" si="681"/>
        <v>-1.5625E-2</v>
      </c>
      <c r="R3136">
        <f>Random!A3134</f>
        <v>-6.2735618722281616E-3</v>
      </c>
      <c r="T3136">
        <f t="shared" ca="1" si="682"/>
        <v>-5.3194599178522657E-2</v>
      </c>
      <c r="U3136">
        <f t="shared" ca="1" si="683"/>
        <v>0</v>
      </c>
      <c r="V3136">
        <f t="shared" ca="1" si="687"/>
        <v>0</v>
      </c>
    </row>
    <row r="3137" spans="6:22" x14ac:dyDescent="0.25">
      <c r="F3137">
        <f t="shared" si="689"/>
        <v>3134</v>
      </c>
      <c r="G3137">
        <f t="shared" si="690"/>
        <v>7.8350000000000002E-4</v>
      </c>
      <c r="H3137">
        <f t="shared" si="680"/>
        <v>0</v>
      </c>
      <c r="I3137">
        <f t="shared" si="688"/>
        <v>0</v>
      </c>
      <c r="J3137">
        <f t="shared" si="691"/>
        <v>0</v>
      </c>
      <c r="L3137">
        <f t="shared" si="692"/>
        <v>-889.6748750059287</v>
      </c>
      <c r="M3137">
        <f t="shared" si="693"/>
        <v>-2.2241871875148218E-4</v>
      </c>
      <c r="N3137">
        <f t="shared" si="684"/>
        <v>0</v>
      </c>
      <c r="O3137">
        <f t="shared" si="685"/>
        <v>0</v>
      </c>
      <c r="P3137">
        <f t="shared" si="686"/>
        <v>0</v>
      </c>
      <c r="Q3137">
        <f t="shared" si="681"/>
        <v>-0.78125</v>
      </c>
      <c r="R3137">
        <f>Random!A3135</f>
        <v>-0.39163422277681215</v>
      </c>
      <c r="T3137">
        <f t="shared" ca="1" si="682"/>
        <v>-4.8376703339354982E-2</v>
      </c>
      <c r="U3137">
        <f t="shared" ca="1" si="683"/>
        <v>0</v>
      </c>
      <c r="V3137">
        <f t="shared" ca="1" si="687"/>
        <v>0</v>
      </c>
    </row>
    <row r="3138" spans="6:22" x14ac:dyDescent="0.25">
      <c r="F3138">
        <f t="shared" si="689"/>
        <v>3135</v>
      </c>
      <c r="G3138">
        <f t="shared" si="690"/>
        <v>7.8375000000000005E-4</v>
      </c>
      <c r="H3138">
        <f t="shared" si="680"/>
        <v>0</v>
      </c>
      <c r="I3138">
        <f t="shared" si="688"/>
        <v>0</v>
      </c>
      <c r="J3138">
        <f t="shared" si="691"/>
        <v>0</v>
      </c>
      <c r="L3138">
        <f t="shared" si="692"/>
        <v>-888.6748750059287</v>
      </c>
      <c r="M3138">
        <f t="shared" si="693"/>
        <v>-2.2216871875148218E-4</v>
      </c>
      <c r="N3138">
        <f t="shared" si="684"/>
        <v>0</v>
      </c>
      <c r="O3138">
        <f t="shared" si="685"/>
        <v>0</v>
      </c>
      <c r="P3138">
        <f t="shared" si="686"/>
        <v>0</v>
      </c>
      <c r="Q3138">
        <f t="shared" si="681"/>
        <v>0.7109375</v>
      </c>
      <c r="R3138">
        <f>Random!A3136</f>
        <v>0.35552988220092474</v>
      </c>
      <c r="T3138">
        <f t="shared" ca="1" si="682"/>
        <v>-2.5563923636469397E-2</v>
      </c>
      <c r="U3138">
        <f t="shared" ca="1" si="683"/>
        <v>0</v>
      </c>
      <c r="V3138">
        <f t="shared" ca="1" si="687"/>
        <v>0</v>
      </c>
    </row>
    <row r="3139" spans="6:22" x14ac:dyDescent="0.25">
      <c r="F3139">
        <f t="shared" si="689"/>
        <v>3136</v>
      </c>
      <c r="G3139">
        <f t="shared" si="690"/>
        <v>7.8399999999999997E-4</v>
      </c>
      <c r="H3139">
        <f t="shared" ref="H3139:H3202" si="694">IF(AND(0&lt;=F3139, F3139&lt;=$D$10),2*PI()*($D$8+$D$5*G3139/(2*$D$6))*G3139,0)</f>
        <v>0</v>
      </c>
      <c r="I3139">
        <f t="shared" si="688"/>
        <v>0</v>
      </c>
      <c r="J3139">
        <f t="shared" si="691"/>
        <v>0</v>
      </c>
      <c r="L3139">
        <f t="shared" si="692"/>
        <v>-887.6748750059287</v>
      </c>
      <c r="M3139">
        <f t="shared" si="693"/>
        <v>-2.2191871875148217E-4</v>
      </c>
      <c r="N3139">
        <f t="shared" si="684"/>
        <v>0</v>
      </c>
      <c r="O3139">
        <f t="shared" si="685"/>
        <v>0</v>
      </c>
      <c r="P3139">
        <f t="shared" si="686"/>
        <v>0</v>
      </c>
      <c r="Q3139">
        <f t="shared" ref="Q3139:Q3202" si="695">ROUND((O3139+$D$13*R3139)*$D$3,0)/($D$3)</f>
        <v>0.2109375</v>
      </c>
      <c r="R3139">
        <f>Random!A3137</f>
        <v>0.10411805488074266</v>
      </c>
      <c r="T3139">
        <f t="shared" ref="T3139:T3202" ca="1" si="696">IF(F3139&lt;$D$10,0,IFERROR(CORREL(OFFSET($J$3,0,0,$D$10,1),OFFSET($Q$3,F3139-$D$10,0,$D$10,1)),0))</f>
        <v>4.5381220236984264E-3</v>
      </c>
      <c r="U3139">
        <f t="shared" ref="U3139:U3202" ca="1" si="697">IF(T3139&gt;$D$14,T3139,0)</f>
        <v>0</v>
      </c>
      <c r="V3139">
        <f t="shared" ca="1" si="687"/>
        <v>0</v>
      </c>
    </row>
    <row r="3140" spans="6:22" x14ac:dyDescent="0.25">
      <c r="F3140">
        <f t="shared" si="689"/>
        <v>3137</v>
      </c>
      <c r="G3140">
        <f t="shared" si="690"/>
        <v>7.8425000000000001E-4</v>
      </c>
      <c r="H3140">
        <f t="shared" si="694"/>
        <v>0</v>
      </c>
      <c r="I3140">
        <f t="shared" si="688"/>
        <v>0</v>
      </c>
      <c r="J3140">
        <f t="shared" si="691"/>
        <v>0</v>
      </c>
      <c r="L3140">
        <f t="shared" si="692"/>
        <v>-886.6748750059287</v>
      </c>
      <c r="M3140">
        <f t="shared" si="693"/>
        <v>-2.2166871875148217E-4</v>
      </c>
      <c r="N3140">
        <f t="shared" ref="N3140:N3203" si="698">IF(AND(0&lt;=M3140,M3140&lt;=$D$6),2*PI()*($D$8+$D$5*M3140/(2*$D$6))*M3140,0)</f>
        <v>0</v>
      </c>
      <c r="O3140">
        <f t="shared" ref="O3140:O3203" si="699">SIN(N3140)</f>
        <v>0</v>
      </c>
      <c r="P3140">
        <f t="shared" ref="P3140:P3203" si="700">ROUND(O3140*$D$3,0)/($D$3)</f>
        <v>0</v>
      </c>
      <c r="Q3140">
        <f t="shared" si="695"/>
        <v>0.203125</v>
      </c>
      <c r="R3140">
        <f>Random!A3138</f>
        <v>0.10125276818614704</v>
      </c>
      <c r="T3140">
        <f t="shared" ca="1" si="696"/>
        <v>3.2767444015043355E-2</v>
      </c>
      <c r="U3140">
        <f t="shared" ca="1" si="697"/>
        <v>0</v>
      </c>
      <c r="V3140">
        <f t="shared" ref="V3140:V3203" ca="1" si="701">U3140*G3140</f>
        <v>0</v>
      </c>
    </row>
    <row r="3141" spans="6:22" x14ac:dyDescent="0.25">
      <c r="F3141">
        <f t="shared" si="689"/>
        <v>3138</v>
      </c>
      <c r="G3141">
        <f t="shared" si="690"/>
        <v>7.8450000000000004E-4</v>
      </c>
      <c r="H3141">
        <f t="shared" si="694"/>
        <v>0</v>
      </c>
      <c r="I3141">
        <f t="shared" ref="I3141:I3204" si="702">SIN(H3141)</f>
        <v>0</v>
      </c>
      <c r="J3141">
        <f t="shared" si="691"/>
        <v>0</v>
      </c>
      <c r="L3141">
        <f t="shared" si="692"/>
        <v>-885.6748750059287</v>
      </c>
      <c r="M3141">
        <f t="shared" si="693"/>
        <v>-2.2141871875148219E-4</v>
      </c>
      <c r="N3141">
        <f t="shared" si="698"/>
        <v>0</v>
      </c>
      <c r="O3141">
        <f t="shared" si="699"/>
        <v>0</v>
      </c>
      <c r="P3141">
        <f t="shared" si="700"/>
        <v>0</v>
      </c>
      <c r="Q3141">
        <f t="shared" si="695"/>
        <v>0</v>
      </c>
      <c r="R3141">
        <f>Random!A3139</f>
        <v>-1.3096061857477137E-3</v>
      </c>
      <c r="T3141">
        <f t="shared" ca="1" si="696"/>
        <v>4.8682683525084966E-2</v>
      </c>
      <c r="U3141">
        <f t="shared" ca="1" si="697"/>
        <v>0</v>
      </c>
      <c r="V3141">
        <f t="shared" ca="1" si="701"/>
        <v>0</v>
      </c>
    </row>
    <row r="3142" spans="6:22" x14ac:dyDescent="0.25">
      <c r="F3142">
        <f t="shared" si="689"/>
        <v>3139</v>
      </c>
      <c r="G3142">
        <f t="shared" si="690"/>
        <v>7.8474999999999997E-4</v>
      </c>
      <c r="H3142">
        <f t="shared" si="694"/>
        <v>0</v>
      </c>
      <c r="I3142">
        <f t="shared" si="702"/>
        <v>0</v>
      </c>
      <c r="J3142">
        <f t="shared" si="691"/>
        <v>0</v>
      </c>
      <c r="L3142">
        <f t="shared" si="692"/>
        <v>-884.6748750059287</v>
      </c>
      <c r="M3142">
        <f t="shared" si="693"/>
        <v>-2.2116871875148218E-4</v>
      </c>
      <c r="N3142">
        <f t="shared" si="698"/>
        <v>0</v>
      </c>
      <c r="O3142">
        <f t="shared" si="699"/>
        <v>0</v>
      </c>
      <c r="P3142">
        <f t="shared" si="700"/>
        <v>0</v>
      </c>
      <c r="Q3142">
        <f t="shared" si="695"/>
        <v>0.625</v>
      </c>
      <c r="R3142">
        <f>Random!A3140</f>
        <v>0.31199206777898147</v>
      </c>
      <c r="T3142">
        <f t="shared" ca="1" si="696"/>
        <v>4.7393710651476614E-2</v>
      </c>
      <c r="U3142">
        <f t="shared" ca="1" si="697"/>
        <v>0</v>
      </c>
      <c r="V3142">
        <f t="shared" ca="1" si="701"/>
        <v>0</v>
      </c>
    </row>
    <row r="3143" spans="6:22" x14ac:dyDescent="0.25">
      <c r="F3143">
        <f t="shared" si="689"/>
        <v>3140</v>
      </c>
      <c r="G3143">
        <f t="shared" si="690"/>
        <v>7.85E-4</v>
      </c>
      <c r="H3143">
        <f t="shared" si="694"/>
        <v>0</v>
      </c>
      <c r="I3143">
        <f t="shared" si="702"/>
        <v>0</v>
      </c>
      <c r="J3143">
        <f t="shared" si="691"/>
        <v>0</v>
      </c>
      <c r="L3143">
        <f t="shared" si="692"/>
        <v>-883.6748750059287</v>
      </c>
      <c r="M3143">
        <f t="shared" si="693"/>
        <v>-2.2091871875148217E-4</v>
      </c>
      <c r="N3143">
        <f t="shared" si="698"/>
        <v>0</v>
      </c>
      <c r="O3143">
        <f t="shared" si="699"/>
        <v>0</v>
      </c>
      <c r="P3143">
        <f t="shared" si="700"/>
        <v>0</v>
      </c>
      <c r="Q3143">
        <f t="shared" si="695"/>
        <v>-7.03125E-2</v>
      </c>
      <c r="R3143">
        <f>Random!A3141</f>
        <v>-3.4501121337141782E-2</v>
      </c>
      <c r="T3143">
        <f t="shared" ca="1" si="696"/>
        <v>2.9622974062948549E-2</v>
      </c>
      <c r="U3143">
        <f t="shared" ca="1" si="697"/>
        <v>0</v>
      </c>
      <c r="V3143">
        <f t="shared" ca="1" si="701"/>
        <v>0</v>
      </c>
    </row>
    <row r="3144" spans="6:22" x14ac:dyDescent="0.25">
      <c r="F3144">
        <f t="shared" si="689"/>
        <v>3141</v>
      </c>
      <c r="G3144">
        <f t="shared" si="690"/>
        <v>7.8525000000000003E-4</v>
      </c>
      <c r="H3144">
        <f t="shared" si="694"/>
        <v>0</v>
      </c>
      <c r="I3144">
        <f t="shared" si="702"/>
        <v>0</v>
      </c>
      <c r="J3144">
        <f t="shared" si="691"/>
        <v>0</v>
      </c>
      <c r="L3144">
        <f t="shared" si="692"/>
        <v>-882.6748750059287</v>
      </c>
      <c r="M3144">
        <f t="shared" si="693"/>
        <v>-2.2066871875148217E-4</v>
      </c>
      <c r="N3144">
        <f t="shared" si="698"/>
        <v>0</v>
      </c>
      <c r="O3144">
        <f t="shared" si="699"/>
        <v>0</v>
      </c>
      <c r="P3144">
        <f t="shared" si="700"/>
        <v>0</v>
      </c>
      <c r="Q3144">
        <f t="shared" si="695"/>
        <v>-0.6171875</v>
      </c>
      <c r="R3144">
        <f>Random!A3142</f>
        <v>-0.30945078518681179</v>
      </c>
      <c r="T3144">
        <f t="shared" ca="1" si="696"/>
        <v>2.288796804591842E-3</v>
      </c>
      <c r="U3144">
        <f t="shared" ca="1" si="697"/>
        <v>0</v>
      </c>
      <c r="V3144">
        <f t="shared" ca="1" si="701"/>
        <v>0</v>
      </c>
    </row>
    <row r="3145" spans="6:22" x14ac:dyDescent="0.25">
      <c r="F3145">
        <f t="shared" si="689"/>
        <v>3142</v>
      </c>
      <c r="G3145">
        <f t="shared" si="690"/>
        <v>7.8549999999999996E-4</v>
      </c>
      <c r="H3145">
        <f t="shared" si="694"/>
        <v>0</v>
      </c>
      <c r="I3145">
        <f t="shared" si="702"/>
        <v>0</v>
      </c>
      <c r="J3145">
        <f t="shared" si="691"/>
        <v>0</v>
      </c>
      <c r="L3145">
        <f t="shared" si="692"/>
        <v>-881.6748750059287</v>
      </c>
      <c r="M3145">
        <f t="shared" si="693"/>
        <v>-2.2041871875148216E-4</v>
      </c>
      <c r="N3145">
        <f t="shared" si="698"/>
        <v>0</v>
      </c>
      <c r="O3145">
        <f t="shared" si="699"/>
        <v>0</v>
      </c>
      <c r="P3145">
        <f t="shared" si="700"/>
        <v>0</v>
      </c>
      <c r="Q3145">
        <f t="shared" si="695"/>
        <v>-0.4765625</v>
      </c>
      <c r="R3145">
        <f>Random!A3143</f>
        <v>-0.24021446577080263</v>
      </c>
      <c r="T3145">
        <f t="shared" ca="1" si="696"/>
        <v>-2.3213025071887577E-2</v>
      </c>
      <c r="U3145">
        <f t="shared" ca="1" si="697"/>
        <v>0</v>
      </c>
      <c r="V3145">
        <f t="shared" ca="1" si="701"/>
        <v>0</v>
      </c>
    </row>
    <row r="3146" spans="6:22" x14ac:dyDescent="0.25">
      <c r="F3146">
        <f t="shared" si="689"/>
        <v>3143</v>
      </c>
      <c r="G3146">
        <f t="shared" si="690"/>
        <v>7.8574999999999999E-4</v>
      </c>
      <c r="H3146">
        <f t="shared" si="694"/>
        <v>0</v>
      </c>
      <c r="I3146">
        <f t="shared" si="702"/>
        <v>0</v>
      </c>
      <c r="J3146">
        <f t="shared" si="691"/>
        <v>0</v>
      </c>
      <c r="L3146">
        <f t="shared" si="692"/>
        <v>-880.6748750059287</v>
      </c>
      <c r="M3146">
        <f t="shared" si="693"/>
        <v>-2.2016871875148218E-4</v>
      </c>
      <c r="N3146">
        <f t="shared" si="698"/>
        <v>0</v>
      </c>
      <c r="O3146">
        <f t="shared" si="699"/>
        <v>0</v>
      </c>
      <c r="P3146">
        <f t="shared" si="700"/>
        <v>0</v>
      </c>
      <c r="Q3146">
        <f t="shared" si="695"/>
        <v>-0.9140625</v>
      </c>
      <c r="R3146">
        <f>Random!A3144</f>
        <v>-0.45872522366160839</v>
      </c>
      <c r="T3146">
        <f t="shared" ca="1" si="696"/>
        <v>-3.9305643555948754E-2</v>
      </c>
      <c r="U3146">
        <f t="shared" ca="1" si="697"/>
        <v>0</v>
      </c>
      <c r="V3146">
        <f t="shared" ca="1" si="701"/>
        <v>0</v>
      </c>
    </row>
    <row r="3147" spans="6:22" x14ac:dyDescent="0.25">
      <c r="F3147">
        <f t="shared" si="689"/>
        <v>3144</v>
      </c>
      <c r="G3147">
        <f t="shared" si="690"/>
        <v>7.8600000000000002E-4</v>
      </c>
      <c r="H3147">
        <f t="shared" si="694"/>
        <v>0</v>
      </c>
      <c r="I3147">
        <f t="shared" si="702"/>
        <v>0</v>
      </c>
      <c r="J3147">
        <f t="shared" si="691"/>
        <v>0</v>
      </c>
      <c r="L3147">
        <f t="shared" si="692"/>
        <v>-879.6748750059287</v>
      </c>
      <c r="M3147">
        <f t="shared" si="693"/>
        <v>-2.1991871875148218E-4</v>
      </c>
      <c r="N3147">
        <f t="shared" si="698"/>
        <v>0</v>
      </c>
      <c r="O3147">
        <f t="shared" si="699"/>
        <v>0</v>
      </c>
      <c r="P3147">
        <f t="shared" si="700"/>
        <v>0</v>
      </c>
      <c r="Q3147">
        <f t="shared" si="695"/>
        <v>-0.4921875</v>
      </c>
      <c r="R3147">
        <f>Random!A3145</f>
        <v>-0.24740194232852597</v>
      </c>
      <c r="T3147">
        <f t="shared" ca="1" si="696"/>
        <v>-3.9935186926810778E-2</v>
      </c>
      <c r="U3147">
        <f t="shared" ca="1" si="697"/>
        <v>0</v>
      </c>
      <c r="V3147">
        <f t="shared" ca="1" si="701"/>
        <v>0</v>
      </c>
    </row>
    <row r="3148" spans="6:22" x14ac:dyDescent="0.25">
      <c r="F3148">
        <f t="shared" si="689"/>
        <v>3145</v>
      </c>
      <c r="G3148">
        <f t="shared" si="690"/>
        <v>7.8624999999999995E-4</v>
      </c>
      <c r="H3148">
        <f t="shared" si="694"/>
        <v>0</v>
      </c>
      <c r="I3148">
        <f t="shared" si="702"/>
        <v>0</v>
      </c>
      <c r="J3148">
        <f t="shared" si="691"/>
        <v>0</v>
      </c>
      <c r="L3148">
        <f t="shared" si="692"/>
        <v>-878.6748750059287</v>
      </c>
      <c r="M3148">
        <f t="shared" si="693"/>
        <v>-2.1966871875148217E-4</v>
      </c>
      <c r="N3148">
        <f t="shared" si="698"/>
        <v>0</v>
      </c>
      <c r="O3148">
        <f t="shared" si="699"/>
        <v>0</v>
      </c>
      <c r="P3148">
        <f t="shared" si="700"/>
        <v>0</v>
      </c>
      <c r="Q3148">
        <f t="shared" si="695"/>
        <v>0.640625</v>
      </c>
      <c r="R3148">
        <f>Random!A3146</f>
        <v>0.32137448054880058</v>
      </c>
      <c r="T3148">
        <f t="shared" ca="1" si="696"/>
        <v>-2.6075471396831033E-2</v>
      </c>
      <c r="U3148">
        <f t="shared" ca="1" si="697"/>
        <v>0</v>
      </c>
      <c r="V3148">
        <f t="shared" ca="1" si="701"/>
        <v>0</v>
      </c>
    </row>
    <row r="3149" spans="6:22" x14ac:dyDescent="0.25">
      <c r="F3149">
        <f t="shared" si="689"/>
        <v>3146</v>
      </c>
      <c r="G3149">
        <f t="shared" si="690"/>
        <v>7.8649999999999998E-4</v>
      </c>
      <c r="H3149">
        <f t="shared" si="694"/>
        <v>0</v>
      </c>
      <c r="I3149">
        <f t="shared" si="702"/>
        <v>0</v>
      </c>
      <c r="J3149">
        <f t="shared" si="691"/>
        <v>0</v>
      </c>
      <c r="L3149">
        <f t="shared" si="692"/>
        <v>-877.6748750059287</v>
      </c>
      <c r="M3149">
        <f t="shared" si="693"/>
        <v>-2.1941871875148217E-4</v>
      </c>
      <c r="N3149">
        <f t="shared" si="698"/>
        <v>0</v>
      </c>
      <c r="O3149">
        <f t="shared" si="699"/>
        <v>0</v>
      </c>
      <c r="P3149">
        <f t="shared" si="700"/>
        <v>0</v>
      </c>
      <c r="Q3149">
        <f t="shared" si="695"/>
        <v>-0.671875</v>
      </c>
      <c r="R3149">
        <f>Random!A3147</f>
        <v>-0.33780676491571748</v>
      </c>
      <c r="T3149">
        <f t="shared" ca="1" si="696"/>
        <v>-3.8783784463954272E-3</v>
      </c>
      <c r="U3149">
        <f t="shared" ca="1" si="697"/>
        <v>0</v>
      </c>
      <c r="V3149">
        <f t="shared" ca="1" si="701"/>
        <v>0</v>
      </c>
    </row>
    <row r="3150" spans="6:22" x14ac:dyDescent="0.25">
      <c r="F3150">
        <f t="shared" si="689"/>
        <v>3147</v>
      </c>
      <c r="G3150">
        <f t="shared" si="690"/>
        <v>7.8675000000000001E-4</v>
      </c>
      <c r="H3150">
        <f t="shared" si="694"/>
        <v>0</v>
      </c>
      <c r="I3150">
        <f t="shared" si="702"/>
        <v>0</v>
      </c>
      <c r="J3150">
        <f t="shared" si="691"/>
        <v>0</v>
      </c>
      <c r="L3150">
        <f t="shared" si="692"/>
        <v>-876.6748750059287</v>
      </c>
      <c r="M3150">
        <f t="shared" si="693"/>
        <v>-2.1916871875148219E-4</v>
      </c>
      <c r="N3150">
        <f t="shared" si="698"/>
        <v>0</v>
      </c>
      <c r="O3150">
        <f t="shared" si="699"/>
        <v>0</v>
      </c>
      <c r="P3150">
        <f t="shared" si="700"/>
        <v>0</v>
      </c>
      <c r="Q3150">
        <f t="shared" si="695"/>
        <v>-0.7109375</v>
      </c>
      <c r="R3150">
        <f>Random!A3148</f>
        <v>-0.35575931292459173</v>
      </c>
      <c r="T3150">
        <f t="shared" ca="1" si="696"/>
        <v>1.8709008741890597E-2</v>
      </c>
      <c r="U3150">
        <f t="shared" ca="1" si="697"/>
        <v>0</v>
      </c>
      <c r="V3150">
        <f t="shared" ca="1" si="701"/>
        <v>0</v>
      </c>
    </row>
    <row r="3151" spans="6:22" x14ac:dyDescent="0.25">
      <c r="F3151">
        <f t="shared" si="689"/>
        <v>3148</v>
      </c>
      <c r="G3151">
        <f t="shared" si="690"/>
        <v>7.8700000000000005E-4</v>
      </c>
      <c r="H3151">
        <f t="shared" si="694"/>
        <v>0</v>
      </c>
      <c r="I3151">
        <f t="shared" si="702"/>
        <v>0</v>
      </c>
      <c r="J3151">
        <f t="shared" si="691"/>
        <v>0</v>
      </c>
      <c r="L3151">
        <f t="shared" si="692"/>
        <v>-875.6748750059287</v>
      </c>
      <c r="M3151">
        <f t="shared" si="693"/>
        <v>-2.1891871875148218E-4</v>
      </c>
      <c r="N3151">
        <f t="shared" si="698"/>
        <v>0</v>
      </c>
      <c r="O3151">
        <f t="shared" si="699"/>
        <v>0</v>
      </c>
      <c r="P3151">
        <f t="shared" si="700"/>
        <v>0</v>
      </c>
      <c r="Q3151">
        <f t="shared" si="695"/>
        <v>0.8046875</v>
      </c>
      <c r="R3151">
        <f>Random!A3149</f>
        <v>0.403939124930625</v>
      </c>
      <c r="T3151">
        <f t="shared" ca="1" si="696"/>
        <v>3.614601858799963E-2</v>
      </c>
      <c r="U3151">
        <f t="shared" ca="1" si="697"/>
        <v>0</v>
      </c>
      <c r="V3151">
        <f t="shared" ca="1" si="701"/>
        <v>0</v>
      </c>
    </row>
    <row r="3152" spans="6:22" x14ac:dyDescent="0.25">
      <c r="F3152">
        <f t="shared" si="689"/>
        <v>3149</v>
      </c>
      <c r="G3152">
        <f t="shared" si="690"/>
        <v>7.8724999999999997E-4</v>
      </c>
      <c r="H3152">
        <f t="shared" si="694"/>
        <v>0</v>
      </c>
      <c r="I3152">
        <f t="shared" si="702"/>
        <v>0</v>
      </c>
      <c r="J3152">
        <f t="shared" si="691"/>
        <v>0</v>
      </c>
      <c r="L3152">
        <f t="shared" si="692"/>
        <v>-874.6748750059287</v>
      </c>
      <c r="M3152">
        <f t="shared" si="693"/>
        <v>-2.1866871875148217E-4</v>
      </c>
      <c r="N3152">
        <f t="shared" si="698"/>
        <v>0</v>
      </c>
      <c r="O3152">
        <f t="shared" si="699"/>
        <v>0</v>
      </c>
      <c r="P3152">
        <f t="shared" si="700"/>
        <v>0</v>
      </c>
      <c r="Q3152">
        <f t="shared" si="695"/>
        <v>-0.6953125</v>
      </c>
      <c r="R3152">
        <f>Random!A3150</f>
        <v>-0.34862405962606136</v>
      </c>
      <c r="T3152">
        <f t="shared" ca="1" si="696"/>
        <v>4.0204735700907164E-2</v>
      </c>
      <c r="U3152">
        <f t="shared" ca="1" si="697"/>
        <v>0</v>
      </c>
      <c r="V3152">
        <f t="shared" ca="1" si="701"/>
        <v>0</v>
      </c>
    </row>
    <row r="3153" spans="6:22" x14ac:dyDescent="0.25">
      <c r="F3153">
        <f t="shared" si="689"/>
        <v>3150</v>
      </c>
      <c r="G3153">
        <f t="shared" si="690"/>
        <v>7.8750000000000001E-4</v>
      </c>
      <c r="H3153">
        <f t="shared" si="694"/>
        <v>0</v>
      </c>
      <c r="I3153">
        <f t="shared" si="702"/>
        <v>0</v>
      </c>
      <c r="J3153">
        <f t="shared" si="691"/>
        <v>0</v>
      </c>
      <c r="L3153">
        <f t="shared" si="692"/>
        <v>-873.6748750059287</v>
      </c>
      <c r="M3153">
        <f t="shared" si="693"/>
        <v>-2.1841871875148217E-4</v>
      </c>
      <c r="N3153">
        <f t="shared" si="698"/>
        <v>0</v>
      </c>
      <c r="O3153">
        <f t="shared" si="699"/>
        <v>0</v>
      </c>
      <c r="P3153">
        <f t="shared" si="700"/>
        <v>0</v>
      </c>
      <c r="Q3153">
        <f t="shared" si="695"/>
        <v>-0.1953125</v>
      </c>
      <c r="R3153">
        <f>Random!A3151</f>
        <v>-9.8705030029883734E-2</v>
      </c>
      <c r="T3153">
        <f t="shared" ca="1" si="696"/>
        <v>3.1102426878622094E-2</v>
      </c>
      <c r="U3153">
        <f t="shared" ca="1" si="697"/>
        <v>0</v>
      </c>
      <c r="V3153">
        <f t="shared" ca="1" si="701"/>
        <v>0</v>
      </c>
    </row>
    <row r="3154" spans="6:22" x14ac:dyDescent="0.25">
      <c r="F3154">
        <f t="shared" si="689"/>
        <v>3151</v>
      </c>
      <c r="G3154">
        <f t="shared" si="690"/>
        <v>7.8775000000000004E-4</v>
      </c>
      <c r="H3154">
        <f t="shared" si="694"/>
        <v>0</v>
      </c>
      <c r="I3154">
        <f t="shared" si="702"/>
        <v>0</v>
      </c>
      <c r="J3154">
        <f t="shared" si="691"/>
        <v>0</v>
      </c>
      <c r="L3154">
        <f t="shared" si="692"/>
        <v>-872.6748750059287</v>
      </c>
      <c r="M3154">
        <f t="shared" si="693"/>
        <v>-2.1816871875148216E-4</v>
      </c>
      <c r="N3154">
        <f t="shared" si="698"/>
        <v>0</v>
      </c>
      <c r="O3154">
        <f t="shared" si="699"/>
        <v>0</v>
      </c>
      <c r="P3154">
        <f t="shared" si="700"/>
        <v>0</v>
      </c>
      <c r="Q3154">
        <f t="shared" si="695"/>
        <v>-0.1015625</v>
      </c>
      <c r="R3154">
        <f>Random!A3152</f>
        <v>-4.9209185493042984E-2</v>
      </c>
      <c r="T3154">
        <f t="shared" ca="1" si="696"/>
        <v>1.1962980498767484E-2</v>
      </c>
      <c r="U3154">
        <f t="shared" ca="1" si="697"/>
        <v>0</v>
      </c>
      <c r="V3154">
        <f t="shared" ca="1" si="701"/>
        <v>0</v>
      </c>
    </row>
    <row r="3155" spans="6:22" x14ac:dyDescent="0.25">
      <c r="F3155">
        <f t="shared" si="689"/>
        <v>3152</v>
      </c>
      <c r="G3155">
        <f t="shared" si="690"/>
        <v>7.8799999999999996E-4</v>
      </c>
      <c r="H3155">
        <f t="shared" si="694"/>
        <v>0</v>
      </c>
      <c r="I3155">
        <f t="shared" si="702"/>
        <v>0</v>
      </c>
      <c r="J3155">
        <f t="shared" si="691"/>
        <v>0</v>
      </c>
      <c r="L3155">
        <f t="shared" si="692"/>
        <v>-871.6748750059287</v>
      </c>
      <c r="M3155">
        <f t="shared" si="693"/>
        <v>-2.1791871875148218E-4</v>
      </c>
      <c r="N3155">
        <f t="shared" si="698"/>
        <v>0</v>
      </c>
      <c r="O3155">
        <f t="shared" si="699"/>
        <v>0</v>
      </c>
      <c r="P3155">
        <f t="shared" si="700"/>
        <v>0</v>
      </c>
      <c r="Q3155">
        <f t="shared" si="695"/>
        <v>-0.5546875</v>
      </c>
      <c r="R3155">
        <f>Random!A3153</f>
        <v>-0.27562624945174352</v>
      </c>
      <c r="T3155">
        <f t="shared" ca="1" si="696"/>
        <v>-1.0851245391909781E-2</v>
      </c>
      <c r="U3155">
        <f t="shared" ca="1" si="697"/>
        <v>0</v>
      </c>
      <c r="V3155">
        <f t="shared" ca="1" si="701"/>
        <v>0</v>
      </c>
    </row>
    <row r="3156" spans="6:22" x14ac:dyDescent="0.25">
      <c r="F3156">
        <f t="shared" si="689"/>
        <v>3153</v>
      </c>
      <c r="G3156">
        <f t="shared" si="690"/>
        <v>7.8825E-4</v>
      </c>
      <c r="H3156">
        <f t="shared" si="694"/>
        <v>0</v>
      </c>
      <c r="I3156">
        <f t="shared" si="702"/>
        <v>0</v>
      </c>
      <c r="J3156">
        <f t="shared" si="691"/>
        <v>0</v>
      </c>
      <c r="L3156">
        <f t="shared" si="692"/>
        <v>-870.6748750059287</v>
      </c>
      <c r="M3156">
        <f t="shared" si="693"/>
        <v>-2.1766871875148218E-4</v>
      </c>
      <c r="N3156">
        <f t="shared" si="698"/>
        <v>0</v>
      </c>
      <c r="O3156">
        <f t="shared" si="699"/>
        <v>0</v>
      </c>
      <c r="P3156">
        <f t="shared" si="700"/>
        <v>0</v>
      </c>
      <c r="Q3156">
        <f t="shared" si="695"/>
        <v>0.8828125</v>
      </c>
      <c r="R3156">
        <f>Random!A3154</f>
        <v>0.44013865604643043</v>
      </c>
      <c r="T3156">
        <f t="shared" ca="1" si="696"/>
        <v>-2.8227768884659585E-2</v>
      </c>
      <c r="U3156">
        <f t="shared" ca="1" si="697"/>
        <v>0</v>
      </c>
      <c r="V3156">
        <f t="shared" ca="1" si="701"/>
        <v>0</v>
      </c>
    </row>
    <row r="3157" spans="6:22" x14ac:dyDescent="0.25">
      <c r="F3157">
        <f t="shared" si="689"/>
        <v>3154</v>
      </c>
      <c r="G3157">
        <f t="shared" si="690"/>
        <v>7.8850000000000003E-4</v>
      </c>
      <c r="H3157">
        <f t="shared" si="694"/>
        <v>0</v>
      </c>
      <c r="I3157">
        <f t="shared" si="702"/>
        <v>0</v>
      </c>
      <c r="J3157">
        <f t="shared" si="691"/>
        <v>0</v>
      </c>
      <c r="L3157">
        <f t="shared" si="692"/>
        <v>-869.6748750059287</v>
      </c>
      <c r="M3157">
        <f t="shared" si="693"/>
        <v>-2.1741871875148217E-4</v>
      </c>
      <c r="N3157">
        <f t="shared" si="698"/>
        <v>0</v>
      </c>
      <c r="O3157">
        <f t="shared" si="699"/>
        <v>0</v>
      </c>
      <c r="P3157">
        <f t="shared" si="700"/>
        <v>0</v>
      </c>
      <c r="Q3157">
        <f t="shared" si="695"/>
        <v>0.40625</v>
      </c>
      <c r="R3157">
        <f>Random!A3155</f>
        <v>0.20329912553287632</v>
      </c>
      <c r="T3157">
        <f t="shared" ca="1" si="696"/>
        <v>-3.8257924261193205E-2</v>
      </c>
      <c r="U3157">
        <f t="shared" ca="1" si="697"/>
        <v>0</v>
      </c>
      <c r="V3157">
        <f t="shared" ca="1" si="701"/>
        <v>0</v>
      </c>
    </row>
    <row r="3158" spans="6:22" x14ac:dyDescent="0.25">
      <c r="F3158">
        <f t="shared" si="689"/>
        <v>3155</v>
      </c>
      <c r="G3158">
        <f t="shared" si="690"/>
        <v>7.8874999999999995E-4</v>
      </c>
      <c r="H3158">
        <f t="shared" si="694"/>
        <v>0</v>
      </c>
      <c r="I3158">
        <f t="shared" si="702"/>
        <v>0</v>
      </c>
      <c r="J3158">
        <f t="shared" si="691"/>
        <v>0</v>
      </c>
      <c r="L3158">
        <f t="shared" si="692"/>
        <v>-868.6748750059287</v>
      </c>
      <c r="M3158">
        <f t="shared" si="693"/>
        <v>-2.1716871875148216E-4</v>
      </c>
      <c r="N3158">
        <f t="shared" si="698"/>
        <v>0</v>
      </c>
      <c r="O3158">
        <f t="shared" si="699"/>
        <v>0</v>
      </c>
      <c r="P3158">
        <f t="shared" si="700"/>
        <v>0</v>
      </c>
      <c r="Q3158">
        <f t="shared" si="695"/>
        <v>0.78125</v>
      </c>
      <c r="R3158">
        <f>Random!A3156</f>
        <v>0.39244541489657481</v>
      </c>
      <c r="T3158">
        <f t="shared" ca="1" si="696"/>
        <v>-3.5624727153682402E-2</v>
      </c>
      <c r="U3158">
        <f t="shared" ca="1" si="697"/>
        <v>0</v>
      </c>
      <c r="V3158">
        <f t="shared" ca="1" si="701"/>
        <v>0</v>
      </c>
    </row>
    <row r="3159" spans="6:22" x14ac:dyDescent="0.25">
      <c r="F3159">
        <f t="shared" si="689"/>
        <v>3156</v>
      </c>
      <c r="G3159">
        <f t="shared" si="690"/>
        <v>7.8899999999999999E-4</v>
      </c>
      <c r="H3159">
        <f t="shared" si="694"/>
        <v>0</v>
      </c>
      <c r="I3159">
        <f t="shared" si="702"/>
        <v>0</v>
      </c>
      <c r="J3159">
        <f t="shared" si="691"/>
        <v>0</v>
      </c>
      <c r="L3159">
        <f t="shared" si="692"/>
        <v>-867.6748750059287</v>
      </c>
      <c r="M3159">
        <f t="shared" si="693"/>
        <v>-2.1691871875148219E-4</v>
      </c>
      <c r="N3159">
        <f t="shared" si="698"/>
        <v>0</v>
      </c>
      <c r="O3159">
        <f t="shared" si="699"/>
        <v>0</v>
      </c>
      <c r="P3159">
        <f t="shared" si="700"/>
        <v>0</v>
      </c>
      <c r="Q3159">
        <f t="shared" si="695"/>
        <v>-0.4609375</v>
      </c>
      <c r="R3159">
        <f>Random!A3157</f>
        <v>-0.22953709274863432</v>
      </c>
      <c r="T3159">
        <f t="shared" ca="1" si="696"/>
        <v>-2.1455547293528412E-2</v>
      </c>
      <c r="U3159">
        <f t="shared" ca="1" si="697"/>
        <v>0</v>
      </c>
      <c r="V3159">
        <f t="shared" ca="1" si="701"/>
        <v>0</v>
      </c>
    </row>
    <row r="3160" spans="6:22" x14ac:dyDescent="0.25">
      <c r="F3160">
        <f t="shared" si="689"/>
        <v>3157</v>
      </c>
      <c r="G3160">
        <f t="shared" si="690"/>
        <v>7.8925000000000002E-4</v>
      </c>
      <c r="H3160">
        <f t="shared" si="694"/>
        <v>0</v>
      </c>
      <c r="I3160">
        <f t="shared" si="702"/>
        <v>0</v>
      </c>
      <c r="J3160">
        <f t="shared" si="691"/>
        <v>0</v>
      </c>
      <c r="L3160">
        <f t="shared" si="692"/>
        <v>-866.6748750059287</v>
      </c>
      <c r="M3160">
        <f t="shared" si="693"/>
        <v>-2.1666871875148218E-4</v>
      </c>
      <c r="N3160">
        <f t="shared" si="698"/>
        <v>0</v>
      </c>
      <c r="O3160">
        <f t="shared" si="699"/>
        <v>0</v>
      </c>
      <c r="P3160">
        <f t="shared" si="700"/>
        <v>0</v>
      </c>
      <c r="Q3160">
        <f t="shared" si="695"/>
        <v>-8.59375E-2</v>
      </c>
      <c r="R3160">
        <f>Random!A3158</f>
        <v>-4.2246108264770599E-2</v>
      </c>
      <c r="T3160">
        <f t="shared" ca="1" si="696"/>
        <v>-7.0554003960367477E-5</v>
      </c>
      <c r="U3160">
        <f t="shared" ca="1" si="697"/>
        <v>0</v>
      </c>
      <c r="V3160">
        <f t="shared" ca="1" si="701"/>
        <v>0</v>
      </c>
    </row>
    <row r="3161" spans="6:22" x14ac:dyDescent="0.25">
      <c r="F3161">
        <f t="shared" si="689"/>
        <v>3158</v>
      </c>
      <c r="G3161">
        <f t="shared" si="690"/>
        <v>7.8950000000000005E-4</v>
      </c>
      <c r="H3161">
        <f t="shared" si="694"/>
        <v>0</v>
      </c>
      <c r="I3161">
        <f t="shared" si="702"/>
        <v>0</v>
      </c>
      <c r="J3161">
        <f t="shared" si="691"/>
        <v>0</v>
      </c>
      <c r="L3161">
        <f t="shared" si="692"/>
        <v>-865.6748750059287</v>
      </c>
      <c r="M3161">
        <f t="shared" si="693"/>
        <v>-2.1641871875148217E-4</v>
      </c>
      <c r="N3161">
        <f t="shared" si="698"/>
        <v>0</v>
      </c>
      <c r="O3161">
        <f t="shared" si="699"/>
        <v>0</v>
      </c>
      <c r="P3161">
        <f t="shared" si="700"/>
        <v>0</v>
      </c>
      <c r="Q3161">
        <f t="shared" si="695"/>
        <v>-0.640625</v>
      </c>
      <c r="R3161">
        <f>Random!A3159</f>
        <v>-0.32074817773829345</v>
      </c>
      <c r="T3161">
        <f t="shared" ca="1" si="696"/>
        <v>2.0614892516481853E-2</v>
      </c>
      <c r="U3161">
        <f t="shared" ca="1" si="697"/>
        <v>0</v>
      </c>
      <c r="V3161">
        <f t="shared" ca="1" si="701"/>
        <v>0</v>
      </c>
    </row>
    <row r="3162" spans="6:22" x14ac:dyDescent="0.25">
      <c r="F3162">
        <f t="shared" si="689"/>
        <v>3159</v>
      </c>
      <c r="G3162">
        <f t="shared" si="690"/>
        <v>7.8974999999999998E-4</v>
      </c>
      <c r="H3162">
        <f t="shared" si="694"/>
        <v>0</v>
      </c>
      <c r="I3162">
        <f t="shared" si="702"/>
        <v>0</v>
      </c>
      <c r="J3162">
        <f t="shared" si="691"/>
        <v>0</v>
      </c>
      <c r="L3162">
        <f t="shared" si="692"/>
        <v>-864.6748750059287</v>
      </c>
      <c r="M3162">
        <f t="shared" si="693"/>
        <v>-2.1616871875148217E-4</v>
      </c>
      <c r="N3162">
        <f t="shared" si="698"/>
        <v>0</v>
      </c>
      <c r="O3162">
        <f t="shared" si="699"/>
        <v>0</v>
      </c>
      <c r="P3162">
        <f t="shared" si="700"/>
        <v>0</v>
      </c>
      <c r="Q3162">
        <f t="shared" si="695"/>
        <v>-0.453125</v>
      </c>
      <c r="R3162">
        <f>Random!A3160</f>
        <v>-0.2273339957030146</v>
      </c>
      <c r="T3162">
        <f t="shared" ca="1" si="696"/>
        <v>3.4811146106007843E-2</v>
      </c>
      <c r="U3162">
        <f t="shared" ca="1" si="697"/>
        <v>0</v>
      </c>
      <c r="V3162">
        <f t="shared" ca="1" si="701"/>
        <v>0</v>
      </c>
    </row>
    <row r="3163" spans="6:22" x14ac:dyDescent="0.25">
      <c r="F3163">
        <f t="shared" ref="F3163:F3226" si="703">F3162+1</f>
        <v>3160</v>
      </c>
      <c r="G3163">
        <f t="shared" ref="G3163:G3226" si="704">F3163/$D$2</f>
        <v>7.9000000000000001E-4</v>
      </c>
      <c r="H3163">
        <f t="shared" si="694"/>
        <v>0</v>
      </c>
      <c r="I3163">
        <f t="shared" si="702"/>
        <v>0</v>
      </c>
      <c r="J3163">
        <f t="shared" ref="J3163:J3226" si="705">ROUND(I3163*$D$3,0)/$D$3</f>
        <v>0</v>
      </c>
      <c r="L3163">
        <f t="shared" ref="L3163:L3226" si="706">L3162+1</f>
        <v>-863.6748750059287</v>
      </c>
      <c r="M3163">
        <f t="shared" ref="M3163:M3226" si="707">L3163/$D$2</f>
        <v>-2.1591871875148216E-4</v>
      </c>
      <c r="N3163">
        <f t="shared" si="698"/>
        <v>0</v>
      </c>
      <c r="O3163">
        <f t="shared" si="699"/>
        <v>0</v>
      </c>
      <c r="P3163">
        <f t="shared" si="700"/>
        <v>0</v>
      </c>
      <c r="Q3163">
        <f t="shared" si="695"/>
        <v>-0.5078125</v>
      </c>
      <c r="R3163">
        <f>Random!A3161</f>
        <v>-0.25397984431717835</v>
      </c>
      <c r="T3163">
        <f t="shared" ca="1" si="696"/>
        <v>3.8008013101841751E-2</v>
      </c>
      <c r="U3163">
        <f t="shared" ca="1" si="697"/>
        <v>0</v>
      </c>
      <c r="V3163">
        <f t="shared" ca="1" si="701"/>
        <v>0</v>
      </c>
    </row>
    <row r="3164" spans="6:22" x14ac:dyDescent="0.25">
      <c r="F3164">
        <f t="shared" si="703"/>
        <v>3161</v>
      </c>
      <c r="G3164">
        <f t="shared" si="704"/>
        <v>7.9025000000000005E-4</v>
      </c>
      <c r="H3164">
        <f t="shared" si="694"/>
        <v>0</v>
      </c>
      <c r="I3164">
        <f t="shared" si="702"/>
        <v>0</v>
      </c>
      <c r="J3164">
        <f t="shared" si="705"/>
        <v>0</v>
      </c>
      <c r="L3164">
        <f t="shared" si="706"/>
        <v>-862.6748750059287</v>
      </c>
      <c r="M3164">
        <f t="shared" si="707"/>
        <v>-2.1566871875148218E-4</v>
      </c>
      <c r="N3164">
        <f t="shared" si="698"/>
        <v>0</v>
      </c>
      <c r="O3164">
        <f t="shared" si="699"/>
        <v>0</v>
      </c>
      <c r="P3164">
        <f t="shared" si="700"/>
        <v>0</v>
      </c>
      <c r="Q3164">
        <f t="shared" si="695"/>
        <v>-0.125</v>
      </c>
      <c r="R3164">
        <f>Random!A3162</f>
        <v>-6.2563337503041661E-2</v>
      </c>
      <c r="T3164">
        <f t="shared" ca="1" si="696"/>
        <v>3.0125782616140687E-2</v>
      </c>
      <c r="U3164">
        <f t="shared" ca="1" si="697"/>
        <v>0</v>
      </c>
      <c r="V3164">
        <f t="shared" ca="1" si="701"/>
        <v>0</v>
      </c>
    </row>
    <row r="3165" spans="6:22" x14ac:dyDescent="0.25">
      <c r="F3165">
        <f t="shared" si="703"/>
        <v>3162</v>
      </c>
      <c r="G3165">
        <f t="shared" si="704"/>
        <v>7.9049999999999997E-4</v>
      </c>
      <c r="H3165">
        <f t="shared" si="694"/>
        <v>0</v>
      </c>
      <c r="I3165">
        <f t="shared" si="702"/>
        <v>0</v>
      </c>
      <c r="J3165">
        <f t="shared" si="705"/>
        <v>0</v>
      </c>
      <c r="L3165">
        <f t="shared" si="706"/>
        <v>-861.6748750059287</v>
      </c>
      <c r="M3165">
        <f t="shared" si="707"/>
        <v>-2.1541871875148218E-4</v>
      </c>
      <c r="N3165">
        <f t="shared" si="698"/>
        <v>0</v>
      </c>
      <c r="O3165">
        <f t="shared" si="699"/>
        <v>0</v>
      </c>
      <c r="P3165">
        <f t="shared" si="700"/>
        <v>0</v>
      </c>
      <c r="Q3165">
        <f t="shared" si="695"/>
        <v>0.2578125</v>
      </c>
      <c r="R3165">
        <f>Random!A3163</f>
        <v>0.12873840376777934</v>
      </c>
      <c r="T3165">
        <f t="shared" ca="1" si="696"/>
        <v>1.2978665529920098E-2</v>
      </c>
      <c r="U3165">
        <f t="shared" ca="1" si="697"/>
        <v>0</v>
      </c>
      <c r="V3165">
        <f t="shared" ca="1" si="701"/>
        <v>0</v>
      </c>
    </row>
    <row r="3166" spans="6:22" x14ac:dyDescent="0.25">
      <c r="F3166">
        <f t="shared" si="703"/>
        <v>3163</v>
      </c>
      <c r="G3166">
        <f t="shared" si="704"/>
        <v>7.9075E-4</v>
      </c>
      <c r="H3166">
        <f t="shared" si="694"/>
        <v>0</v>
      </c>
      <c r="I3166">
        <f t="shared" si="702"/>
        <v>0</v>
      </c>
      <c r="J3166">
        <f t="shared" si="705"/>
        <v>0</v>
      </c>
      <c r="L3166">
        <f t="shared" si="706"/>
        <v>-860.6748750059287</v>
      </c>
      <c r="M3166">
        <f t="shared" si="707"/>
        <v>-2.1516871875148217E-4</v>
      </c>
      <c r="N3166">
        <f t="shared" si="698"/>
        <v>0</v>
      </c>
      <c r="O3166">
        <f t="shared" si="699"/>
        <v>0</v>
      </c>
      <c r="P3166">
        <f t="shared" si="700"/>
        <v>0</v>
      </c>
      <c r="Q3166">
        <f t="shared" si="695"/>
        <v>5.46875E-2</v>
      </c>
      <c r="R3166">
        <f>Random!A3164</f>
        <v>2.5814325247243364E-2</v>
      </c>
      <c r="T3166">
        <f t="shared" ca="1" si="696"/>
        <v>-7.6218547981226339E-3</v>
      </c>
      <c r="U3166">
        <f t="shared" ca="1" si="697"/>
        <v>0</v>
      </c>
      <c r="V3166">
        <f t="shared" ca="1" si="701"/>
        <v>0</v>
      </c>
    </row>
    <row r="3167" spans="6:22" x14ac:dyDescent="0.25">
      <c r="F3167">
        <f t="shared" si="703"/>
        <v>3164</v>
      </c>
      <c r="G3167">
        <f t="shared" si="704"/>
        <v>7.9100000000000004E-4</v>
      </c>
      <c r="H3167">
        <f t="shared" si="694"/>
        <v>0</v>
      </c>
      <c r="I3167">
        <f t="shared" si="702"/>
        <v>0</v>
      </c>
      <c r="J3167">
        <f t="shared" si="705"/>
        <v>0</v>
      </c>
      <c r="L3167">
        <f t="shared" si="706"/>
        <v>-859.6748750059287</v>
      </c>
      <c r="M3167">
        <f t="shared" si="707"/>
        <v>-2.1491871875148216E-4</v>
      </c>
      <c r="N3167">
        <f t="shared" si="698"/>
        <v>0</v>
      </c>
      <c r="O3167">
        <f t="shared" si="699"/>
        <v>0</v>
      </c>
      <c r="P3167">
        <f t="shared" si="700"/>
        <v>0</v>
      </c>
      <c r="Q3167">
        <f t="shared" si="695"/>
        <v>-0.390625</v>
      </c>
      <c r="R3167">
        <f>Random!A3165</f>
        <v>-0.19405084580465137</v>
      </c>
      <c r="T3167">
        <f t="shared" ca="1" si="696"/>
        <v>-2.6310044364497066E-2</v>
      </c>
      <c r="U3167">
        <f t="shared" ca="1" si="697"/>
        <v>0</v>
      </c>
      <c r="V3167">
        <f t="shared" ca="1" si="701"/>
        <v>0</v>
      </c>
    </row>
    <row r="3168" spans="6:22" x14ac:dyDescent="0.25">
      <c r="F3168">
        <f t="shared" si="703"/>
        <v>3165</v>
      </c>
      <c r="G3168">
        <f t="shared" si="704"/>
        <v>7.9124999999999996E-4</v>
      </c>
      <c r="H3168">
        <f t="shared" si="694"/>
        <v>0</v>
      </c>
      <c r="I3168">
        <f t="shared" si="702"/>
        <v>0</v>
      </c>
      <c r="J3168">
        <f t="shared" si="705"/>
        <v>0</v>
      </c>
      <c r="L3168">
        <f t="shared" si="706"/>
        <v>-858.6748750059287</v>
      </c>
      <c r="M3168">
        <f t="shared" si="707"/>
        <v>-2.1466871875148219E-4</v>
      </c>
      <c r="N3168">
        <f t="shared" si="698"/>
        <v>0</v>
      </c>
      <c r="O3168">
        <f t="shared" si="699"/>
        <v>0</v>
      </c>
      <c r="P3168">
        <f t="shared" si="700"/>
        <v>0</v>
      </c>
      <c r="Q3168">
        <f t="shared" si="695"/>
        <v>-0.1796875</v>
      </c>
      <c r="R3168">
        <f>Random!A3166</f>
        <v>-9.0576601710202542E-2</v>
      </c>
      <c r="T3168">
        <f t="shared" ca="1" si="696"/>
        <v>-3.4895164583240816E-2</v>
      </c>
      <c r="U3168">
        <f t="shared" ca="1" si="697"/>
        <v>0</v>
      </c>
      <c r="V3168">
        <f t="shared" ca="1" si="701"/>
        <v>0</v>
      </c>
    </row>
    <row r="3169" spans="6:22" x14ac:dyDescent="0.25">
      <c r="F3169">
        <f t="shared" si="703"/>
        <v>3166</v>
      </c>
      <c r="G3169">
        <f t="shared" si="704"/>
        <v>7.9149999999999999E-4</v>
      </c>
      <c r="H3169">
        <f t="shared" si="694"/>
        <v>0</v>
      </c>
      <c r="I3169">
        <f t="shared" si="702"/>
        <v>0</v>
      </c>
      <c r="J3169">
        <f t="shared" si="705"/>
        <v>0</v>
      </c>
      <c r="L3169">
        <f t="shared" si="706"/>
        <v>-857.6748750059287</v>
      </c>
      <c r="M3169">
        <f t="shared" si="707"/>
        <v>-2.1441871875148218E-4</v>
      </c>
      <c r="N3169">
        <f t="shared" si="698"/>
        <v>0</v>
      </c>
      <c r="O3169">
        <f t="shared" si="699"/>
        <v>0</v>
      </c>
      <c r="P3169">
        <f t="shared" si="700"/>
        <v>0</v>
      </c>
      <c r="Q3169">
        <f t="shared" si="695"/>
        <v>0.8984375</v>
      </c>
      <c r="R3169">
        <f>Random!A3167</f>
        <v>0.44806571416696683</v>
      </c>
      <c r="T3169">
        <f t="shared" ca="1" si="696"/>
        <v>-3.0666808962258579E-2</v>
      </c>
      <c r="U3169">
        <f t="shared" ca="1" si="697"/>
        <v>0</v>
      </c>
      <c r="V3169">
        <f t="shared" ca="1" si="701"/>
        <v>0</v>
      </c>
    </row>
    <row r="3170" spans="6:22" x14ac:dyDescent="0.25">
      <c r="F3170">
        <f t="shared" si="703"/>
        <v>3167</v>
      </c>
      <c r="G3170">
        <f t="shared" si="704"/>
        <v>7.9175000000000003E-4</v>
      </c>
      <c r="H3170">
        <f t="shared" si="694"/>
        <v>0</v>
      </c>
      <c r="I3170">
        <f t="shared" si="702"/>
        <v>0</v>
      </c>
      <c r="J3170">
        <f t="shared" si="705"/>
        <v>0</v>
      </c>
      <c r="L3170">
        <f t="shared" si="706"/>
        <v>-856.6748750059287</v>
      </c>
      <c r="M3170">
        <f t="shared" si="707"/>
        <v>-2.1416871875148217E-4</v>
      </c>
      <c r="N3170">
        <f t="shared" si="698"/>
        <v>0</v>
      </c>
      <c r="O3170">
        <f t="shared" si="699"/>
        <v>0</v>
      </c>
      <c r="P3170">
        <f t="shared" si="700"/>
        <v>0</v>
      </c>
      <c r="Q3170">
        <f t="shared" si="695"/>
        <v>0.6015625</v>
      </c>
      <c r="R3170">
        <f>Random!A3168</f>
        <v>0.2988539956983336</v>
      </c>
      <c r="T3170">
        <f t="shared" ca="1" si="696"/>
        <v>-1.6168733829205091E-2</v>
      </c>
      <c r="U3170">
        <f t="shared" ca="1" si="697"/>
        <v>0</v>
      </c>
      <c r="V3170">
        <f t="shared" ca="1" si="701"/>
        <v>0</v>
      </c>
    </row>
    <row r="3171" spans="6:22" x14ac:dyDescent="0.25">
      <c r="F3171">
        <f t="shared" si="703"/>
        <v>3168</v>
      </c>
      <c r="G3171">
        <f t="shared" si="704"/>
        <v>7.9199999999999995E-4</v>
      </c>
      <c r="H3171">
        <f t="shared" si="694"/>
        <v>0</v>
      </c>
      <c r="I3171">
        <f t="shared" si="702"/>
        <v>0</v>
      </c>
      <c r="J3171">
        <f t="shared" si="705"/>
        <v>0</v>
      </c>
      <c r="L3171">
        <f t="shared" si="706"/>
        <v>-855.6748750059287</v>
      </c>
      <c r="M3171">
        <f t="shared" si="707"/>
        <v>-2.1391871875148217E-4</v>
      </c>
      <c r="N3171">
        <f t="shared" si="698"/>
        <v>0</v>
      </c>
      <c r="O3171">
        <f t="shared" si="699"/>
        <v>0</v>
      </c>
      <c r="P3171">
        <f t="shared" si="700"/>
        <v>0</v>
      </c>
      <c r="Q3171">
        <f t="shared" si="695"/>
        <v>-0.6796875</v>
      </c>
      <c r="R3171">
        <f>Random!A3169</f>
        <v>-0.33877075524531686</v>
      </c>
      <c r="T3171">
        <f t="shared" ca="1" si="696"/>
        <v>3.0546630862623835E-3</v>
      </c>
      <c r="U3171">
        <f t="shared" ca="1" si="697"/>
        <v>0</v>
      </c>
      <c r="V3171">
        <f t="shared" ca="1" si="701"/>
        <v>0</v>
      </c>
    </row>
    <row r="3172" spans="6:22" x14ac:dyDescent="0.25">
      <c r="F3172">
        <f t="shared" si="703"/>
        <v>3169</v>
      </c>
      <c r="G3172">
        <f t="shared" si="704"/>
        <v>7.9224999999999999E-4</v>
      </c>
      <c r="H3172">
        <f t="shared" si="694"/>
        <v>0</v>
      </c>
      <c r="I3172">
        <f t="shared" si="702"/>
        <v>0</v>
      </c>
      <c r="J3172">
        <f t="shared" si="705"/>
        <v>0</v>
      </c>
      <c r="L3172">
        <f t="shared" si="706"/>
        <v>-854.6748750059287</v>
      </c>
      <c r="M3172">
        <f t="shared" si="707"/>
        <v>-2.1366871875148216E-4</v>
      </c>
      <c r="N3172">
        <f t="shared" si="698"/>
        <v>0</v>
      </c>
      <c r="O3172">
        <f t="shared" si="699"/>
        <v>0</v>
      </c>
      <c r="P3172">
        <f t="shared" si="700"/>
        <v>0</v>
      </c>
      <c r="Q3172">
        <f t="shared" si="695"/>
        <v>-0.21875</v>
      </c>
      <c r="R3172">
        <f>Random!A3170</f>
        <v>-0.10997563657635401</v>
      </c>
      <c r="T3172">
        <f t="shared" ca="1" si="696"/>
        <v>2.1987011583603853E-2</v>
      </c>
      <c r="U3172">
        <f t="shared" ca="1" si="697"/>
        <v>0</v>
      </c>
      <c r="V3172">
        <f t="shared" ca="1" si="701"/>
        <v>0</v>
      </c>
    </row>
    <row r="3173" spans="6:22" x14ac:dyDescent="0.25">
      <c r="F3173">
        <f t="shared" si="703"/>
        <v>3170</v>
      </c>
      <c r="G3173">
        <f t="shared" si="704"/>
        <v>7.9250000000000002E-4</v>
      </c>
      <c r="H3173">
        <f t="shared" si="694"/>
        <v>0</v>
      </c>
      <c r="I3173">
        <f t="shared" si="702"/>
        <v>0</v>
      </c>
      <c r="J3173">
        <f t="shared" si="705"/>
        <v>0</v>
      </c>
      <c r="L3173">
        <f t="shared" si="706"/>
        <v>-853.6748750059287</v>
      </c>
      <c r="M3173">
        <f t="shared" si="707"/>
        <v>-2.1341871875148218E-4</v>
      </c>
      <c r="N3173">
        <f t="shared" si="698"/>
        <v>0</v>
      </c>
      <c r="O3173">
        <f t="shared" si="699"/>
        <v>0</v>
      </c>
      <c r="P3173">
        <f t="shared" si="700"/>
        <v>0</v>
      </c>
      <c r="Q3173">
        <f t="shared" si="695"/>
        <v>-0.453125</v>
      </c>
      <c r="R3173">
        <f>Random!A3171</f>
        <v>-0.22750407946358342</v>
      </c>
      <c r="T3173">
        <f t="shared" ca="1" si="696"/>
        <v>3.3189222450488977E-2</v>
      </c>
      <c r="U3173">
        <f t="shared" ca="1" si="697"/>
        <v>0</v>
      </c>
      <c r="V3173">
        <f t="shared" ca="1" si="701"/>
        <v>0</v>
      </c>
    </row>
    <row r="3174" spans="6:22" x14ac:dyDescent="0.25">
      <c r="F3174">
        <f t="shared" si="703"/>
        <v>3171</v>
      </c>
      <c r="G3174">
        <f t="shared" si="704"/>
        <v>7.9275000000000005E-4</v>
      </c>
      <c r="H3174">
        <f t="shared" si="694"/>
        <v>0</v>
      </c>
      <c r="I3174">
        <f t="shared" si="702"/>
        <v>0</v>
      </c>
      <c r="J3174">
        <f t="shared" si="705"/>
        <v>0</v>
      </c>
      <c r="L3174">
        <f t="shared" si="706"/>
        <v>-852.6748750059287</v>
      </c>
      <c r="M3174">
        <f t="shared" si="707"/>
        <v>-2.1316871875148218E-4</v>
      </c>
      <c r="N3174">
        <f t="shared" si="698"/>
        <v>0</v>
      </c>
      <c r="O3174">
        <f t="shared" si="699"/>
        <v>0</v>
      </c>
      <c r="P3174">
        <f t="shared" si="700"/>
        <v>0</v>
      </c>
      <c r="Q3174">
        <f t="shared" si="695"/>
        <v>-0.3125</v>
      </c>
      <c r="R3174">
        <f>Random!A3172</f>
        <v>-0.15481677514448333</v>
      </c>
      <c r="T3174">
        <f t="shared" ca="1" si="696"/>
        <v>3.3369449534480247E-2</v>
      </c>
      <c r="U3174">
        <f t="shared" ca="1" si="697"/>
        <v>0</v>
      </c>
      <c r="V3174">
        <f t="shared" ca="1" si="701"/>
        <v>0</v>
      </c>
    </row>
    <row r="3175" spans="6:22" x14ac:dyDescent="0.25">
      <c r="F3175">
        <f t="shared" si="703"/>
        <v>3172</v>
      </c>
      <c r="G3175">
        <f t="shared" si="704"/>
        <v>7.9299999999999998E-4</v>
      </c>
      <c r="H3175">
        <f t="shared" si="694"/>
        <v>0</v>
      </c>
      <c r="I3175">
        <f t="shared" si="702"/>
        <v>0</v>
      </c>
      <c r="J3175">
        <f t="shared" si="705"/>
        <v>0</v>
      </c>
      <c r="L3175">
        <f t="shared" si="706"/>
        <v>-851.6748750059287</v>
      </c>
      <c r="M3175">
        <f t="shared" si="707"/>
        <v>-2.1291871875148217E-4</v>
      </c>
      <c r="N3175">
        <f t="shared" si="698"/>
        <v>0</v>
      </c>
      <c r="O3175">
        <f t="shared" si="699"/>
        <v>0</v>
      </c>
      <c r="P3175">
        <f t="shared" si="700"/>
        <v>0</v>
      </c>
      <c r="Q3175">
        <f t="shared" si="695"/>
        <v>-0.578125</v>
      </c>
      <c r="R3175">
        <f>Random!A3173</f>
        <v>-0.28768538023805579</v>
      </c>
      <c r="T3175">
        <f t="shared" ca="1" si="696"/>
        <v>2.2280260473567841E-2</v>
      </c>
      <c r="U3175">
        <f t="shared" ca="1" si="697"/>
        <v>0</v>
      </c>
      <c r="V3175">
        <f t="shared" ca="1" si="701"/>
        <v>0</v>
      </c>
    </row>
    <row r="3176" spans="6:22" x14ac:dyDescent="0.25">
      <c r="F3176">
        <f t="shared" si="703"/>
        <v>3173</v>
      </c>
      <c r="G3176">
        <f t="shared" si="704"/>
        <v>7.9325000000000001E-4</v>
      </c>
      <c r="H3176">
        <f t="shared" si="694"/>
        <v>0</v>
      </c>
      <c r="I3176">
        <f t="shared" si="702"/>
        <v>0</v>
      </c>
      <c r="J3176">
        <f t="shared" si="705"/>
        <v>0</v>
      </c>
      <c r="L3176">
        <f t="shared" si="706"/>
        <v>-850.6748750059287</v>
      </c>
      <c r="M3176">
        <f t="shared" si="707"/>
        <v>-2.1266871875148216E-4</v>
      </c>
      <c r="N3176">
        <f t="shared" si="698"/>
        <v>0</v>
      </c>
      <c r="O3176">
        <f t="shared" si="699"/>
        <v>0</v>
      </c>
      <c r="P3176">
        <f t="shared" si="700"/>
        <v>0</v>
      </c>
      <c r="Q3176">
        <f t="shared" si="695"/>
        <v>0.328125</v>
      </c>
      <c r="R3176">
        <f>Random!A3174</f>
        <v>0.16284378568709779</v>
      </c>
      <c r="T3176">
        <f t="shared" ca="1" si="696"/>
        <v>3.5280505180211768E-3</v>
      </c>
      <c r="U3176">
        <f t="shared" ca="1" si="697"/>
        <v>0</v>
      </c>
      <c r="V3176">
        <f t="shared" ca="1" si="701"/>
        <v>0</v>
      </c>
    </row>
    <row r="3177" spans="6:22" x14ac:dyDescent="0.25">
      <c r="F3177">
        <f t="shared" si="703"/>
        <v>3174</v>
      </c>
      <c r="G3177">
        <f t="shared" si="704"/>
        <v>7.9350000000000004E-4</v>
      </c>
      <c r="H3177">
        <f t="shared" si="694"/>
        <v>0</v>
      </c>
      <c r="I3177">
        <f t="shared" si="702"/>
        <v>0</v>
      </c>
      <c r="J3177">
        <f t="shared" si="705"/>
        <v>0</v>
      </c>
      <c r="L3177">
        <f t="shared" si="706"/>
        <v>-849.6748750059287</v>
      </c>
      <c r="M3177">
        <f t="shared" si="707"/>
        <v>-2.1241871875148218E-4</v>
      </c>
      <c r="N3177">
        <f t="shared" si="698"/>
        <v>0</v>
      </c>
      <c r="O3177">
        <f t="shared" si="699"/>
        <v>0</v>
      </c>
      <c r="P3177">
        <f t="shared" si="700"/>
        <v>0</v>
      </c>
      <c r="Q3177">
        <f t="shared" si="695"/>
        <v>0.5390625</v>
      </c>
      <c r="R3177">
        <f>Random!A3175</f>
        <v>0.26969189864338694</v>
      </c>
      <c r="T3177">
        <f t="shared" ca="1" si="696"/>
        <v>-1.6340612775357026E-2</v>
      </c>
      <c r="U3177">
        <f t="shared" ca="1" si="697"/>
        <v>0</v>
      </c>
      <c r="V3177">
        <f t="shared" ca="1" si="701"/>
        <v>0</v>
      </c>
    </row>
    <row r="3178" spans="6:22" x14ac:dyDescent="0.25">
      <c r="F3178">
        <f t="shared" si="703"/>
        <v>3175</v>
      </c>
      <c r="G3178">
        <f t="shared" si="704"/>
        <v>7.9374999999999997E-4</v>
      </c>
      <c r="H3178">
        <f t="shared" si="694"/>
        <v>0</v>
      </c>
      <c r="I3178">
        <f t="shared" si="702"/>
        <v>0</v>
      </c>
      <c r="J3178">
        <f t="shared" si="705"/>
        <v>0</v>
      </c>
      <c r="L3178">
        <f t="shared" si="706"/>
        <v>-848.6748750059287</v>
      </c>
      <c r="M3178">
        <f t="shared" si="707"/>
        <v>-2.1216871875148218E-4</v>
      </c>
      <c r="N3178">
        <f t="shared" si="698"/>
        <v>0</v>
      </c>
      <c r="O3178">
        <f t="shared" si="699"/>
        <v>0</v>
      </c>
      <c r="P3178">
        <f t="shared" si="700"/>
        <v>0</v>
      </c>
      <c r="Q3178">
        <f t="shared" si="695"/>
        <v>-0.1171875</v>
      </c>
      <c r="R3178">
        <f>Random!A3176</f>
        <v>-5.8417302999941523E-2</v>
      </c>
      <c r="T3178">
        <f t="shared" ca="1" si="696"/>
        <v>-3.0617350843435837E-2</v>
      </c>
      <c r="U3178">
        <f t="shared" ca="1" si="697"/>
        <v>0</v>
      </c>
      <c r="V3178">
        <f t="shared" ca="1" si="701"/>
        <v>0</v>
      </c>
    </row>
    <row r="3179" spans="6:22" x14ac:dyDescent="0.25">
      <c r="F3179">
        <f t="shared" si="703"/>
        <v>3176</v>
      </c>
      <c r="G3179">
        <f t="shared" si="704"/>
        <v>7.94E-4</v>
      </c>
      <c r="H3179">
        <f t="shared" si="694"/>
        <v>0</v>
      </c>
      <c r="I3179">
        <f t="shared" si="702"/>
        <v>0</v>
      </c>
      <c r="J3179">
        <f t="shared" si="705"/>
        <v>0</v>
      </c>
      <c r="L3179">
        <f t="shared" si="706"/>
        <v>-847.6748750059287</v>
      </c>
      <c r="M3179">
        <f t="shared" si="707"/>
        <v>-2.1191871875148217E-4</v>
      </c>
      <c r="N3179">
        <f t="shared" si="698"/>
        <v>0</v>
      </c>
      <c r="O3179">
        <f t="shared" si="699"/>
        <v>0</v>
      </c>
      <c r="P3179">
        <f t="shared" si="700"/>
        <v>0</v>
      </c>
      <c r="Q3179">
        <f t="shared" si="695"/>
        <v>0.2421875</v>
      </c>
      <c r="R3179">
        <f>Random!A3177</f>
        <v>0.12135302537211956</v>
      </c>
      <c r="T3179">
        <f t="shared" ca="1" si="696"/>
        <v>-3.4838909798094037E-2</v>
      </c>
      <c r="U3179">
        <f t="shared" ca="1" si="697"/>
        <v>0</v>
      </c>
      <c r="V3179">
        <f t="shared" ca="1" si="701"/>
        <v>0</v>
      </c>
    </row>
    <row r="3180" spans="6:22" x14ac:dyDescent="0.25">
      <c r="F3180">
        <f t="shared" si="703"/>
        <v>3177</v>
      </c>
      <c r="G3180">
        <f t="shared" si="704"/>
        <v>7.9425000000000003E-4</v>
      </c>
      <c r="H3180">
        <f t="shared" si="694"/>
        <v>0</v>
      </c>
      <c r="I3180">
        <f t="shared" si="702"/>
        <v>0</v>
      </c>
      <c r="J3180">
        <f t="shared" si="705"/>
        <v>0</v>
      </c>
      <c r="L3180">
        <f t="shared" si="706"/>
        <v>-846.6748750059287</v>
      </c>
      <c r="M3180">
        <f t="shared" si="707"/>
        <v>-2.1166871875148217E-4</v>
      </c>
      <c r="N3180">
        <f t="shared" si="698"/>
        <v>0</v>
      </c>
      <c r="O3180">
        <f t="shared" si="699"/>
        <v>0</v>
      </c>
      <c r="P3180">
        <f t="shared" si="700"/>
        <v>0</v>
      </c>
      <c r="Q3180">
        <f t="shared" si="695"/>
        <v>0.25</v>
      </c>
      <c r="R3180">
        <f>Random!A3178</f>
        <v>0.12577865722523274</v>
      </c>
      <c r="T3180">
        <f t="shared" ca="1" si="696"/>
        <v>-2.7840320007854431E-2</v>
      </c>
      <c r="U3180">
        <f t="shared" ca="1" si="697"/>
        <v>0</v>
      </c>
      <c r="V3180">
        <f t="shared" ca="1" si="701"/>
        <v>0</v>
      </c>
    </row>
    <row r="3181" spans="6:22" x14ac:dyDescent="0.25">
      <c r="F3181">
        <f t="shared" si="703"/>
        <v>3178</v>
      </c>
      <c r="G3181">
        <f t="shared" si="704"/>
        <v>7.9449999999999996E-4</v>
      </c>
      <c r="H3181">
        <f t="shared" si="694"/>
        <v>0</v>
      </c>
      <c r="I3181">
        <f t="shared" si="702"/>
        <v>0</v>
      </c>
      <c r="J3181">
        <f t="shared" si="705"/>
        <v>0</v>
      </c>
      <c r="L3181">
        <f t="shared" si="706"/>
        <v>-845.6748750059287</v>
      </c>
      <c r="M3181">
        <f t="shared" si="707"/>
        <v>-2.1141871875148219E-4</v>
      </c>
      <c r="N3181">
        <f t="shared" si="698"/>
        <v>0</v>
      </c>
      <c r="O3181">
        <f t="shared" si="699"/>
        <v>0</v>
      </c>
      <c r="P3181">
        <f t="shared" si="700"/>
        <v>0</v>
      </c>
      <c r="Q3181">
        <f t="shared" si="695"/>
        <v>-0.1796875</v>
      </c>
      <c r="R3181">
        <f>Random!A3179</f>
        <v>-9.1651356622466373E-2</v>
      </c>
      <c r="T3181">
        <f t="shared" ca="1" si="696"/>
        <v>-1.0612258595274815E-2</v>
      </c>
      <c r="U3181">
        <f t="shared" ca="1" si="697"/>
        <v>0</v>
      </c>
      <c r="V3181">
        <f t="shared" ca="1" si="701"/>
        <v>0</v>
      </c>
    </row>
    <row r="3182" spans="6:22" x14ac:dyDescent="0.25">
      <c r="F3182">
        <f t="shared" si="703"/>
        <v>3179</v>
      </c>
      <c r="G3182">
        <f t="shared" si="704"/>
        <v>7.9474999999999999E-4</v>
      </c>
      <c r="H3182">
        <f t="shared" si="694"/>
        <v>0</v>
      </c>
      <c r="I3182">
        <f t="shared" si="702"/>
        <v>0</v>
      </c>
      <c r="J3182">
        <f t="shared" si="705"/>
        <v>0</v>
      </c>
      <c r="L3182">
        <f t="shared" si="706"/>
        <v>-844.6748750059287</v>
      </c>
      <c r="M3182">
        <f t="shared" si="707"/>
        <v>-2.1116871875148218E-4</v>
      </c>
      <c r="N3182">
        <f t="shared" si="698"/>
        <v>0</v>
      </c>
      <c r="O3182">
        <f t="shared" si="699"/>
        <v>0</v>
      </c>
      <c r="P3182">
        <f t="shared" si="700"/>
        <v>0</v>
      </c>
      <c r="Q3182">
        <f t="shared" si="695"/>
        <v>-0.7109375</v>
      </c>
      <c r="R3182">
        <f>Random!A3180</f>
        <v>-0.35528889221693249</v>
      </c>
      <c r="T3182">
        <f t="shared" ca="1" si="696"/>
        <v>1.1286918306833957E-2</v>
      </c>
      <c r="U3182">
        <f t="shared" ca="1" si="697"/>
        <v>0</v>
      </c>
      <c r="V3182">
        <f t="shared" ca="1" si="701"/>
        <v>0</v>
      </c>
    </row>
    <row r="3183" spans="6:22" x14ac:dyDescent="0.25">
      <c r="F3183">
        <f t="shared" si="703"/>
        <v>3180</v>
      </c>
      <c r="G3183">
        <f t="shared" si="704"/>
        <v>7.9500000000000003E-4</v>
      </c>
      <c r="H3183">
        <f t="shared" si="694"/>
        <v>0</v>
      </c>
      <c r="I3183">
        <f t="shared" si="702"/>
        <v>0</v>
      </c>
      <c r="J3183">
        <f t="shared" si="705"/>
        <v>0</v>
      </c>
      <c r="L3183">
        <f t="shared" si="706"/>
        <v>-843.6748750059287</v>
      </c>
      <c r="M3183">
        <f t="shared" si="707"/>
        <v>-2.1091871875148218E-4</v>
      </c>
      <c r="N3183">
        <f t="shared" si="698"/>
        <v>0</v>
      </c>
      <c r="O3183">
        <f t="shared" si="699"/>
        <v>0</v>
      </c>
      <c r="P3183">
        <f t="shared" si="700"/>
        <v>0</v>
      </c>
      <c r="Q3183">
        <f t="shared" si="695"/>
        <v>-0.3984375</v>
      </c>
      <c r="R3183">
        <f>Random!A3181</f>
        <v>-0.19761697910794584</v>
      </c>
      <c r="T3183">
        <f t="shared" ca="1" si="696"/>
        <v>2.9523185497061958E-2</v>
      </c>
      <c r="U3183">
        <f t="shared" ca="1" si="697"/>
        <v>0</v>
      </c>
      <c r="V3183">
        <f t="shared" ca="1" si="701"/>
        <v>0</v>
      </c>
    </row>
    <row r="3184" spans="6:22" x14ac:dyDescent="0.25">
      <c r="F3184">
        <f t="shared" si="703"/>
        <v>3181</v>
      </c>
      <c r="G3184">
        <f t="shared" si="704"/>
        <v>7.9524999999999995E-4</v>
      </c>
      <c r="H3184">
        <f t="shared" si="694"/>
        <v>0</v>
      </c>
      <c r="I3184">
        <f t="shared" si="702"/>
        <v>0</v>
      </c>
      <c r="J3184">
        <f t="shared" si="705"/>
        <v>0</v>
      </c>
      <c r="L3184">
        <f t="shared" si="706"/>
        <v>-842.6748750059287</v>
      </c>
      <c r="M3184">
        <f t="shared" si="707"/>
        <v>-2.1066871875148217E-4</v>
      </c>
      <c r="N3184">
        <f t="shared" si="698"/>
        <v>0</v>
      </c>
      <c r="O3184">
        <f t="shared" si="699"/>
        <v>0</v>
      </c>
      <c r="P3184">
        <f t="shared" si="700"/>
        <v>0</v>
      </c>
      <c r="Q3184">
        <f t="shared" si="695"/>
        <v>0.3671875</v>
      </c>
      <c r="R3184">
        <f>Random!A3182</f>
        <v>0.18198149679276621</v>
      </c>
      <c r="T3184">
        <f t="shared" ca="1" si="696"/>
        <v>3.7514070847033412E-2</v>
      </c>
      <c r="U3184">
        <f t="shared" ca="1" si="697"/>
        <v>0</v>
      </c>
      <c r="V3184">
        <f t="shared" ca="1" si="701"/>
        <v>0</v>
      </c>
    </row>
    <row r="3185" spans="6:22" x14ac:dyDescent="0.25">
      <c r="F3185">
        <f t="shared" si="703"/>
        <v>3182</v>
      </c>
      <c r="G3185">
        <f t="shared" si="704"/>
        <v>7.9549999999999998E-4</v>
      </c>
      <c r="H3185">
        <f t="shared" si="694"/>
        <v>0</v>
      </c>
      <c r="I3185">
        <f t="shared" si="702"/>
        <v>0</v>
      </c>
      <c r="J3185">
        <f t="shared" si="705"/>
        <v>0</v>
      </c>
      <c r="L3185">
        <f t="shared" si="706"/>
        <v>-841.6748750059287</v>
      </c>
      <c r="M3185">
        <f t="shared" si="707"/>
        <v>-2.1041871875148216E-4</v>
      </c>
      <c r="N3185">
        <f t="shared" si="698"/>
        <v>0</v>
      </c>
      <c r="O3185">
        <f t="shared" si="699"/>
        <v>0</v>
      </c>
      <c r="P3185">
        <f t="shared" si="700"/>
        <v>0</v>
      </c>
      <c r="Q3185">
        <f t="shared" si="695"/>
        <v>0.7265625</v>
      </c>
      <c r="R3185">
        <f>Random!A3183</f>
        <v>0.36168488461626991</v>
      </c>
      <c r="T3185">
        <f t="shared" ca="1" si="696"/>
        <v>3.2327914728068091E-2</v>
      </c>
      <c r="U3185">
        <f t="shared" ca="1" si="697"/>
        <v>0</v>
      </c>
      <c r="V3185">
        <f t="shared" ca="1" si="701"/>
        <v>0</v>
      </c>
    </row>
    <row r="3186" spans="6:22" x14ac:dyDescent="0.25">
      <c r="F3186">
        <f t="shared" si="703"/>
        <v>3183</v>
      </c>
      <c r="G3186">
        <f t="shared" si="704"/>
        <v>7.9575000000000002E-4</v>
      </c>
      <c r="H3186">
        <f t="shared" si="694"/>
        <v>0</v>
      </c>
      <c r="I3186">
        <f t="shared" si="702"/>
        <v>0</v>
      </c>
      <c r="J3186">
        <f t="shared" si="705"/>
        <v>0</v>
      </c>
      <c r="L3186">
        <f t="shared" si="706"/>
        <v>-840.6748750059287</v>
      </c>
      <c r="M3186">
        <f t="shared" si="707"/>
        <v>-2.1016871875148218E-4</v>
      </c>
      <c r="N3186">
        <f t="shared" si="698"/>
        <v>0</v>
      </c>
      <c r="O3186">
        <f t="shared" si="699"/>
        <v>0</v>
      </c>
      <c r="P3186">
        <f t="shared" si="700"/>
        <v>0</v>
      </c>
      <c r="Q3186">
        <f t="shared" si="695"/>
        <v>0.9921875</v>
      </c>
      <c r="R3186">
        <f>Random!A3184</f>
        <v>0.49765364867489781</v>
      </c>
      <c r="T3186">
        <f t="shared" ca="1" si="696"/>
        <v>1.5616760679318213E-2</v>
      </c>
      <c r="U3186">
        <f t="shared" ca="1" si="697"/>
        <v>0</v>
      </c>
      <c r="V3186">
        <f t="shared" ca="1" si="701"/>
        <v>0</v>
      </c>
    </row>
    <row r="3187" spans="6:22" x14ac:dyDescent="0.25">
      <c r="F3187">
        <f t="shared" si="703"/>
        <v>3184</v>
      </c>
      <c r="G3187">
        <f t="shared" si="704"/>
        <v>7.9600000000000005E-4</v>
      </c>
      <c r="H3187">
        <f t="shared" si="694"/>
        <v>0</v>
      </c>
      <c r="I3187">
        <f t="shared" si="702"/>
        <v>0</v>
      </c>
      <c r="J3187">
        <f t="shared" si="705"/>
        <v>0</v>
      </c>
      <c r="L3187">
        <f t="shared" si="706"/>
        <v>-839.6748750059287</v>
      </c>
      <c r="M3187">
        <f t="shared" si="707"/>
        <v>-2.0991871875148218E-4</v>
      </c>
      <c r="N3187">
        <f t="shared" si="698"/>
        <v>0</v>
      </c>
      <c r="O3187">
        <f t="shared" si="699"/>
        <v>0</v>
      </c>
      <c r="P3187">
        <f t="shared" si="700"/>
        <v>0</v>
      </c>
      <c r="Q3187">
        <f t="shared" si="695"/>
        <v>0.5859375</v>
      </c>
      <c r="R3187">
        <f>Random!A3185</f>
        <v>0.29404204194449357</v>
      </c>
      <c r="T3187">
        <f t="shared" ca="1" si="696"/>
        <v>-7.01585409815071E-3</v>
      </c>
      <c r="U3187">
        <f t="shared" ca="1" si="697"/>
        <v>0</v>
      </c>
      <c r="V3187">
        <f t="shared" ca="1" si="701"/>
        <v>0</v>
      </c>
    </row>
    <row r="3188" spans="6:22" x14ac:dyDescent="0.25">
      <c r="F3188">
        <f t="shared" si="703"/>
        <v>3185</v>
      </c>
      <c r="G3188">
        <f t="shared" si="704"/>
        <v>7.9624999999999997E-4</v>
      </c>
      <c r="H3188">
        <f t="shared" si="694"/>
        <v>0</v>
      </c>
      <c r="I3188">
        <f t="shared" si="702"/>
        <v>0</v>
      </c>
      <c r="J3188">
        <f t="shared" si="705"/>
        <v>0</v>
      </c>
      <c r="L3188">
        <f t="shared" si="706"/>
        <v>-838.6748750059287</v>
      </c>
      <c r="M3188">
        <f t="shared" si="707"/>
        <v>-2.0966871875148217E-4</v>
      </c>
      <c r="N3188">
        <f t="shared" si="698"/>
        <v>0</v>
      </c>
      <c r="O3188">
        <f t="shared" si="699"/>
        <v>0</v>
      </c>
      <c r="P3188">
        <f t="shared" si="700"/>
        <v>0</v>
      </c>
      <c r="Q3188">
        <f t="shared" si="695"/>
        <v>-0.9453125</v>
      </c>
      <c r="R3188">
        <f>Random!A3186</f>
        <v>-0.47367079595185835</v>
      </c>
      <c r="T3188">
        <f t="shared" ca="1" si="696"/>
        <v>-2.8689259388143859E-2</v>
      </c>
      <c r="U3188">
        <f t="shared" ca="1" si="697"/>
        <v>0</v>
      </c>
      <c r="V3188">
        <f t="shared" ca="1" si="701"/>
        <v>0</v>
      </c>
    </row>
    <row r="3189" spans="6:22" x14ac:dyDescent="0.25">
      <c r="F3189">
        <f t="shared" si="703"/>
        <v>3186</v>
      </c>
      <c r="G3189">
        <f t="shared" si="704"/>
        <v>7.9650000000000001E-4</v>
      </c>
      <c r="H3189">
        <f t="shared" si="694"/>
        <v>0</v>
      </c>
      <c r="I3189">
        <f t="shared" si="702"/>
        <v>0</v>
      </c>
      <c r="J3189">
        <f t="shared" si="705"/>
        <v>0</v>
      </c>
      <c r="L3189">
        <f t="shared" si="706"/>
        <v>-837.6748750059287</v>
      </c>
      <c r="M3189">
        <f t="shared" si="707"/>
        <v>-2.0941871875148217E-4</v>
      </c>
      <c r="N3189">
        <f t="shared" si="698"/>
        <v>0</v>
      </c>
      <c r="O3189">
        <f t="shared" si="699"/>
        <v>0</v>
      </c>
      <c r="P3189">
        <f t="shared" si="700"/>
        <v>0</v>
      </c>
      <c r="Q3189">
        <f t="shared" si="695"/>
        <v>0.4453125</v>
      </c>
      <c r="R3189">
        <f>Random!A3187</f>
        <v>0.22243394707853625</v>
      </c>
      <c r="T3189">
        <f t="shared" ca="1" si="696"/>
        <v>-3.8660163834857285E-2</v>
      </c>
      <c r="U3189">
        <f t="shared" ca="1" si="697"/>
        <v>0</v>
      </c>
      <c r="V3189">
        <f t="shared" ca="1" si="701"/>
        <v>0</v>
      </c>
    </row>
    <row r="3190" spans="6:22" x14ac:dyDescent="0.25">
      <c r="F3190">
        <f t="shared" si="703"/>
        <v>3187</v>
      </c>
      <c r="G3190">
        <f t="shared" si="704"/>
        <v>7.9675000000000004E-4</v>
      </c>
      <c r="H3190">
        <f t="shared" si="694"/>
        <v>0</v>
      </c>
      <c r="I3190">
        <f t="shared" si="702"/>
        <v>0</v>
      </c>
      <c r="J3190">
        <f t="shared" si="705"/>
        <v>0</v>
      </c>
      <c r="L3190">
        <f t="shared" si="706"/>
        <v>-836.6748750059287</v>
      </c>
      <c r="M3190">
        <f t="shared" si="707"/>
        <v>-2.0916871875148219E-4</v>
      </c>
      <c r="N3190">
        <f t="shared" si="698"/>
        <v>0</v>
      </c>
      <c r="O3190">
        <f t="shared" si="699"/>
        <v>0</v>
      </c>
      <c r="P3190">
        <f t="shared" si="700"/>
        <v>0</v>
      </c>
      <c r="Q3190">
        <f t="shared" si="695"/>
        <v>-0.234375</v>
      </c>
      <c r="R3190">
        <f>Random!A3188</f>
        <v>-0.11794514029094072</v>
      </c>
      <c r="T3190">
        <f t="shared" ca="1" si="696"/>
        <v>-3.4768019601777757E-2</v>
      </c>
      <c r="U3190">
        <f t="shared" ca="1" si="697"/>
        <v>0</v>
      </c>
      <c r="V3190">
        <f t="shared" ca="1" si="701"/>
        <v>0</v>
      </c>
    </row>
    <row r="3191" spans="6:22" x14ac:dyDescent="0.25">
      <c r="F3191">
        <f t="shared" si="703"/>
        <v>3188</v>
      </c>
      <c r="G3191">
        <f t="shared" si="704"/>
        <v>7.9699999999999997E-4</v>
      </c>
      <c r="H3191">
        <f t="shared" si="694"/>
        <v>0</v>
      </c>
      <c r="I3191">
        <f t="shared" si="702"/>
        <v>0</v>
      </c>
      <c r="J3191">
        <f t="shared" si="705"/>
        <v>0</v>
      </c>
      <c r="L3191">
        <f t="shared" si="706"/>
        <v>-835.6748750059287</v>
      </c>
      <c r="M3191">
        <f t="shared" si="707"/>
        <v>-2.0891871875148218E-4</v>
      </c>
      <c r="N3191">
        <f t="shared" si="698"/>
        <v>0</v>
      </c>
      <c r="O3191">
        <f t="shared" si="699"/>
        <v>0</v>
      </c>
      <c r="P3191">
        <f t="shared" si="700"/>
        <v>0</v>
      </c>
      <c r="Q3191">
        <f t="shared" si="695"/>
        <v>0.203125</v>
      </c>
      <c r="R3191">
        <f>Random!A3189</f>
        <v>0.10229882799925372</v>
      </c>
      <c r="T3191">
        <f t="shared" ca="1" si="696"/>
        <v>-1.8672563011937239E-2</v>
      </c>
      <c r="U3191">
        <f t="shared" ca="1" si="697"/>
        <v>0</v>
      </c>
      <c r="V3191">
        <f t="shared" ca="1" si="701"/>
        <v>0</v>
      </c>
    </row>
    <row r="3192" spans="6:22" x14ac:dyDescent="0.25">
      <c r="F3192">
        <f t="shared" si="703"/>
        <v>3189</v>
      </c>
      <c r="G3192">
        <f t="shared" si="704"/>
        <v>7.9725E-4</v>
      </c>
      <c r="H3192">
        <f t="shared" si="694"/>
        <v>0</v>
      </c>
      <c r="I3192">
        <f t="shared" si="702"/>
        <v>0</v>
      </c>
      <c r="J3192">
        <f t="shared" si="705"/>
        <v>0</v>
      </c>
      <c r="L3192">
        <f t="shared" si="706"/>
        <v>-834.6748750059287</v>
      </c>
      <c r="M3192">
        <f t="shared" si="707"/>
        <v>-2.0866871875148218E-4</v>
      </c>
      <c r="N3192">
        <f t="shared" si="698"/>
        <v>0</v>
      </c>
      <c r="O3192">
        <f t="shared" si="699"/>
        <v>0</v>
      </c>
      <c r="P3192">
        <f t="shared" si="700"/>
        <v>0</v>
      </c>
      <c r="Q3192">
        <f t="shared" si="695"/>
        <v>0.1484375</v>
      </c>
      <c r="R3192">
        <f>Random!A3190</f>
        <v>7.4385910135302824E-2</v>
      </c>
      <c r="T3192">
        <f t="shared" ca="1" si="696"/>
        <v>2.9459393746252638E-3</v>
      </c>
      <c r="U3192">
        <f t="shared" ca="1" si="697"/>
        <v>0</v>
      </c>
      <c r="V3192">
        <f t="shared" ca="1" si="701"/>
        <v>0</v>
      </c>
    </row>
    <row r="3193" spans="6:22" x14ac:dyDescent="0.25">
      <c r="F3193">
        <f t="shared" si="703"/>
        <v>3190</v>
      </c>
      <c r="G3193">
        <f t="shared" si="704"/>
        <v>7.9750000000000003E-4</v>
      </c>
      <c r="H3193">
        <f t="shared" si="694"/>
        <v>0</v>
      </c>
      <c r="I3193">
        <f t="shared" si="702"/>
        <v>0</v>
      </c>
      <c r="J3193">
        <f t="shared" si="705"/>
        <v>0</v>
      </c>
      <c r="L3193">
        <f t="shared" si="706"/>
        <v>-833.6748750059287</v>
      </c>
      <c r="M3193">
        <f t="shared" si="707"/>
        <v>-2.0841871875148217E-4</v>
      </c>
      <c r="N3193">
        <f t="shared" si="698"/>
        <v>0</v>
      </c>
      <c r="O3193">
        <f t="shared" si="699"/>
        <v>0</v>
      </c>
      <c r="P3193">
        <f t="shared" si="700"/>
        <v>0</v>
      </c>
      <c r="Q3193">
        <f t="shared" si="695"/>
        <v>-0.5078125</v>
      </c>
      <c r="R3193">
        <f>Random!A3191</f>
        <v>-0.25399532124924651</v>
      </c>
      <c r="T3193">
        <f t="shared" ca="1" si="696"/>
        <v>2.1901002207398945E-2</v>
      </c>
      <c r="U3193">
        <f t="shared" ca="1" si="697"/>
        <v>0</v>
      </c>
      <c r="V3193">
        <f t="shared" ca="1" si="701"/>
        <v>0</v>
      </c>
    </row>
    <row r="3194" spans="6:22" x14ac:dyDescent="0.25">
      <c r="F3194">
        <f t="shared" si="703"/>
        <v>3191</v>
      </c>
      <c r="G3194">
        <f t="shared" si="704"/>
        <v>7.9774999999999996E-4</v>
      </c>
      <c r="H3194">
        <f t="shared" si="694"/>
        <v>0</v>
      </c>
      <c r="I3194">
        <f t="shared" si="702"/>
        <v>0</v>
      </c>
      <c r="J3194">
        <f t="shared" si="705"/>
        <v>0</v>
      </c>
      <c r="L3194">
        <f t="shared" si="706"/>
        <v>-832.6748750059287</v>
      </c>
      <c r="M3194">
        <f t="shared" si="707"/>
        <v>-2.0816871875148216E-4</v>
      </c>
      <c r="N3194">
        <f t="shared" si="698"/>
        <v>0</v>
      </c>
      <c r="O3194">
        <f t="shared" si="699"/>
        <v>0</v>
      </c>
      <c r="P3194">
        <f t="shared" si="700"/>
        <v>0</v>
      </c>
      <c r="Q3194">
        <f t="shared" si="695"/>
        <v>-0.640625</v>
      </c>
      <c r="R3194">
        <f>Random!A3192</f>
        <v>-0.31945394101426505</v>
      </c>
      <c r="T3194">
        <f t="shared" ca="1" si="696"/>
        <v>3.431846961317174E-2</v>
      </c>
      <c r="U3194">
        <f t="shared" ca="1" si="697"/>
        <v>0</v>
      </c>
      <c r="V3194">
        <f t="shared" ca="1" si="701"/>
        <v>0</v>
      </c>
    </row>
    <row r="3195" spans="6:22" x14ac:dyDescent="0.25">
      <c r="F3195">
        <f t="shared" si="703"/>
        <v>3192</v>
      </c>
      <c r="G3195">
        <f t="shared" si="704"/>
        <v>7.9799999999999999E-4</v>
      </c>
      <c r="H3195">
        <f t="shared" si="694"/>
        <v>0</v>
      </c>
      <c r="I3195">
        <f t="shared" si="702"/>
        <v>0</v>
      </c>
      <c r="J3195">
        <f t="shared" si="705"/>
        <v>0</v>
      </c>
      <c r="L3195">
        <f t="shared" si="706"/>
        <v>-831.6748750059287</v>
      </c>
      <c r="M3195">
        <f t="shared" si="707"/>
        <v>-2.0791871875148218E-4</v>
      </c>
      <c r="N3195">
        <f t="shared" si="698"/>
        <v>0</v>
      </c>
      <c r="O3195">
        <f t="shared" si="699"/>
        <v>0</v>
      </c>
      <c r="P3195">
        <f t="shared" si="700"/>
        <v>0</v>
      </c>
      <c r="Q3195">
        <f t="shared" si="695"/>
        <v>0.484375</v>
      </c>
      <c r="R3195">
        <f>Random!A3193</f>
        <v>0.24124034517381465</v>
      </c>
      <c r="T3195">
        <f t="shared" ca="1" si="696"/>
        <v>3.5032976253537552E-2</v>
      </c>
      <c r="U3195">
        <f t="shared" ca="1" si="697"/>
        <v>0</v>
      </c>
      <c r="V3195">
        <f t="shared" ca="1" si="701"/>
        <v>0</v>
      </c>
    </row>
    <row r="3196" spans="6:22" x14ac:dyDescent="0.25">
      <c r="F3196">
        <f t="shared" si="703"/>
        <v>3193</v>
      </c>
      <c r="G3196">
        <f t="shared" si="704"/>
        <v>7.9825000000000002E-4</v>
      </c>
      <c r="H3196">
        <f t="shared" si="694"/>
        <v>0</v>
      </c>
      <c r="I3196">
        <f t="shared" si="702"/>
        <v>0</v>
      </c>
      <c r="J3196">
        <f t="shared" si="705"/>
        <v>0</v>
      </c>
      <c r="L3196">
        <f t="shared" si="706"/>
        <v>-830.6748750059287</v>
      </c>
      <c r="M3196">
        <f t="shared" si="707"/>
        <v>-2.0766871875148218E-4</v>
      </c>
      <c r="N3196">
        <f t="shared" si="698"/>
        <v>0</v>
      </c>
      <c r="O3196">
        <f t="shared" si="699"/>
        <v>0</v>
      </c>
      <c r="P3196">
        <f t="shared" si="700"/>
        <v>0</v>
      </c>
      <c r="Q3196">
        <f t="shared" si="695"/>
        <v>0.5703125</v>
      </c>
      <c r="R3196">
        <f>Random!A3194</f>
        <v>0.28486735288709519</v>
      </c>
      <c r="T3196">
        <f t="shared" ca="1" si="696"/>
        <v>2.2004928117741039E-2</v>
      </c>
      <c r="U3196">
        <f t="shared" ca="1" si="697"/>
        <v>0</v>
      </c>
      <c r="V3196">
        <f t="shared" ca="1" si="701"/>
        <v>0</v>
      </c>
    </row>
    <row r="3197" spans="6:22" x14ac:dyDescent="0.25">
      <c r="F3197">
        <f t="shared" si="703"/>
        <v>3194</v>
      </c>
      <c r="G3197">
        <f t="shared" si="704"/>
        <v>7.9849999999999995E-4</v>
      </c>
      <c r="H3197">
        <f t="shared" si="694"/>
        <v>0</v>
      </c>
      <c r="I3197">
        <f t="shared" si="702"/>
        <v>0</v>
      </c>
      <c r="J3197">
        <f t="shared" si="705"/>
        <v>0</v>
      </c>
      <c r="L3197">
        <f t="shared" si="706"/>
        <v>-829.6748750059287</v>
      </c>
      <c r="M3197">
        <f t="shared" si="707"/>
        <v>-2.0741871875148217E-4</v>
      </c>
      <c r="N3197">
        <f t="shared" si="698"/>
        <v>0</v>
      </c>
      <c r="O3197">
        <f t="shared" si="699"/>
        <v>0</v>
      </c>
      <c r="P3197">
        <f t="shared" si="700"/>
        <v>0</v>
      </c>
      <c r="Q3197">
        <f t="shared" si="695"/>
        <v>-0.4296875</v>
      </c>
      <c r="R3197">
        <f>Random!A3195</f>
        <v>-0.21610071173653789</v>
      </c>
      <c r="T3197">
        <f t="shared" ca="1" si="696"/>
        <v>-3.9264487885391146E-4</v>
      </c>
      <c r="U3197">
        <f t="shared" ca="1" si="697"/>
        <v>0</v>
      </c>
      <c r="V3197">
        <f t="shared" ca="1" si="701"/>
        <v>0</v>
      </c>
    </row>
    <row r="3198" spans="6:22" x14ac:dyDescent="0.25">
      <c r="F3198">
        <f t="shared" si="703"/>
        <v>3195</v>
      </c>
      <c r="G3198">
        <f t="shared" si="704"/>
        <v>7.9874999999999998E-4</v>
      </c>
      <c r="H3198">
        <f t="shared" si="694"/>
        <v>0</v>
      </c>
      <c r="I3198">
        <f t="shared" si="702"/>
        <v>0</v>
      </c>
      <c r="J3198">
        <f t="shared" si="705"/>
        <v>0</v>
      </c>
      <c r="L3198">
        <f t="shared" si="706"/>
        <v>-828.6748750059287</v>
      </c>
      <c r="M3198">
        <f t="shared" si="707"/>
        <v>-2.0716871875148217E-4</v>
      </c>
      <c r="N3198">
        <f t="shared" si="698"/>
        <v>0</v>
      </c>
      <c r="O3198">
        <f t="shared" si="699"/>
        <v>0</v>
      </c>
      <c r="P3198">
        <f t="shared" si="700"/>
        <v>0</v>
      </c>
      <c r="Q3198">
        <f t="shared" si="695"/>
        <v>-0.9453125</v>
      </c>
      <c r="R3198">
        <f>Random!A3196</f>
        <v>-0.47272113276705519</v>
      </c>
      <c r="T3198">
        <f t="shared" ca="1" si="696"/>
        <v>-2.3061504147639061E-2</v>
      </c>
      <c r="U3198">
        <f t="shared" ca="1" si="697"/>
        <v>0</v>
      </c>
      <c r="V3198">
        <f t="shared" ca="1" si="701"/>
        <v>0</v>
      </c>
    </row>
    <row r="3199" spans="6:22" x14ac:dyDescent="0.25">
      <c r="F3199">
        <f t="shared" si="703"/>
        <v>3196</v>
      </c>
      <c r="G3199">
        <f t="shared" si="704"/>
        <v>7.9900000000000001E-4</v>
      </c>
      <c r="H3199">
        <f t="shared" si="694"/>
        <v>0</v>
      </c>
      <c r="I3199">
        <f t="shared" si="702"/>
        <v>0</v>
      </c>
      <c r="J3199">
        <f t="shared" si="705"/>
        <v>0</v>
      </c>
      <c r="L3199">
        <f t="shared" si="706"/>
        <v>-827.6748750059287</v>
      </c>
      <c r="M3199">
        <f t="shared" si="707"/>
        <v>-2.0691871875148219E-4</v>
      </c>
      <c r="N3199">
        <f t="shared" si="698"/>
        <v>0</v>
      </c>
      <c r="O3199">
        <f t="shared" si="699"/>
        <v>0</v>
      </c>
      <c r="P3199">
        <f t="shared" si="700"/>
        <v>0</v>
      </c>
      <c r="Q3199">
        <f t="shared" si="695"/>
        <v>-0.140625</v>
      </c>
      <c r="R3199">
        <f>Random!A3197</f>
        <v>-6.8680213491916109E-2</v>
      </c>
      <c r="T3199">
        <f t="shared" ca="1" si="696"/>
        <v>-3.5810552354115344E-2</v>
      </c>
      <c r="U3199">
        <f t="shared" ca="1" si="697"/>
        <v>0</v>
      </c>
      <c r="V3199">
        <f t="shared" ca="1" si="701"/>
        <v>0</v>
      </c>
    </row>
    <row r="3200" spans="6:22" x14ac:dyDescent="0.25">
      <c r="F3200">
        <f t="shared" si="703"/>
        <v>3197</v>
      </c>
      <c r="G3200">
        <f t="shared" si="704"/>
        <v>7.9925000000000005E-4</v>
      </c>
      <c r="H3200">
        <f t="shared" si="694"/>
        <v>0</v>
      </c>
      <c r="I3200">
        <f t="shared" si="702"/>
        <v>0</v>
      </c>
      <c r="J3200">
        <f t="shared" si="705"/>
        <v>0</v>
      </c>
      <c r="L3200">
        <f t="shared" si="706"/>
        <v>-826.6748750059287</v>
      </c>
      <c r="M3200">
        <f t="shared" si="707"/>
        <v>-2.0666871875148218E-4</v>
      </c>
      <c r="N3200">
        <f t="shared" si="698"/>
        <v>0</v>
      </c>
      <c r="O3200">
        <f t="shared" si="699"/>
        <v>0</v>
      </c>
      <c r="P3200">
        <f t="shared" si="700"/>
        <v>0</v>
      </c>
      <c r="Q3200">
        <f t="shared" si="695"/>
        <v>-0.1484375</v>
      </c>
      <c r="R3200">
        <f>Random!A3198</f>
        <v>-7.5696318945277619E-2</v>
      </c>
      <c r="T3200">
        <f t="shared" ca="1" si="696"/>
        <v>-3.5334799459243428E-2</v>
      </c>
      <c r="U3200">
        <f t="shared" ca="1" si="697"/>
        <v>0</v>
      </c>
      <c r="V3200">
        <f t="shared" ca="1" si="701"/>
        <v>0</v>
      </c>
    </row>
    <row r="3201" spans="6:22" x14ac:dyDescent="0.25">
      <c r="F3201">
        <f t="shared" si="703"/>
        <v>3198</v>
      </c>
      <c r="G3201">
        <f t="shared" si="704"/>
        <v>7.9949999999999997E-4</v>
      </c>
      <c r="H3201">
        <f t="shared" si="694"/>
        <v>0</v>
      </c>
      <c r="I3201">
        <f t="shared" si="702"/>
        <v>0</v>
      </c>
      <c r="J3201">
        <f t="shared" si="705"/>
        <v>0</v>
      </c>
      <c r="L3201">
        <f t="shared" si="706"/>
        <v>-825.6748750059287</v>
      </c>
      <c r="M3201">
        <f t="shared" si="707"/>
        <v>-2.0641871875148217E-4</v>
      </c>
      <c r="N3201">
        <f t="shared" si="698"/>
        <v>0</v>
      </c>
      <c r="O3201">
        <f t="shared" si="699"/>
        <v>0</v>
      </c>
      <c r="P3201">
        <f t="shared" si="700"/>
        <v>0</v>
      </c>
      <c r="Q3201">
        <f t="shared" si="695"/>
        <v>-0.40625</v>
      </c>
      <c r="R3201">
        <f>Random!A3199</f>
        <v>-0.20231011724621606</v>
      </c>
      <c r="T3201">
        <f t="shared" ca="1" si="696"/>
        <v>-2.248073512954572E-2</v>
      </c>
      <c r="U3201">
        <f t="shared" ca="1" si="697"/>
        <v>0</v>
      </c>
      <c r="V3201">
        <f t="shared" ca="1" si="701"/>
        <v>0</v>
      </c>
    </row>
    <row r="3202" spans="6:22" x14ac:dyDescent="0.25">
      <c r="F3202">
        <f t="shared" si="703"/>
        <v>3199</v>
      </c>
      <c r="G3202">
        <f t="shared" si="704"/>
        <v>7.9975000000000001E-4</v>
      </c>
      <c r="H3202">
        <f t="shared" si="694"/>
        <v>0</v>
      </c>
      <c r="I3202">
        <f t="shared" si="702"/>
        <v>0</v>
      </c>
      <c r="J3202">
        <f t="shared" si="705"/>
        <v>0</v>
      </c>
      <c r="L3202">
        <f t="shared" si="706"/>
        <v>-824.6748750059287</v>
      </c>
      <c r="M3202">
        <f t="shared" si="707"/>
        <v>-2.0616871875148217E-4</v>
      </c>
      <c r="N3202">
        <f t="shared" si="698"/>
        <v>0</v>
      </c>
      <c r="O3202">
        <f t="shared" si="699"/>
        <v>0</v>
      </c>
      <c r="P3202">
        <f t="shared" si="700"/>
        <v>0</v>
      </c>
      <c r="Q3202">
        <f t="shared" si="695"/>
        <v>4.6875E-2</v>
      </c>
      <c r="R3202">
        <f>Random!A3200</f>
        <v>2.1687365106604406E-2</v>
      </c>
      <c r="T3202">
        <f t="shared" ca="1" si="696"/>
        <v>-1.2577003253346477E-3</v>
      </c>
      <c r="U3202">
        <f t="shared" ca="1" si="697"/>
        <v>0</v>
      </c>
      <c r="V3202">
        <f t="shared" ca="1" si="701"/>
        <v>0</v>
      </c>
    </row>
    <row r="3203" spans="6:22" x14ac:dyDescent="0.25">
      <c r="F3203">
        <f t="shared" si="703"/>
        <v>3200</v>
      </c>
      <c r="G3203">
        <f t="shared" si="704"/>
        <v>8.0000000000000004E-4</v>
      </c>
      <c r="H3203">
        <f t="shared" ref="H3203:H3266" si="708">IF(AND(0&lt;=F3203, F3203&lt;=$D$10),2*PI()*($D$8+$D$5*G3203/(2*$D$6))*G3203,0)</f>
        <v>0</v>
      </c>
      <c r="I3203">
        <f t="shared" si="702"/>
        <v>0</v>
      </c>
      <c r="J3203">
        <f t="shared" si="705"/>
        <v>0</v>
      </c>
      <c r="L3203">
        <f t="shared" si="706"/>
        <v>-823.6748750059287</v>
      </c>
      <c r="M3203">
        <f t="shared" si="707"/>
        <v>-2.0591871875148216E-4</v>
      </c>
      <c r="N3203">
        <f t="shared" si="698"/>
        <v>0</v>
      </c>
      <c r="O3203">
        <f t="shared" si="699"/>
        <v>0</v>
      </c>
      <c r="P3203">
        <f t="shared" si="700"/>
        <v>0</v>
      </c>
      <c r="Q3203">
        <f t="shared" ref="Q3203:Q3266" si="709">ROUND((O3203+$D$13*R3203)*$D$3,0)/($D$3)</f>
        <v>3.90625E-2</v>
      </c>
      <c r="R3203">
        <f>Random!A3201</f>
        <v>1.8115416942950602E-2</v>
      </c>
      <c r="T3203">
        <f t="shared" ref="T3203:T3266" ca="1" si="710">IF(F3203&lt;$D$10,0,IFERROR(CORREL(OFFSET($J$3,0,0,$D$10,1),OFFSET($Q$3,F3203-$D$10,0,$D$10,1)),0))</f>
        <v>1.9951715299804024E-2</v>
      </c>
      <c r="U3203">
        <f t="shared" ref="U3203:U3266" ca="1" si="711">IF(T3203&gt;$D$14,T3203,0)</f>
        <v>0</v>
      </c>
      <c r="V3203">
        <f t="shared" ca="1" si="701"/>
        <v>0</v>
      </c>
    </row>
    <row r="3204" spans="6:22" x14ac:dyDescent="0.25">
      <c r="F3204">
        <f t="shared" si="703"/>
        <v>3201</v>
      </c>
      <c r="G3204">
        <f t="shared" si="704"/>
        <v>8.0024999999999996E-4</v>
      </c>
      <c r="H3204">
        <f t="shared" si="708"/>
        <v>0</v>
      </c>
      <c r="I3204">
        <f t="shared" si="702"/>
        <v>0</v>
      </c>
      <c r="J3204">
        <f t="shared" si="705"/>
        <v>0</v>
      </c>
      <c r="L3204">
        <f t="shared" si="706"/>
        <v>-822.6748750059287</v>
      </c>
      <c r="M3204">
        <f t="shared" si="707"/>
        <v>-2.0566871875148218E-4</v>
      </c>
      <c r="N3204">
        <f t="shared" ref="N3204:N3267" si="712">IF(AND(0&lt;=M3204,M3204&lt;=$D$6),2*PI()*($D$8+$D$5*M3204/(2*$D$6))*M3204,0)</f>
        <v>0</v>
      </c>
      <c r="O3204">
        <f t="shared" ref="O3204:O3267" si="713">SIN(N3204)</f>
        <v>0</v>
      </c>
      <c r="P3204">
        <f t="shared" ref="P3204:P3267" si="714">ROUND(O3204*$D$3,0)/($D$3)</f>
        <v>0</v>
      </c>
      <c r="Q3204">
        <f t="shared" si="709"/>
        <v>-6.25E-2</v>
      </c>
      <c r="R3204">
        <f>Random!A3202</f>
        <v>-3.1515889300339883E-2</v>
      </c>
      <c r="T3204">
        <f t="shared" ca="1" si="710"/>
        <v>3.4019850515307391E-2</v>
      </c>
      <c r="U3204">
        <f t="shared" ca="1" si="711"/>
        <v>0</v>
      </c>
      <c r="V3204">
        <f t="shared" ref="V3204:V3267" ca="1" si="715">U3204*G3204</f>
        <v>0</v>
      </c>
    </row>
    <row r="3205" spans="6:22" x14ac:dyDescent="0.25">
      <c r="F3205">
        <f t="shared" si="703"/>
        <v>3202</v>
      </c>
      <c r="G3205">
        <f t="shared" si="704"/>
        <v>8.005E-4</v>
      </c>
      <c r="H3205">
        <f t="shared" si="708"/>
        <v>0</v>
      </c>
      <c r="I3205">
        <f t="shared" ref="I3205:I3268" si="716">SIN(H3205)</f>
        <v>0</v>
      </c>
      <c r="J3205">
        <f t="shared" si="705"/>
        <v>0</v>
      </c>
      <c r="L3205">
        <f t="shared" si="706"/>
        <v>-821.6748750059287</v>
      </c>
      <c r="M3205">
        <f t="shared" si="707"/>
        <v>-2.0541871875148218E-4</v>
      </c>
      <c r="N3205">
        <f t="shared" si="712"/>
        <v>0</v>
      </c>
      <c r="O3205">
        <f t="shared" si="713"/>
        <v>0</v>
      </c>
      <c r="P3205">
        <f t="shared" si="714"/>
        <v>0</v>
      </c>
      <c r="Q3205">
        <f t="shared" si="709"/>
        <v>-0.4375</v>
      </c>
      <c r="R3205">
        <f>Random!A3203</f>
        <v>-0.21918882509664639</v>
      </c>
      <c r="T3205">
        <f t="shared" ca="1" si="710"/>
        <v>3.5323971261971732E-2</v>
      </c>
      <c r="U3205">
        <f t="shared" ca="1" si="711"/>
        <v>0</v>
      </c>
      <c r="V3205">
        <f t="shared" ca="1" si="715"/>
        <v>0</v>
      </c>
    </row>
    <row r="3206" spans="6:22" x14ac:dyDescent="0.25">
      <c r="F3206">
        <f t="shared" si="703"/>
        <v>3203</v>
      </c>
      <c r="G3206">
        <f t="shared" si="704"/>
        <v>8.0075000000000003E-4</v>
      </c>
      <c r="H3206">
        <f t="shared" si="708"/>
        <v>0</v>
      </c>
      <c r="I3206">
        <f t="shared" si="716"/>
        <v>0</v>
      </c>
      <c r="J3206">
        <f t="shared" si="705"/>
        <v>0</v>
      </c>
      <c r="L3206">
        <f t="shared" si="706"/>
        <v>-820.6748750059287</v>
      </c>
      <c r="M3206">
        <f t="shared" si="707"/>
        <v>-2.0516871875148217E-4</v>
      </c>
      <c r="N3206">
        <f t="shared" si="712"/>
        <v>0</v>
      </c>
      <c r="O3206">
        <f t="shared" si="713"/>
        <v>0</v>
      </c>
      <c r="P3206">
        <f t="shared" si="714"/>
        <v>0</v>
      </c>
      <c r="Q3206">
        <f t="shared" si="709"/>
        <v>9.375E-2</v>
      </c>
      <c r="R3206">
        <f>Random!A3204</f>
        <v>4.5780894125177052E-2</v>
      </c>
      <c r="T3206">
        <f t="shared" ca="1" si="710"/>
        <v>2.4038288934004379E-2</v>
      </c>
      <c r="U3206">
        <f t="shared" ca="1" si="711"/>
        <v>0</v>
      </c>
      <c r="V3206">
        <f t="shared" ca="1" si="715"/>
        <v>0</v>
      </c>
    </row>
    <row r="3207" spans="6:22" x14ac:dyDescent="0.25">
      <c r="F3207">
        <f t="shared" si="703"/>
        <v>3204</v>
      </c>
      <c r="G3207">
        <f t="shared" si="704"/>
        <v>8.0099999999999995E-4</v>
      </c>
      <c r="H3207">
        <f t="shared" si="708"/>
        <v>0</v>
      </c>
      <c r="I3207">
        <f t="shared" si="716"/>
        <v>0</v>
      </c>
      <c r="J3207">
        <f t="shared" si="705"/>
        <v>0</v>
      </c>
      <c r="L3207">
        <f t="shared" si="706"/>
        <v>-819.6748750059287</v>
      </c>
      <c r="M3207">
        <f t="shared" si="707"/>
        <v>-2.0491871875148217E-4</v>
      </c>
      <c r="N3207">
        <f t="shared" si="712"/>
        <v>0</v>
      </c>
      <c r="O3207">
        <f t="shared" si="713"/>
        <v>0</v>
      </c>
      <c r="P3207">
        <f t="shared" si="714"/>
        <v>0</v>
      </c>
      <c r="Q3207">
        <f t="shared" si="709"/>
        <v>0</v>
      </c>
      <c r="R3207">
        <f>Random!A3205</f>
        <v>-1.7588230097874691E-3</v>
      </c>
      <c r="T3207">
        <f t="shared" ca="1" si="710"/>
        <v>4.2479938530008855E-3</v>
      </c>
      <c r="U3207">
        <f t="shared" ca="1" si="711"/>
        <v>0</v>
      </c>
      <c r="V3207">
        <f t="shared" ca="1" si="715"/>
        <v>0</v>
      </c>
    </row>
    <row r="3208" spans="6:22" x14ac:dyDescent="0.25">
      <c r="F3208">
        <f t="shared" si="703"/>
        <v>3205</v>
      </c>
      <c r="G3208">
        <f t="shared" si="704"/>
        <v>8.0124999999999999E-4</v>
      </c>
      <c r="H3208">
        <f t="shared" si="708"/>
        <v>0</v>
      </c>
      <c r="I3208">
        <f t="shared" si="716"/>
        <v>0</v>
      </c>
      <c r="J3208">
        <f t="shared" si="705"/>
        <v>0</v>
      </c>
      <c r="L3208">
        <f t="shared" si="706"/>
        <v>-818.6748750059287</v>
      </c>
      <c r="M3208">
        <f t="shared" si="707"/>
        <v>-2.0466871875148219E-4</v>
      </c>
      <c r="N3208">
        <f t="shared" si="712"/>
        <v>0</v>
      </c>
      <c r="O3208">
        <f t="shared" si="713"/>
        <v>0</v>
      </c>
      <c r="P3208">
        <f t="shared" si="714"/>
        <v>0</v>
      </c>
      <c r="Q3208">
        <f t="shared" si="709"/>
        <v>-0.2890625</v>
      </c>
      <c r="R3208">
        <f>Random!A3206</f>
        <v>-0.14583961233141063</v>
      </c>
      <c r="T3208">
        <f t="shared" ca="1" si="710"/>
        <v>-1.7658873359683452E-2</v>
      </c>
      <c r="U3208">
        <f t="shared" ca="1" si="711"/>
        <v>0</v>
      </c>
      <c r="V3208">
        <f t="shared" ca="1" si="715"/>
        <v>0</v>
      </c>
    </row>
    <row r="3209" spans="6:22" x14ac:dyDescent="0.25">
      <c r="F3209">
        <f t="shared" si="703"/>
        <v>3206</v>
      </c>
      <c r="G3209">
        <f t="shared" si="704"/>
        <v>8.0150000000000002E-4</v>
      </c>
      <c r="H3209">
        <f t="shared" si="708"/>
        <v>0</v>
      </c>
      <c r="I3209">
        <f t="shared" si="716"/>
        <v>0</v>
      </c>
      <c r="J3209">
        <f t="shared" si="705"/>
        <v>0</v>
      </c>
      <c r="L3209">
        <f t="shared" si="706"/>
        <v>-817.6748750059287</v>
      </c>
      <c r="M3209">
        <f t="shared" si="707"/>
        <v>-2.0441871875148218E-4</v>
      </c>
      <c r="N3209">
        <f t="shared" si="712"/>
        <v>0</v>
      </c>
      <c r="O3209">
        <f t="shared" si="713"/>
        <v>0</v>
      </c>
      <c r="P3209">
        <f t="shared" si="714"/>
        <v>0</v>
      </c>
      <c r="Q3209">
        <f t="shared" si="709"/>
        <v>-0.34375</v>
      </c>
      <c r="R3209">
        <f>Random!A3207</f>
        <v>-0.17286095954888192</v>
      </c>
      <c r="T3209">
        <f t="shared" ca="1" si="710"/>
        <v>-3.3071027945315315E-2</v>
      </c>
      <c r="U3209">
        <f t="shared" ca="1" si="711"/>
        <v>0</v>
      </c>
      <c r="V3209">
        <f t="shared" ca="1" si="715"/>
        <v>0</v>
      </c>
    </row>
    <row r="3210" spans="6:22" x14ac:dyDescent="0.25">
      <c r="F3210">
        <f t="shared" si="703"/>
        <v>3207</v>
      </c>
      <c r="G3210">
        <f t="shared" si="704"/>
        <v>8.0175000000000005E-4</v>
      </c>
      <c r="H3210">
        <f t="shared" si="708"/>
        <v>0</v>
      </c>
      <c r="I3210">
        <f t="shared" si="716"/>
        <v>0</v>
      </c>
      <c r="J3210">
        <f t="shared" si="705"/>
        <v>0</v>
      </c>
      <c r="L3210">
        <f t="shared" si="706"/>
        <v>-816.6748750059287</v>
      </c>
      <c r="M3210">
        <f t="shared" si="707"/>
        <v>-2.0416871875148217E-4</v>
      </c>
      <c r="N3210">
        <f t="shared" si="712"/>
        <v>0</v>
      </c>
      <c r="O3210">
        <f t="shared" si="713"/>
        <v>0</v>
      </c>
      <c r="P3210">
        <f t="shared" si="714"/>
        <v>0</v>
      </c>
      <c r="Q3210">
        <f t="shared" si="709"/>
        <v>7.8125E-2</v>
      </c>
      <c r="R3210">
        <f>Random!A3208</f>
        <v>3.9019374434505871E-2</v>
      </c>
      <c r="T3210">
        <f t="shared" ca="1" si="710"/>
        <v>-3.5993231543026853E-2</v>
      </c>
      <c r="U3210">
        <f t="shared" ca="1" si="711"/>
        <v>0</v>
      </c>
      <c r="V3210">
        <f t="shared" ca="1" si="715"/>
        <v>0</v>
      </c>
    </row>
    <row r="3211" spans="6:22" x14ac:dyDescent="0.25">
      <c r="F3211">
        <f t="shared" si="703"/>
        <v>3208</v>
      </c>
      <c r="G3211">
        <f t="shared" si="704"/>
        <v>8.0199999999999998E-4</v>
      </c>
      <c r="H3211">
        <f t="shared" si="708"/>
        <v>0</v>
      </c>
      <c r="I3211">
        <f t="shared" si="716"/>
        <v>0</v>
      </c>
      <c r="J3211">
        <f t="shared" si="705"/>
        <v>0</v>
      </c>
      <c r="L3211">
        <f t="shared" si="706"/>
        <v>-815.6748750059287</v>
      </c>
      <c r="M3211">
        <f t="shared" si="707"/>
        <v>-2.0391871875148217E-4</v>
      </c>
      <c r="N3211">
        <f t="shared" si="712"/>
        <v>0</v>
      </c>
      <c r="O3211">
        <f t="shared" si="713"/>
        <v>0</v>
      </c>
      <c r="P3211">
        <f t="shared" si="714"/>
        <v>0</v>
      </c>
      <c r="Q3211">
        <f t="shared" si="709"/>
        <v>0.1328125</v>
      </c>
      <c r="R3211">
        <f>Random!A3209</f>
        <v>6.7589258264451946E-2</v>
      </c>
      <c r="T3211">
        <f t="shared" ca="1" si="710"/>
        <v>-2.7190256163869157E-2</v>
      </c>
      <c r="U3211">
        <f t="shared" ca="1" si="711"/>
        <v>0</v>
      </c>
      <c r="V3211">
        <f t="shared" ca="1" si="715"/>
        <v>0</v>
      </c>
    </row>
    <row r="3212" spans="6:22" x14ac:dyDescent="0.25">
      <c r="F3212">
        <f t="shared" si="703"/>
        <v>3209</v>
      </c>
      <c r="G3212">
        <f t="shared" si="704"/>
        <v>8.0225000000000001E-4</v>
      </c>
      <c r="H3212">
        <f t="shared" si="708"/>
        <v>0</v>
      </c>
      <c r="I3212">
        <f t="shared" si="716"/>
        <v>0</v>
      </c>
      <c r="J3212">
        <f t="shared" si="705"/>
        <v>0</v>
      </c>
      <c r="L3212">
        <f t="shared" si="706"/>
        <v>-814.6748750059287</v>
      </c>
      <c r="M3212">
        <f t="shared" si="707"/>
        <v>-2.0366871875148216E-4</v>
      </c>
      <c r="N3212">
        <f t="shared" si="712"/>
        <v>0</v>
      </c>
      <c r="O3212">
        <f t="shared" si="713"/>
        <v>0</v>
      </c>
      <c r="P3212">
        <f t="shared" si="714"/>
        <v>0</v>
      </c>
      <c r="Q3212">
        <f t="shared" si="709"/>
        <v>-1</v>
      </c>
      <c r="R3212">
        <f>Random!A3210</f>
        <v>-0.49969964642731024</v>
      </c>
      <c r="T3212">
        <f t="shared" ca="1" si="710"/>
        <v>-9.9512901361760355E-3</v>
      </c>
      <c r="U3212">
        <f t="shared" ca="1" si="711"/>
        <v>0</v>
      </c>
      <c r="V3212">
        <f t="shared" ca="1" si="715"/>
        <v>0</v>
      </c>
    </row>
    <row r="3213" spans="6:22" x14ac:dyDescent="0.25">
      <c r="F3213">
        <f t="shared" si="703"/>
        <v>3210</v>
      </c>
      <c r="G3213">
        <f t="shared" si="704"/>
        <v>8.0250000000000004E-4</v>
      </c>
      <c r="H3213">
        <f t="shared" si="708"/>
        <v>0</v>
      </c>
      <c r="I3213">
        <f t="shared" si="716"/>
        <v>0</v>
      </c>
      <c r="J3213">
        <f t="shared" si="705"/>
        <v>0</v>
      </c>
      <c r="L3213">
        <f t="shared" si="706"/>
        <v>-813.6748750059287</v>
      </c>
      <c r="M3213">
        <f t="shared" si="707"/>
        <v>-2.0341871875148218E-4</v>
      </c>
      <c r="N3213">
        <f t="shared" si="712"/>
        <v>0</v>
      </c>
      <c r="O3213">
        <f t="shared" si="713"/>
        <v>0</v>
      </c>
      <c r="P3213">
        <f t="shared" si="714"/>
        <v>0</v>
      </c>
      <c r="Q3213">
        <f t="shared" si="709"/>
        <v>-0.140625</v>
      </c>
      <c r="R3213">
        <f>Random!A3211</f>
        <v>-7.0797948242206643E-2</v>
      </c>
      <c r="T3213">
        <f t="shared" ca="1" si="710"/>
        <v>1.2066376391552855E-2</v>
      </c>
      <c r="U3213">
        <f t="shared" ca="1" si="711"/>
        <v>0</v>
      </c>
      <c r="V3213">
        <f t="shared" ca="1" si="715"/>
        <v>0</v>
      </c>
    </row>
    <row r="3214" spans="6:22" x14ac:dyDescent="0.25">
      <c r="F3214">
        <f t="shared" si="703"/>
        <v>3211</v>
      </c>
      <c r="G3214">
        <f t="shared" si="704"/>
        <v>8.0274999999999997E-4</v>
      </c>
      <c r="H3214">
        <f t="shared" si="708"/>
        <v>0</v>
      </c>
      <c r="I3214">
        <f t="shared" si="716"/>
        <v>0</v>
      </c>
      <c r="J3214">
        <f t="shared" si="705"/>
        <v>0</v>
      </c>
      <c r="L3214">
        <f t="shared" si="706"/>
        <v>-812.6748750059287</v>
      </c>
      <c r="M3214">
        <f t="shared" si="707"/>
        <v>-2.0316871875148218E-4</v>
      </c>
      <c r="N3214">
        <f t="shared" si="712"/>
        <v>0</v>
      </c>
      <c r="O3214">
        <f t="shared" si="713"/>
        <v>0</v>
      </c>
      <c r="P3214">
        <f t="shared" si="714"/>
        <v>0</v>
      </c>
      <c r="Q3214">
        <f t="shared" si="709"/>
        <v>-0.1796875</v>
      </c>
      <c r="R3214">
        <f>Random!A3212</f>
        <v>-8.837963807546334E-2</v>
      </c>
      <c r="T3214">
        <f t="shared" ca="1" si="710"/>
        <v>3.0393280674074104E-2</v>
      </c>
      <c r="U3214">
        <f t="shared" ca="1" si="711"/>
        <v>0</v>
      </c>
      <c r="V3214">
        <f t="shared" ca="1" si="715"/>
        <v>0</v>
      </c>
    </row>
    <row r="3215" spans="6:22" x14ac:dyDescent="0.25">
      <c r="F3215">
        <f t="shared" si="703"/>
        <v>3212</v>
      </c>
      <c r="G3215">
        <f t="shared" si="704"/>
        <v>8.03E-4</v>
      </c>
      <c r="H3215">
        <f t="shared" si="708"/>
        <v>0</v>
      </c>
      <c r="I3215">
        <f t="shared" si="716"/>
        <v>0</v>
      </c>
      <c r="J3215">
        <f t="shared" si="705"/>
        <v>0</v>
      </c>
      <c r="L3215">
        <f t="shared" si="706"/>
        <v>-811.6748750059287</v>
      </c>
      <c r="M3215">
        <f t="shared" si="707"/>
        <v>-2.0291871875148217E-4</v>
      </c>
      <c r="N3215">
        <f t="shared" si="712"/>
        <v>0</v>
      </c>
      <c r="O3215">
        <f t="shared" si="713"/>
        <v>0</v>
      </c>
      <c r="P3215">
        <f t="shared" si="714"/>
        <v>0</v>
      </c>
      <c r="Q3215">
        <f t="shared" si="709"/>
        <v>-0.1875</v>
      </c>
      <c r="R3215">
        <f>Random!A3213</f>
        <v>-9.2429165643916678E-2</v>
      </c>
      <c r="T3215">
        <f t="shared" ca="1" si="710"/>
        <v>3.8481796742797066E-2</v>
      </c>
      <c r="U3215">
        <f t="shared" ca="1" si="711"/>
        <v>0</v>
      </c>
      <c r="V3215">
        <f t="shared" ca="1" si="715"/>
        <v>0</v>
      </c>
    </row>
    <row r="3216" spans="6:22" x14ac:dyDescent="0.25">
      <c r="F3216">
        <f t="shared" si="703"/>
        <v>3213</v>
      </c>
      <c r="G3216">
        <f t="shared" si="704"/>
        <v>8.0325000000000004E-4</v>
      </c>
      <c r="H3216">
        <f t="shared" si="708"/>
        <v>0</v>
      </c>
      <c r="I3216">
        <f t="shared" si="716"/>
        <v>0</v>
      </c>
      <c r="J3216">
        <f t="shared" si="705"/>
        <v>0</v>
      </c>
      <c r="L3216">
        <f t="shared" si="706"/>
        <v>-810.6748750059287</v>
      </c>
      <c r="M3216">
        <f t="shared" si="707"/>
        <v>-2.0266871875148216E-4</v>
      </c>
      <c r="N3216">
        <f t="shared" si="712"/>
        <v>0</v>
      </c>
      <c r="O3216">
        <f t="shared" si="713"/>
        <v>0</v>
      </c>
      <c r="P3216">
        <f t="shared" si="714"/>
        <v>0</v>
      </c>
      <c r="Q3216">
        <f t="shared" si="709"/>
        <v>-0.8828125</v>
      </c>
      <c r="R3216">
        <f>Random!A3214</f>
        <v>-0.44281990039529295</v>
      </c>
      <c r="T3216">
        <f t="shared" ca="1" si="710"/>
        <v>3.2235882965794813E-2</v>
      </c>
      <c r="U3216">
        <f t="shared" ca="1" si="711"/>
        <v>0</v>
      </c>
      <c r="V3216">
        <f t="shared" ca="1" si="715"/>
        <v>0</v>
      </c>
    </row>
    <row r="3217" spans="6:22" x14ac:dyDescent="0.25">
      <c r="F3217">
        <f t="shared" si="703"/>
        <v>3214</v>
      </c>
      <c r="G3217">
        <f t="shared" si="704"/>
        <v>8.0349999999999996E-4</v>
      </c>
      <c r="H3217">
        <f t="shared" si="708"/>
        <v>0</v>
      </c>
      <c r="I3217">
        <f t="shared" si="716"/>
        <v>0</v>
      </c>
      <c r="J3217">
        <f t="shared" si="705"/>
        <v>0</v>
      </c>
      <c r="L3217">
        <f t="shared" si="706"/>
        <v>-809.6748750059287</v>
      </c>
      <c r="M3217">
        <f t="shared" si="707"/>
        <v>-2.0241871875148219E-4</v>
      </c>
      <c r="N3217">
        <f t="shared" si="712"/>
        <v>0</v>
      </c>
      <c r="O3217">
        <f t="shared" si="713"/>
        <v>0</v>
      </c>
      <c r="P3217">
        <f t="shared" si="714"/>
        <v>0</v>
      </c>
      <c r="Q3217">
        <f t="shared" si="709"/>
        <v>-0.7734375</v>
      </c>
      <c r="R3217">
        <f>Random!A3215</f>
        <v>-0.38799403918531172</v>
      </c>
      <c r="T3217">
        <f t="shared" ca="1" si="710"/>
        <v>1.5999663363753205E-2</v>
      </c>
      <c r="U3217">
        <f t="shared" ca="1" si="711"/>
        <v>0</v>
      </c>
      <c r="V3217">
        <f t="shared" ca="1" si="715"/>
        <v>0</v>
      </c>
    </row>
    <row r="3218" spans="6:22" x14ac:dyDescent="0.25">
      <c r="F3218">
        <f t="shared" si="703"/>
        <v>3215</v>
      </c>
      <c r="G3218">
        <f t="shared" si="704"/>
        <v>8.0374999999999999E-4</v>
      </c>
      <c r="H3218">
        <f t="shared" si="708"/>
        <v>0</v>
      </c>
      <c r="I3218">
        <f t="shared" si="716"/>
        <v>0</v>
      </c>
      <c r="J3218">
        <f t="shared" si="705"/>
        <v>0</v>
      </c>
      <c r="L3218">
        <f t="shared" si="706"/>
        <v>-808.6748750059287</v>
      </c>
      <c r="M3218">
        <f t="shared" si="707"/>
        <v>-2.0216871875148218E-4</v>
      </c>
      <c r="N3218">
        <f t="shared" si="712"/>
        <v>0</v>
      </c>
      <c r="O3218">
        <f t="shared" si="713"/>
        <v>0</v>
      </c>
      <c r="P3218">
        <f t="shared" si="714"/>
        <v>0</v>
      </c>
      <c r="Q3218">
        <f t="shared" si="709"/>
        <v>-0.8828125</v>
      </c>
      <c r="R3218">
        <f>Random!A3216</f>
        <v>-0.44039200102978682</v>
      </c>
      <c r="T3218">
        <f t="shared" ca="1" si="710"/>
        <v>-5.707246289402155E-3</v>
      </c>
      <c r="U3218">
        <f t="shared" ca="1" si="711"/>
        <v>0</v>
      </c>
      <c r="V3218">
        <f t="shared" ca="1" si="715"/>
        <v>0</v>
      </c>
    </row>
    <row r="3219" spans="6:22" x14ac:dyDescent="0.25">
      <c r="F3219">
        <f t="shared" si="703"/>
        <v>3216</v>
      </c>
      <c r="G3219">
        <f t="shared" si="704"/>
        <v>8.0400000000000003E-4</v>
      </c>
      <c r="H3219">
        <f t="shared" si="708"/>
        <v>0</v>
      </c>
      <c r="I3219">
        <f t="shared" si="716"/>
        <v>0</v>
      </c>
      <c r="J3219">
        <f t="shared" si="705"/>
        <v>0</v>
      </c>
      <c r="L3219">
        <f t="shared" si="706"/>
        <v>-807.6748750059287</v>
      </c>
      <c r="M3219">
        <f t="shared" si="707"/>
        <v>-2.0191871875148217E-4</v>
      </c>
      <c r="N3219">
        <f t="shared" si="712"/>
        <v>0</v>
      </c>
      <c r="O3219">
        <f t="shared" si="713"/>
        <v>0</v>
      </c>
      <c r="P3219">
        <f t="shared" si="714"/>
        <v>0</v>
      </c>
      <c r="Q3219">
        <f t="shared" si="709"/>
        <v>-0.796875</v>
      </c>
      <c r="R3219">
        <f>Random!A3217</f>
        <v>-0.39917886700960958</v>
      </c>
      <c r="T3219">
        <f t="shared" ca="1" si="710"/>
        <v>-2.4911229291590297E-2</v>
      </c>
      <c r="U3219">
        <f t="shared" ca="1" si="711"/>
        <v>0</v>
      </c>
      <c r="V3219">
        <f t="shared" ca="1" si="715"/>
        <v>0</v>
      </c>
    </row>
    <row r="3220" spans="6:22" x14ac:dyDescent="0.25">
      <c r="F3220">
        <f t="shared" si="703"/>
        <v>3217</v>
      </c>
      <c r="G3220">
        <f t="shared" si="704"/>
        <v>8.0424999999999995E-4</v>
      </c>
      <c r="H3220">
        <f t="shared" si="708"/>
        <v>0</v>
      </c>
      <c r="I3220">
        <f t="shared" si="716"/>
        <v>0</v>
      </c>
      <c r="J3220">
        <f t="shared" si="705"/>
        <v>0</v>
      </c>
      <c r="L3220">
        <f t="shared" si="706"/>
        <v>-806.6748750059287</v>
      </c>
      <c r="M3220">
        <f t="shared" si="707"/>
        <v>-2.0166871875148217E-4</v>
      </c>
      <c r="N3220">
        <f t="shared" si="712"/>
        <v>0</v>
      </c>
      <c r="O3220">
        <f t="shared" si="713"/>
        <v>0</v>
      </c>
      <c r="P3220">
        <f t="shared" si="714"/>
        <v>0</v>
      </c>
      <c r="Q3220">
        <f t="shared" si="709"/>
        <v>-0.5078125</v>
      </c>
      <c r="R3220">
        <f>Random!A3218</f>
        <v>-0.25303702911714332</v>
      </c>
      <c r="T3220">
        <f t="shared" ca="1" si="710"/>
        <v>-3.5534794857861388E-2</v>
      </c>
      <c r="U3220">
        <f t="shared" ca="1" si="711"/>
        <v>0</v>
      </c>
      <c r="V3220">
        <f t="shared" ca="1" si="715"/>
        <v>0</v>
      </c>
    </row>
    <row r="3221" spans="6:22" x14ac:dyDescent="0.25">
      <c r="F3221">
        <f t="shared" si="703"/>
        <v>3218</v>
      </c>
      <c r="G3221">
        <f t="shared" si="704"/>
        <v>8.0449999999999999E-4</v>
      </c>
      <c r="H3221">
        <f t="shared" si="708"/>
        <v>0</v>
      </c>
      <c r="I3221">
        <f t="shared" si="716"/>
        <v>0</v>
      </c>
      <c r="J3221">
        <f t="shared" si="705"/>
        <v>0</v>
      </c>
      <c r="L3221">
        <f t="shared" si="706"/>
        <v>-805.6748750059287</v>
      </c>
      <c r="M3221">
        <f t="shared" si="707"/>
        <v>-2.0141871875148216E-4</v>
      </c>
      <c r="N3221">
        <f t="shared" si="712"/>
        <v>0</v>
      </c>
      <c r="O3221">
        <f t="shared" si="713"/>
        <v>0</v>
      </c>
      <c r="P3221">
        <f t="shared" si="714"/>
        <v>0</v>
      </c>
      <c r="Q3221">
        <f t="shared" si="709"/>
        <v>0.375</v>
      </c>
      <c r="R3221">
        <f>Random!A3219</f>
        <v>0.18699192185708835</v>
      </c>
      <c r="T3221">
        <f t="shared" ca="1" si="710"/>
        <v>-3.2580412203359069E-2</v>
      </c>
      <c r="U3221">
        <f t="shared" ca="1" si="711"/>
        <v>0</v>
      </c>
      <c r="V3221">
        <f t="shared" ca="1" si="715"/>
        <v>0</v>
      </c>
    </row>
    <row r="3222" spans="6:22" x14ac:dyDescent="0.25">
      <c r="F3222">
        <f t="shared" si="703"/>
        <v>3219</v>
      </c>
      <c r="G3222">
        <f t="shared" si="704"/>
        <v>8.0475000000000002E-4</v>
      </c>
      <c r="H3222">
        <f t="shared" si="708"/>
        <v>0</v>
      </c>
      <c r="I3222">
        <f t="shared" si="716"/>
        <v>0</v>
      </c>
      <c r="J3222">
        <f t="shared" si="705"/>
        <v>0</v>
      </c>
      <c r="L3222">
        <f t="shared" si="706"/>
        <v>-804.6748750059287</v>
      </c>
      <c r="M3222">
        <f t="shared" si="707"/>
        <v>-2.0116871875148218E-4</v>
      </c>
      <c r="N3222">
        <f t="shared" si="712"/>
        <v>0</v>
      </c>
      <c r="O3222">
        <f t="shared" si="713"/>
        <v>0</v>
      </c>
      <c r="P3222">
        <f t="shared" si="714"/>
        <v>0</v>
      </c>
      <c r="Q3222">
        <f t="shared" si="709"/>
        <v>0.6171875</v>
      </c>
      <c r="R3222">
        <f>Random!A3220</f>
        <v>0.30684997866951735</v>
      </c>
      <c r="T3222">
        <f t="shared" ca="1" si="710"/>
        <v>-1.8118302741011699E-2</v>
      </c>
      <c r="U3222">
        <f t="shared" ca="1" si="711"/>
        <v>0</v>
      </c>
      <c r="V3222">
        <f t="shared" ca="1" si="715"/>
        <v>0</v>
      </c>
    </row>
    <row r="3223" spans="6:22" x14ac:dyDescent="0.25">
      <c r="F3223">
        <f t="shared" si="703"/>
        <v>3220</v>
      </c>
      <c r="G3223">
        <f t="shared" si="704"/>
        <v>8.0500000000000005E-4</v>
      </c>
      <c r="H3223">
        <f t="shared" si="708"/>
        <v>0</v>
      </c>
      <c r="I3223">
        <f t="shared" si="716"/>
        <v>0</v>
      </c>
      <c r="J3223">
        <f t="shared" si="705"/>
        <v>0</v>
      </c>
      <c r="L3223">
        <f t="shared" si="706"/>
        <v>-803.6748750059287</v>
      </c>
      <c r="M3223">
        <f t="shared" si="707"/>
        <v>-2.0091871875148218E-4</v>
      </c>
      <c r="N3223">
        <f t="shared" si="712"/>
        <v>0</v>
      </c>
      <c r="O3223">
        <f t="shared" si="713"/>
        <v>0</v>
      </c>
      <c r="P3223">
        <f t="shared" si="714"/>
        <v>0</v>
      </c>
      <c r="Q3223">
        <f t="shared" si="709"/>
        <v>-0.4609375</v>
      </c>
      <c r="R3223">
        <f>Random!A3221</f>
        <v>-0.23136045685844819</v>
      </c>
      <c r="T3223">
        <f t="shared" ca="1" si="710"/>
        <v>2.6991865154315066E-3</v>
      </c>
      <c r="U3223">
        <f t="shared" ca="1" si="711"/>
        <v>0</v>
      </c>
      <c r="V3223">
        <f t="shared" ca="1" si="715"/>
        <v>0</v>
      </c>
    </row>
    <row r="3224" spans="6:22" x14ac:dyDescent="0.25">
      <c r="F3224">
        <f t="shared" si="703"/>
        <v>3221</v>
      </c>
      <c r="G3224">
        <f t="shared" si="704"/>
        <v>8.0524999999999998E-4</v>
      </c>
      <c r="H3224">
        <f t="shared" si="708"/>
        <v>0</v>
      </c>
      <c r="I3224">
        <f t="shared" si="716"/>
        <v>0</v>
      </c>
      <c r="J3224">
        <f t="shared" si="705"/>
        <v>0</v>
      </c>
      <c r="L3224">
        <f t="shared" si="706"/>
        <v>-802.6748750059287</v>
      </c>
      <c r="M3224">
        <f t="shared" si="707"/>
        <v>-2.0066871875148217E-4</v>
      </c>
      <c r="N3224">
        <f t="shared" si="712"/>
        <v>0</v>
      </c>
      <c r="O3224">
        <f t="shared" si="713"/>
        <v>0</v>
      </c>
      <c r="P3224">
        <f t="shared" si="714"/>
        <v>0</v>
      </c>
      <c r="Q3224">
        <f t="shared" si="709"/>
        <v>0.203125</v>
      </c>
      <c r="R3224">
        <f>Random!A3222</f>
        <v>0.10212402257090214</v>
      </c>
      <c r="T3224">
        <f t="shared" ca="1" si="710"/>
        <v>2.4647823079508153E-2</v>
      </c>
      <c r="U3224">
        <f t="shared" ca="1" si="711"/>
        <v>0</v>
      </c>
      <c r="V3224">
        <f t="shared" ca="1" si="715"/>
        <v>0</v>
      </c>
    </row>
    <row r="3225" spans="6:22" x14ac:dyDescent="0.25">
      <c r="F3225">
        <f t="shared" si="703"/>
        <v>3222</v>
      </c>
      <c r="G3225">
        <f t="shared" si="704"/>
        <v>8.0550000000000001E-4</v>
      </c>
      <c r="H3225">
        <f t="shared" si="708"/>
        <v>0</v>
      </c>
      <c r="I3225">
        <f t="shared" si="716"/>
        <v>0</v>
      </c>
      <c r="J3225">
        <f t="shared" si="705"/>
        <v>0</v>
      </c>
      <c r="L3225">
        <f t="shared" si="706"/>
        <v>-801.6748750059287</v>
      </c>
      <c r="M3225">
        <f t="shared" si="707"/>
        <v>-2.0041871875148216E-4</v>
      </c>
      <c r="N3225">
        <f t="shared" si="712"/>
        <v>0</v>
      </c>
      <c r="O3225">
        <f t="shared" si="713"/>
        <v>0</v>
      </c>
      <c r="P3225">
        <f t="shared" si="714"/>
        <v>0</v>
      </c>
      <c r="Q3225">
        <f t="shared" si="709"/>
        <v>-0.234375</v>
      </c>
      <c r="R3225">
        <f>Random!A3223</f>
        <v>-0.11631879669568834</v>
      </c>
      <c r="T3225">
        <f t="shared" ca="1" si="710"/>
        <v>3.7906787065075498E-2</v>
      </c>
      <c r="U3225">
        <f t="shared" ca="1" si="711"/>
        <v>0</v>
      </c>
      <c r="V3225">
        <f t="shared" ca="1" si="715"/>
        <v>0</v>
      </c>
    </row>
    <row r="3226" spans="6:22" x14ac:dyDescent="0.25">
      <c r="F3226">
        <f t="shared" si="703"/>
        <v>3223</v>
      </c>
      <c r="G3226">
        <f t="shared" si="704"/>
        <v>8.0575000000000004E-4</v>
      </c>
      <c r="H3226">
        <f t="shared" si="708"/>
        <v>0</v>
      </c>
      <c r="I3226">
        <f t="shared" si="716"/>
        <v>0</v>
      </c>
      <c r="J3226">
        <f t="shared" si="705"/>
        <v>0</v>
      </c>
      <c r="L3226">
        <f t="shared" si="706"/>
        <v>-800.6748750059287</v>
      </c>
      <c r="M3226">
        <f t="shared" si="707"/>
        <v>-2.0016871875148219E-4</v>
      </c>
      <c r="N3226">
        <f t="shared" si="712"/>
        <v>0</v>
      </c>
      <c r="O3226">
        <f t="shared" si="713"/>
        <v>0</v>
      </c>
      <c r="P3226">
        <f t="shared" si="714"/>
        <v>0</v>
      </c>
      <c r="Q3226">
        <f t="shared" si="709"/>
        <v>-0.5234375</v>
      </c>
      <c r="R3226">
        <f>Random!A3224</f>
        <v>-0.26317611034216992</v>
      </c>
      <c r="T3226">
        <f t="shared" ca="1" si="710"/>
        <v>3.9166453729814144E-2</v>
      </c>
      <c r="U3226">
        <f t="shared" ca="1" si="711"/>
        <v>0</v>
      </c>
      <c r="V3226">
        <f t="shared" ca="1" si="715"/>
        <v>0</v>
      </c>
    </row>
    <row r="3227" spans="6:22" x14ac:dyDescent="0.25">
      <c r="F3227">
        <f t="shared" ref="F3227:F3290" si="717">F3226+1</f>
        <v>3224</v>
      </c>
      <c r="G3227">
        <f t="shared" ref="G3227:G3290" si="718">F3227/$D$2</f>
        <v>8.0599999999999997E-4</v>
      </c>
      <c r="H3227">
        <f t="shared" si="708"/>
        <v>0</v>
      </c>
      <c r="I3227">
        <f t="shared" si="716"/>
        <v>0</v>
      </c>
      <c r="J3227">
        <f t="shared" ref="J3227:J3290" si="719">ROUND(I3227*$D$3,0)/$D$3</f>
        <v>0</v>
      </c>
      <c r="L3227">
        <f t="shared" ref="L3227:L3290" si="720">L3226+1</f>
        <v>-799.6748750059287</v>
      </c>
      <c r="M3227">
        <f t="shared" ref="M3227:M3290" si="721">L3227/$D$2</f>
        <v>-1.9991871875148218E-4</v>
      </c>
      <c r="N3227">
        <f t="shared" si="712"/>
        <v>0</v>
      </c>
      <c r="O3227">
        <f t="shared" si="713"/>
        <v>0</v>
      </c>
      <c r="P3227">
        <f t="shared" si="714"/>
        <v>0</v>
      </c>
      <c r="Q3227">
        <f t="shared" si="709"/>
        <v>-0.2890625</v>
      </c>
      <c r="R3227">
        <f>Random!A3225</f>
        <v>-0.14639575303871077</v>
      </c>
      <c r="T3227">
        <f t="shared" ca="1" si="710"/>
        <v>2.6701687046884092E-2</v>
      </c>
      <c r="U3227">
        <f t="shared" ca="1" si="711"/>
        <v>0</v>
      </c>
      <c r="V3227">
        <f t="shared" ca="1" si="715"/>
        <v>0</v>
      </c>
    </row>
    <row r="3228" spans="6:22" x14ac:dyDescent="0.25">
      <c r="F3228">
        <f t="shared" si="717"/>
        <v>3225</v>
      </c>
      <c r="G3228">
        <f t="shared" si="718"/>
        <v>8.0625E-4</v>
      </c>
      <c r="H3228">
        <f t="shared" si="708"/>
        <v>0</v>
      </c>
      <c r="I3228">
        <f t="shared" si="716"/>
        <v>0</v>
      </c>
      <c r="J3228">
        <f t="shared" si="719"/>
        <v>0</v>
      </c>
      <c r="L3228">
        <f t="shared" si="720"/>
        <v>-798.6748750059287</v>
      </c>
      <c r="M3228">
        <f t="shared" si="721"/>
        <v>-1.9966871875148217E-4</v>
      </c>
      <c r="N3228">
        <f t="shared" si="712"/>
        <v>0</v>
      </c>
      <c r="O3228">
        <f t="shared" si="713"/>
        <v>0</v>
      </c>
      <c r="P3228">
        <f t="shared" si="714"/>
        <v>0</v>
      </c>
      <c r="Q3228">
        <f t="shared" si="709"/>
        <v>-0.7890625</v>
      </c>
      <c r="R3228">
        <f>Random!A3226</f>
        <v>-0.39268877883084141</v>
      </c>
      <c r="T3228">
        <f t="shared" ca="1" si="710"/>
        <v>5.4806205371509958E-3</v>
      </c>
      <c r="U3228">
        <f t="shared" ca="1" si="711"/>
        <v>0</v>
      </c>
      <c r="V3228">
        <f t="shared" ca="1" si="715"/>
        <v>0</v>
      </c>
    </row>
    <row r="3229" spans="6:22" x14ac:dyDescent="0.25">
      <c r="F3229">
        <f t="shared" si="717"/>
        <v>3226</v>
      </c>
      <c r="G3229">
        <f t="shared" si="718"/>
        <v>8.0650000000000003E-4</v>
      </c>
      <c r="H3229">
        <f t="shared" si="708"/>
        <v>0</v>
      </c>
      <c r="I3229">
        <f t="shared" si="716"/>
        <v>0</v>
      </c>
      <c r="J3229">
        <f t="shared" si="719"/>
        <v>0</v>
      </c>
      <c r="L3229">
        <f t="shared" si="720"/>
        <v>-797.6748750059287</v>
      </c>
      <c r="M3229">
        <f t="shared" si="721"/>
        <v>-1.9941871875148217E-4</v>
      </c>
      <c r="N3229">
        <f t="shared" si="712"/>
        <v>0</v>
      </c>
      <c r="O3229">
        <f t="shared" si="713"/>
        <v>0</v>
      </c>
      <c r="P3229">
        <f t="shared" si="714"/>
        <v>0</v>
      </c>
      <c r="Q3229">
        <f t="shared" si="709"/>
        <v>-0.609375</v>
      </c>
      <c r="R3229">
        <f>Random!A3227</f>
        <v>-0.30589308652034386</v>
      </c>
      <c r="T3229">
        <f t="shared" ca="1" si="710"/>
        <v>-1.7454060744314982E-2</v>
      </c>
      <c r="U3229">
        <f t="shared" ca="1" si="711"/>
        <v>0</v>
      </c>
      <c r="V3229">
        <f t="shared" ca="1" si="715"/>
        <v>0</v>
      </c>
    </row>
    <row r="3230" spans="6:22" x14ac:dyDescent="0.25">
      <c r="F3230">
        <f t="shared" si="717"/>
        <v>3227</v>
      </c>
      <c r="G3230">
        <f t="shared" si="718"/>
        <v>8.0674999999999996E-4</v>
      </c>
      <c r="H3230">
        <f t="shared" si="708"/>
        <v>0</v>
      </c>
      <c r="I3230">
        <f t="shared" si="716"/>
        <v>0</v>
      </c>
      <c r="J3230">
        <f t="shared" si="719"/>
        <v>0</v>
      </c>
      <c r="L3230">
        <f t="shared" si="720"/>
        <v>-796.6748750059287</v>
      </c>
      <c r="M3230">
        <f t="shared" si="721"/>
        <v>-1.9916871875148216E-4</v>
      </c>
      <c r="N3230">
        <f t="shared" si="712"/>
        <v>0</v>
      </c>
      <c r="O3230">
        <f t="shared" si="713"/>
        <v>0</v>
      </c>
      <c r="P3230">
        <f t="shared" si="714"/>
        <v>0</v>
      </c>
      <c r="Q3230">
        <f t="shared" si="709"/>
        <v>0.46875</v>
      </c>
      <c r="R3230">
        <f>Random!A3228</f>
        <v>0.23414610186297102</v>
      </c>
      <c r="T3230">
        <f t="shared" ca="1" si="710"/>
        <v>-3.2950894599975425E-2</v>
      </c>
      <c r="U3230">
        <f t="shared" ca="1" si="711"/>
        <v>0</v>
      </c>
      <c r="V3230">
        <f t="shared" ca="1" si="715"/>
        <v>0</v>
      </c>
    </row>
    <row r="3231" spans="6:22" x14ac:dyDescent="0.25">
      <c r="F3231">
        <f t="shared" si="717"/>
        <v>3228</v>
      </c>
      <c r="G3231">
        <f t="shared" si="718"/>
        <v>8.0699999999999999E-4</v>
      </c>
      <c r="H3231">
        <f t="shared" si="708"/>
        <v>0</v>
      </c>
      <c r="I3231">
        <f t="shared" si="716"/>
        <v>0</v>
      </c>
      <c r="J3231">
        <f t="shared" si="719"/>
        <v>0</v>
      </c>
      <c r="L3231">
        <f t="shared" si="720"/>
        <v>-795.6748750059287</v>
      </c>
      <c r="M3231">
        <f t="shared" si="721"/>
        <v>-1.9891871875148218E-4</v>
      </c>
      <c r="N3231">
        <f t="shared" si="712"/>
        <v>0</v>
      </c>
      <c r="O3231">
        <f t="shared" si="713"/>
        <v>0</v>
      </c>
      <c r="P3231">
        <f t="shared" si="714"/>
        <v>0</v>
      </c>
      <c r="Q3231">
        <f t="shared" si="709"/>
        <v>-0.53125</v>
      </c>
      <c r="R3231">
        <f>Random!A3229</f>
        <v>-0.26380157423912265</v>
      </c>
      <c r="T3231">
        <f t="shared" ca="1" si="710"/>
        <v>-3.8831355058636337E-2</v>
      </c>
      <c r="U3231">
        <f t="shared" ca="1" si="711"/>
        <v>0</v>
      </c>
      <c r="V3231">
        <f t="shared" ca="1" si="715"/>
        <v>0</v>
      </c>
    </row>
    <row r="3232" spans="6:22" x14ac:dyDescent="0.25">
      <c r="F3232">
        <f t="shared" si="717"/>
        <v>3229</v>
      </c>
      <c r="G3232">
        <f t="shared" si="718"/>
        <v>8.0725000000000002E-4</v>
      </c>
      <c r="H3232">
        <f t="shared" si="708"/>
        <v>0</v>
      </c>
      <c r="I3232">
        <f t="shared" si="716"/>
        <v>0</v>
      </c>
      <c r="J3232">
        <f t="shared" si="719"/>
        <v>0</v>
      </c>
      <c r="L3232">
        <f t="shared" si="720"/>
        <v>-794.6748750059287</v>
      </c>
      <c r="M3232">
        <f t="shared" si="721"/>
        <v>-1.9866871875148218E-4</v>
      </c>
      <c r="N3232">
        <f t="shared" si="712"/>
        <v>0</v>
      </c>
      <c r="O3232">
        <f t="shared" si="713"/>
        <v>0</v>
      </c>
      <c r="P3232">
        <f t="shared" si="714"/>
        <v>0</v>
      </c>
      <c r="Q3232">
        <f t="shared" si="709"/>
        <v>0.34375</v>
      </c>
      <c r="R3232">
        <f>Random!A3230</f>
        <v>0.17005161297830151</v>
      </c>
      <c r="T3232">
        <f t="shared" ca="1" si="710"/>
        <v>-3.0222878162997534E-2</v>
      </c>
      <c r="U3232">
        <f t="shared" ca="1" si="711"/>
        <v>0</v>
      </c>
      <c r="V3232">
        <f t="shared" ca="1" si="715"/>
        <v>0</v>
      </c>
    </row>
    <row r="3233" spans="6:22" x14ac:dyDescent="0.25">
      <c r="F3233">
        <f t="shared" si="717"/>
        <v>3230</v>
      </c>
      <c r="G3233">
        <f t="shared" si="718"/>
        <v>8.0749999999999995E-4</v>
      </c>
      <c r="H3233">
        <f t="shared" si="708"/>
        <v>0</v>
      </c>
      <c r="I3233">
        <f t="shared" si="716"/>
        <v>0</v>
      </c>
      <c r="J3233">
        <f t="shared" si="719"/>
        <v>0</v>
      </c>
      <c r="L3233">
        <f t="shared" si="720"/>
        <v>-793.6748750059287</v>
      </c>
      <c r="M3233">
        <f t="shared" si="721"/>
        <v>-1.9841871875148217E-4</v>
      </c>
      <c r="N3233">
        <f t="shared" si="712"/>
        <v>0</v>
      </c>
      <c r="O3233">
        <f t="shared" si="713"/>
        <v>0</v>
      </c>
      <c r="P3233">
        <f t="shared" si="714"/>
        <v>0</v>
      </c>
      <c r="Q3233">
        <f t="shared" si="709"/>
        <v>0.390625</v>
      </c>
      <c r="R3233">
        <f>Random!A3231</f>
        <v>0.19462408084980998</v>
      </c>
      <c r="T3233">
        <f t="shared" ca="1" si="710"/>
        <v>-1.2678295910972769E-2</v>
      </c>
      <c r="U3233">
        <f t="shared" ca="1" si="711"/>
        <v>0</v>
      </c>
      <c r="V3233">
        <f t="shared" ca="1" si="715"/>
        <v>0</v>
      </c>
    </row>
    <row r="3234" spans="6:22" x14ac:dyDescent="0.25">
      <c r="F3234">
        <f t="shared" si="717"/>
        <v>3231</v>
      </c>
      <c r="G3234">
        <f t="shared" si="718"/>
        <v>8.0774999999999998E-4</v>
      </c>
      <c r="H3234">
        <f t="shared" si="708"/>
        <v>0</v>
      </c>
      <c r="I3234">
        <f t="shared" si="716"/>
        <v>0</v>
      </c>
      <c r="J3234">
        <f t="shared" si="719"/>
        <v>0</v>
      </c>
      <c r="L3234">
        <f t="shared" si="720"/>
        <v>-792.6748750059287</v>
      </c>
      <c r="M3234">
        <f t="shared" si="721"/>
        <v>-1.9816871875148216E-4</v>
      </c>
      <c r="N3234">
        <f t="shared" si="712"/>
        <v>0</v>
      </c>
      <c r="O3234">
        <f t="shared" si="713"/>
        <v>0</v>
      </c>
      <c r="P3234">
        <f t="shared" si="714"/>
        <v>0</v>
      </c>
      <c r="Q3234">
        <f t="shared" si="709"/>
        <v>-0.9921875</v>
      </c>
      <c r="R3234">
        <f>Random!A3232</f>
        <v>-0.49574600475930342</v>
      </c>
      <c r="T3234">
        <f t="shared" ca="1" si="710"/>
        <v>8.6475973091192787E-3</v>
      </c>
      <c r="U3234">
        <f t="shared" ca="1" si="711"/>
        <v>0</v>
      </c>
      <c r="V3234">
        <f t="shared" ca="1" si="715"/>
        <v>0</v>
      </c>
    </row>
    <row r="3235" spans="6:22" x14ac:dyDescent="0.25">
      <c r="F3235">
        <f t="shared" si="717"/>
        <v>3232</v>
      </c>
      <c r="G3235">
        <f t="shared" si="718"/>
        <v>8.0800000000000002E-4</v>
      </c>
      <c r="H3235">
        <f t="shared" si="708"/>
        <v>0</v>
      </c>
      <c r="I3235">
        <f t="shared" si="716"/>
        <v>0</v>
      </c>
      <c r="J3235">
        <f t="shared" si="719"/>
        <v>0</v>
      </c>
      <c r="L3235">
        <f t="shared" si="720"/>
        <v>-791.6748750059287</v>
      </c>
      <c r="M3235">
        <f t="shared" si="721"/>
        <v>-1.9791871875148218E-4</v>
      </c>
      <c r="N3235">
        <f t="shared" si="712"/>
        <v>0</v>
      </c>
      <c r="O3235">
        <f t="shared" si="713"/>
        <v>0</v>
      </c>
      <c r="P3235">
        <f t="shared" si="714"/>
        <v>0</v>
      </c>
      <c r="Q3235">
        <f t="shared" si="709"/>
        <v>0.1171875</v>
      </c>
      <c r="R3235">
        <f>Random!A3233</f>
        <v>5.8293117821668128E-2</v>
      </c>
      <c r="T3235">
        <f t="shared" ca="1" si="710"/>
        <v>2.8742686882767498E-2</v>
      </c>
      <c r="U3235">
        <f t="shared" ca="1" si="711"/>
        <v>0</v>
      </c>
      <c r="V3235">
        <f t="shared" ca="1" si="715"/>
        <v>0</v>
      </c>
    </row>
    <row r="3236" spans="6:22" x14ac:dyDescent="0.25">
      <c r="F3236">
        <f t="shared" si="717"/>
        <v>3233</v>
      </c>
      <c r="G3236">
        <f t="shared" si="718"/>
        <v>8.0825000000000005E-4</v>
      </c>
      <c r="H3236">
        <f t="shared" si="708"/>
        <v>0</v>
      </c>
      <c r="I3236">
        <f t="shared" si="716"/>
        <v>0</v>
      </c>
      <c r="J3236">
        <f t="shared" si="719"/>
        <v>0</v>
      </c>
      <c r="L3236">
        <f t="shared" si="720"/>
        <v>-790.6748750059287</v>
      </c>
      <c r="M3236">
        <f t="shared" si="721"/>
        <v>-1.9766871875148218E-4</v>
      </c>
      <c r="N3236">
        <f t="shared" si="712"/>
        <v>0</v>
      </c>
      <c r="O3236">
        <f t="shared" si="713"/>
        <v>0</v>
      </c>
      <c r="P3236">
        <f t="shared" si="714"/>
        <v>0</v>
      </c>
      <c r="Q3236">
        <f t="shared" si="709"/>
        <v>-0.34375</v>
      </c>
      <c r="R3236">
        <f>Random!A3234</f>
        <v>-0.17339357193807159</v>
      </c>
      <c r="T3236">
        <f t="shared" ca="1" si="710"/>
        <v>4.0053164403326978E-2</v>
      </c>
      <c r="U3236">
        <f t="shared" ca="1" si="711"/>
        <v>0</v>
      </c>
      <c r="V3236">
        <f t="shared" ca="1" si="715"/>
        <v>0</v>
      </c>
    </row>
    <row r="3237" spans="6:22" x14ac:dyDescent="0.25">
      <c r="F3237">
        <f t="shared" si="717"/>
        <v>3234</v>
      </c>
      <c r="G3237">
        <f t="shared" si="718"/>
        <v>8.0849999999999997E-4</v>
      </c>
      <c r="H3237">
        <f t="shared" si="708"/>
        <v>0</v>
      </c>
      <c r="I3237">
        <f t="shared" si="716"/>
        <v>0</v>
      </c>
      <c r="J3237">
        <f t="shared" si="719"/>
        <v>0</v>
      </c>
      <c r="L3237">
        <f t="shared" si="720"/>
        <v>-789.6748750059287</v>
      </c>
      <c r="M3237">
        <f t="shared" si="721"/>
        <v>-1.9741871875148217E-4</v>
      </c>
      <c r="N3237">
        <f t="shared" si="712"/>
        <v>0</v>
      </c>
      <c r="O3237">
        <f t="shared" si="713"/>
        <v>0</v>
      </c>
      <c r="P3237">
        <f t="shared" si="714"/>
        <v>0</v>
      </c>
      <c r="Q3237">
        <f t="shared" si="709"/>
        <v>0.6484375</v>
      </c>
      <c r="R3237">
        <f>Random!A3235</f>
        <v>0.32501312725820608</v>
      </c>
      <c r="T3237">
        <f t="shared" ca="1" si="710"/>
        <v>3.9163726967193398E-2</v>
      </c>
      <c r="U3237">
        <f t="shared" ca="1" si="711"/>
        <v>0</v>
      </c>
      <c r="V3237">
        <f t="shared" ca="1" si="715"/>
        <v>0</v>
      </c>
    </row>
    <row r="3238" spans="6:22" x14ac:dyDescent="0.25">
      <c r="F3238">
        <f t="shared" si="717"/>
        <v>3235</v>
      </c>
      <c r="G3238">
        <f t="shared" si="718"/>
        <v>8.0875000000000001E-4</v>
      </c>
      <c r="H3238">
        <f t="shared" si="708"/>
        <v>0</v>
      </c>
      <c r="I3238">
        <f t="shared" si="716"/>
        <v>0</v>
      </c>
      <c r="J3238">
        <f t="shared" si="719"/>
        <v>0</v>
      </c>
      <c r="L3238">
        <f t="shared" si="720"/>
        <v>-788.6748750059287</v>
      </c>
      <c r="M3238">
        <f t="shared" si="721"/>
        <v>-1.9716871875148217E-4</v>
      </c>
      <c r="N3238">
        <f t="shared" si="712"/>
        <v>0</v>
      </c>
      <c r="O3238">
        <f t="shared" si="713"/>
        <v>0</v>
      </c>
      <c r="P3238">
        <f t="shared" si="714"/>
        <v>0</v>
      </c>
      <c r="Q3238">
        <f t="shared" si="709"/>
        <v>-0.171875</v>
      </c>
      <c r="R3238">
        <f>Random!A3236</f>
        <v>-8.5569719829129087E-2</v>
      </c>
      <c r="T3238">
        <f t="shared" ca="1" si="710"/>
        <v>2.3845675643471186E-2</v>
      </c>
      <c r="U3238">
        <f t="shared" ca="1" si="711"/>
        <v>0</v>
      </c>
      <c r="V3238">
        <f t="shared" ca="1" si="715"/>
        <v>0</v>
      </c>
    </row>
    <row r="3239" spans="6:22" x14ac:dyDescent="0.25">
      <c r="F3239">
        <f t="shared" si="717"/>
        <v>3236</v>
      </c>
      <c r="G3239">
        <f t="shared" si="718"/>
        <v>8.0900000000000004E-4</v>
      </c>
      <c r="H3239">
        <f t="shared" si="708"/>
        <v>0</v>
      </c>
      <c r="I3239">
        <f t="shared" si="716"/>
        <v>0</v>
      </c>
      <c r="J3239">
        <f t="shared" si="719"/>
        <v>0</v>
      </c>
      <c r="L3239">
        <f t="shared" si="720"/>
        <v>-787.6748750059287</v>
      </c>
      <c r="M3239">
        <f t="shared" si="721"/>
        <v>-1.9691871875148219E-4</v>
      </c>
      <c r="N3239">
        <f t="shared" si="712"/>
        <v>0</v>
      </c>
      <c r="O3239">
        <f t="shared" si="713"/>
        <v>0</v>
      </c>
      <c r="P3239">
        <f t="shared" si="714"/>
        <v>0</v>
      </c>
      <c r="Q3239">
        <f t="shared" si="709"/>
        <v>0.484375</v>
      </c>
      <c r="R3239">
        <f>Random!A3237</f>
        <v>0.24340133949979181</v>
      </c>
      <c r="T3239">
        <f t="shared" ca="1" si="710"/>
        <v>2.7701489654914039E-4</v>
      </c>
      <c r="U3239">
        <f t="shared" ca="1" si="711"/>
        <v>0</v>
      </c>
      <c r="V3239">
        <f t="shared" ca="1" si="715"/>
        <v>0</v>
      </c>
    </row>
    <row r="3240" spans="6:22" x14ac:dyDescent="0.25">
      <c r="F3240">
        <f t="shared" si="717"/>
        <v>3237</v>
      </c>
      <c r="G3240">
        <f t="shared" si="718"/>
        <v>8.0924999999999997E-4</v>
      </c>
      <c r="H3240">
        <f t="shared" si="708"/>
        <v>0</v>
      </c>
      <c r="I3240">
        <f t="shared" si="716"/>
        <v>0</v>
      </c>
      <c r="J3240">
        <f t="shared" si="719"/>
        <v>0</v>
      </c>
      <c r="L3240">
        <f t="shared" si="720"/>
        <v>-786.6748750059287</v>
      </c>
      <c r="M3240">
        <f t="shared" si="721"/>
        <v>-1.9666871875148218E-4</v>
      </c>
      <c r="N3240">
        <f t="shared" si="712"/>
        <v>0</v>
      </c>
      <c r="O3240">
        <f t="shared" si="713"/>
        <v>0</v>
      </c>
      <c r="P3240">
        <f t="shared" si="714"/>
        <v>0</v>
      </c>
      <c r="Q3240">
        <f t="shared" si="709"/>
        <v>0.640625</v>
      </c>
      <c r="R3240">
        <f>Random!A3238</f>
        <v>0.32010590945157036</v>
      </c>
      <c r="T3240">
        <f t="shared" ca="1" si="710"/>
        <v>-2.2970034963832035E-2</v>
      </c>
      <c r="U3240">
        <f t="shared" ca="1" si="711"/>
        <v>0</v>
      </c>
      <c r="V3240">
        <f t="shared" ca="1" si="715"/>
        <v>0</v>
      </c>
    </row>
    <row r="3241" spans="6:22" x14ac:dyDescent="0.25">
      <c r="F3241">
        <f t="shared" si="717"/>
        <v>3238</v>
      </c>
      <c r="G3241">
        <f t="shared" si="718"/>
        <v>8.095E-4</v>
      </c>
      <c r="H3241">
        <f t="shared" si="708"/>
        <v>0</v>
      </c>
      <c r="I3241">
        <f t="shared" si="716"/>
        <v>0</v>
      </c>
      <c r="J3241">
        <f t="shared" si="719"/>
        <v>0</v>
      </c>
      <c r="L3241">
        <f t="shared" si="720"/>
        <v>-785.6748750059287</v>
      </c>
      <c r="M3241">
        <f t="shared" si="721"/>
        <v>-1.9641871875148218E-4</v>
      </c>
      <c r="N3241">
        <f t="shared" si="712"/>
        <v>0</v>
      </c>
      <c r="O3241">
        <f t="shared" si="713"/>
        <v>0</v>
      </c>
      <c r="P3241">
        <f t="shared" si="714"/>
        <v>0</v>
      </c>
      <c r="Q3241">
        <f t="shared" si="709"/>
        <v>0.7578125</v>
      </c>
      <c r="R3241">
        <f>Random!A3239</f>
        <v>0.37817134089791804</v>
      </c>
      <c r="T3241">
        <f t="shared" ca="1" si="710"/>
        <v>-3.795638554613269E-2</v>
      </c>
      <c r="U3241">
        <f t="shared" ca="1" si="711"/>
        <v>0</v>
      </c>
      <c r="V3241">
        <f t="shared" ca="1" si="715"/>
        <v>0</v>
      </c>
    </row>
    <row r="3242" spans="6:22" x14ac:dyDescent="0.25">
      <c r="F3242">
        <f t="shared" si="717"/>
        <v>3239</v>
      </c>
      <c r="G3242">
        <f t="shared" si="718"/>
        <v>8.0975000000000003E-4</v>
      </c>
      <c r="H3242">
        <f t="shared" si="708"/>
        <v>0</v>
      </c>
      <c r="I3242">
        <f t="shared" si="716"/>
        <v>0</v>
      </c>
      <c r="J3242">
        <f t="shared" si="719"/>
        <v>0</v>
      </c>
      <c r="L3242">
        <f t="shared" si="720"/>
        <v>-784.6748750059287</v>
      </c>
      <c r="M3242">
        <f t="shared" si="721"/>
        <v>-1.9616871875148217E-4</v>
      </c>
      <c r="N3242">
        <f t="shared" si="712"/>
        <v>0</v>
      </c>
      <c r="O3242">
        <f t="shared" si="713"/>
        <v>0</v>
      </c>
      <c r="P3242">
        <f t="shared" si="714"/>
        <v>0</v>
      </c>
      <c r="Q3242">
        <f t="shared" si="709"/>
        <v>0.53125</v>
      </c>
      <c r="R3242">
        <f>Random!A3240</f>
        <v>0.26723527084012277</v>
      </c>
      <c r="T3242">
        <f t="shared" ca="1" si="710"/>
        <v>-4.1701100522845459E-2</v>
      </c>
      <c r="U3242">
        <f t="shared" ca="1" si="711"/>
        <v>0</v>
      </c>
      <c r="V3242">
        <f t="shared" ca="1" si="715"/>
        <v>0</v>
      </c>
    </row>
    <row r="3243" spans="6:22" x14ac:dyDescent="0.25">
      <c r="F3243">
        <f t="shared" si="717"/>
        <v>3240</v>
      </c>
      <c r="G3243">
        <f t="shared" si="718"/>
        <v>8.0999999999999996E-4</v>
      </c>
      <c r="H3243">
        <f t="shared" si="708"/>
        <v>0</v>
      </c>
      <c r="I3243">
        <f t="shared" si="716"/>
        <v>0</v>
      </c>
      <c r="J3243">
        <f t="shared" si="719"/>
        <v>0</v>
      </c>
      <c r="L3243">
        <f t="shared" si="720"/>
        <v>-783.6748750059287</v>
      </c>
      <c r="M3243">
        <f t="shared" si="721"/>
        <v>-1.9591871875148216E-4</v>
      </c>
      <c r="N3243">
        <f t="shared" si="712"/>
        <v>0</v>
      </c>
      <c r="O3243">
        <f t="shared" si="713"/>
        <v>0</v>
      </c>
      <c r="P3243">
        <f t="shared" si="714"/>
        <v>0</v>
      </c>
      <c r="Q3243">
        <f t="shared" si="709"/>
        <v>-0.4296875</v>
      </c>
      <c r="R3243">
        <f>Random!A3241</f>
        <v>-0.21289143099555508</v>
      </c>
      <c r="T3243">
        <f t="shared" ca="1" si="710"/>
        <v>-3.045165847656579E-2</v>
      </c>
      <c r="U3243">
        <f t="shared" ca="1" si="711"/>
        <v>0</v>
      </c>
      <c r="V3243">
        <f t="shared" ca="1" si="715"/>
        <v>0</v>
      </c>
    </row>
    <row r="3244" spans="6:22" x14ac:dyDescent="0.25">
      <c r="F3244">
        <f t="shared" si="717"/>
        <v>3241</v>
      </c>
      <c r="G3244">
        <f t="shared" si="718"/>
        <v>8.1024999999999999E-4</v>
      </c>
      <c r="H3244">
        <f t="shared" si="708"/>
        <v>0</v>
      </c>
      <c r="I3244">
        <f t="shared" si="716"/>
        <v>0</v>
      </c>
      <c r="J3244">
        <f t="shared" si="719"/>
        <v>0</v>
      </c>
      <c r="L3244">
        <f t="shared" si="720"/>
        <v>-782.6748750059287</v>
      </c>
      <c r="M3244">
        <f t="shared" si="721"/>
        <v>-1.9566871875148218E-4</v>
      </c>
      <c r="N3244">
        <f t="shared" si="712"/>
        <v>0</v>
      </c>
      <c r="O3244">
        <f t="shared" si="713"/>
        <v>0</v>
      </c>
      <c r="P3244">
        <f t="shared" si="714"/>
        <v>0</v>
      </c>
      <c r="Q3244">
        <f t="shared" si="709"/>
        <v>-0.9296875</v>
      </c>
      <c r="R3244">
        <f>Random!A3242</f>
        <v>-0.46543606713633945</v>
      </c>
      <c r="T3244">
        <f t="shared" ca="1" si="710"/>
        <v>-9.8877654288888322E-3</v>
      </c>
      <c r="U3244">
        <f t="shared" ca="1" si="711"/>
        <v>0</v>
      </c>
      <c r="V3244">
        <f t="shared" ca="1" si="715"/>
        <v>0</v>
      </c>
    </row>
    <row r="3245" spans="6:22" x14ac:dyDescent="0.25">
      <c r="F3245">
        <f t="shared" si="717"/>
        <v>3242</v>
      </c>
      <c r="G3245">
        <f t="shared" si="718"/>
        <v>8.1050000000000002E-4</v>
      </c>
      <c r="H3245">
        <f t="shared" si="708"/>
        <v>0</v>
      </c>
      <c r="I3245">
        <f t="shared" si="716"/>
        <v>0</v>
      </c>
      <c r="J3245">
        <f t="shared" si="719"/>
        <v>0</v>
      </c>
      <c r="L3245">
        <f t="shared" si="720"/>
        <v>-781.6748750059287</v>
      </c>
      <c r="M3245">
        <f t="shared" si="721"/>
        <v>-1.9541871875148218E-4</v>
      </c>
      <c r="N3245">
        <f t="shared" si="712"/>
        <v>0</v>
      </c>
      <c r="O3245">
        <f t="shared" si="713"/>
        <v>0</v>
      </c>
      <c r="P3245">
        <f t="shared" si="714"/>
        <v>0</v>
      </c>
      <c r="Q3245">
        <f t="shared" si="709"/>
        <v>-0.1875</v>
      </c>
      <c r="R3245">
        <f>Random!A3243</f>
        <v>-9.3068716187531431E-2</v>
      </c>
      <c r="T3245">
        <f t="shared" ca="1" si="710"/>
        <v>1.5320356220091083E-2</v>
      </c>
      <c r="U3245">
        <f t="shared" ca="1" si="711"/>
        <v>0</v>
      </c>
      <c r="V3245">
        <f t="shared" ca="1" si="715"/>
        <v>0</v>
      </c>
    </row>
    <row r="3246" spans="6:22" x14ac:dyDescent="0.25">
      <c r="F3246">
        <f t="shared" si="717"/>
        <v>3243</v>
      </c>
      <c r="G3246">
        <f t="shared" si="718"/>
        <v>8.1074999999999995E-4</v>
      </c>
      <c r="H3246">
        <f t="shared" si="708"/>
        <v>0</v>
      </c>
      <c r="I3246">
        <f t="shared" si="716"/>
        <v>0</v>
      </c>
      <c r="J3246">
        <f t="shared" si="719"/>
        <v>0</v>
      </c>
      <c r="L3246">
        <f t="shared" si="720"/>
        <v>-780.6748750059287</v>
      </c>
      <c r="M3246">
        <f t="shared" si="721"/>
        <v>-1.9516871875148217E-4</v>
      </c>
      <c r="N3246">
        <f t="shared" si="712"/>
        <v>0</v>
      </c>
      <c r="O3246">
        <f t="shared" si="713"/>
        <v>0</v>
      </c>
      <c r="P3246">
        <f t="shared" si="714"/>
        <v>0</v>
      </c>
      <c r="Q3246">
        <f t="shared" si="709"/>
        <v>-0.1640625</v>
      </c>
      <c r="R3246">
        <f>Random!A3244</f>
        <v>-8.1851924528850484E-2</v>
      </c>
      <c r="T3246">
        <f t="shared" ca="1" si="710"/>
        <v>3.5905049445811583E-2</v>
      </c>
      <c r="U3246">
        <f t="shared" ca="1" si="711"/>
        <v>0</v>
      </c>
      <c r="V3246">
        <f t="shared" ca="1" si="715"/>
        <v>0</v>
      </c>
    </row>
    <row r="3247" spans="6:22" x14ac:dyDescent="0.25">
      <c r="F3247">
        <f t="shared" si="717"/>
        <v>3244</v>
      </c>
      <c r="G3247">
        <f t="shared" si="718"/>
        <v>8.1099999999999998E-4</v>
      </c>
      <c r="H3247">
        <f t="shared" si="708"/>
        <v>0</v>
      </c>
      <c r="I3247">
        <f t="shared" si="716"/>
        <v>0</v>
      </c>
      <c r="J3247">
        <f t="shared" si="719"/>
        <v>0</v>
      </c>
      <c r="L3247">
        <f t="shared" si="720"/>
        <v>-779.6748750059287</v>
      </c>
      <c r="M3247">
        <f t="shared" si="721"/>
        <v>-1.9491871875148217E-4</v>
      </c>
      <c r="N3247">
        <f t="shared" si="712"/>
        <v>0</v>
      </c>
      <c r="O3247">
        <f t="shared" si="713"/>
        <v>0</v>
      </c>
      <c r="P3247">
        <f t="shared" si="714"/>
        <v>0</v>
      </c>
      <c r="Q3247">
        <f t="shared" si="709"/>
        <v>-0.4453125</v>
      </c>
      <c r="R3247">
        <f>Random!A3245</f>
        <v>-0.22077103515300656</v>
      </c>
      <c r="T3247">
        <f t="shared" ca="1" si="710"/>
        <v>4.3671551240681901E-2</v>
      </c>
      <c r="U3247">
        <f t="shared" ca="1" si="711"/>
        <v>0</v>
      </c>
      <c r="V3247">
        <f t="shared" ca="1" si="715"/>
        <v>0</v>
      </c>
    </row>
    <row r="3248" spans="6:22" x14ac:dyDescent="0.25">
      <c r="F3248">
        <f t="shared" si="717"/>
        <v>3245</v>
      </c>
      <c r="G3248">
        <f t="shared" si="718"/>
        <v>8.1125000000000001E-4</v>
      </c>
      <c r="H3248">
        <f t="shared" si="708"/>
        <v>0</v>
      </c>
      <c r="I3248">
        <f t="shared" si="716"/>
        <v>0</v>
      </c>
      <c r="J3248">
        <f t="shared" si="719"/>
        <v>0</v>
      </c>
      <c r="L3248">
        <f t="shared" si="720"/>
        <v>-778.6748750059287</v>
      </c>
      <c r="M3248">
        <f t="shared" si="721"/>
        <v>-1.9466871875148219E-4</v>
      </c>
      <c r="N3248">
        <f t="shared" si="712"/>
        <v>0</v>
      </c>
      <c r="O3248">
        <f t="shared" si="713"/>
        <v>0</v>
      </c>
      <c r="P3248">
        <f t="shared" si="714"/>
        <v>0</v>
      </c>
      <c r="Q3248">
        <f t="shared" si="709"/>
        <v>0.9296875</v>
      </c>
      <c r="R3248">
        <f>Random!A3246</f>
        <v>0.46516577604589759</v>
      </c>
      <c r="T3248">
        <f t="shared" ca="1" si="710"/>
        <v>3.754025513746774E-2</v>
      </c>
      <c r="U3248">
        <f t="shared" ca="1" si="711"/>
        <v>0</v>
      </c>
      <c r="V3248">
        <f t="shared" ca="1" si="715"/>
        <v>0</v>
      </c>
    </row>
    <row r="3249" spans="6:22" x14ac:dyDescent="0.25">
      <c r="F3249">
        <f t="shared" si="717"/>
        <v>3246</v>
      </c>
      <c r="G3249">
        <f t="shared" si="718"/>
        <v>8.1150000000000005E-4</v>
      </c>
      <c r="H3249">
        <f t="shared" si="708"/>
        <v>0</v>
      </c>
      <c r="I3249">
        <f t="shared" si="716"/>
        <v>0</v>
      </c>
      <c r="J3249">
        <f t="shared" si="719"/>
        <v>0</v>
      </c>
      <c r="L3249">
        <f t="shared" si="720"/>
        <v>-777.6748750059287</v>
      </c>
      <c r="M3249">
        <f t="shared" si="721"/>
        <v>-1.9441871875148218E-4</v>
      </c>
      <c r="N3249">
        <f t="shared" si="712"/>
        <v>0</v>
      </c>
      <c r="O3249">
        <f t="shared" si="713"/>
        <v>0</v>
      </c>
      <c r="P3249">
        <f t="shared" si="714"/>
        <v>0</v>
      </c>
      <c r="Q3249">
        <f t="shared" si="709"/>
        <v>0.765625</v>
      </c>
      <c r="R3249">
        <f>Random!A3247</f>
        <v>0.38111700996670173</v>
      </c>
      <c r="T3249">
        <f t="shared" ca="1" si="710"/>
        <v>1.7128501243392866E-2</v>
      </c>
      <c r="U3249">
        <f t="shared" ca="1" si="711"/>
        <v>0</v>
      </c>
      <c r="V3249">
        <f t="shared" ca="1" si="715"/>
        <v>0</v>
      </c>
    </row>
    <row r="3250" spans="6:22" x14ac:dyDescent="0.25">
      <c r="F3250">
        <f t="shared" si="717"/>
        <v>3247</v>
      </c>
      <c r="G3250">
        <f t="shared" si="718"/>
        <v>8.1174999999999997E-4</v>
      </c>
      <c r="H3250">
        <f t="shared" si="708"/>
        <v>0</v>
      </c>
      <c r="I3250">
        <f t="shared" si="716"/>
        <v>0</v>
      </c>
      <c r="J3250">
        <f t="shared" si="719"/>
        <v>0</v>
      </c>
      <c r="L3250">
        <f t="shared" si="720"/>
        <v>-776.6748750059287</v>
      </c>
      <c r="M3250">
        <f t="shared" si="721"/>
        <v>-1.9416871875148218E-4</v>
      </c>
      <c r="N3250">
        <f t="shared" si="712"/>
        <v>0</v>
      </c>
      <c r="O3250">
        <f t="shared" si="713"/>
        <v>0</v>
      </c>
      <c r="P3250">
        <f t="shared" si="714"/>
        <v>0</v>
      </c>
      <c r="Q3250">
        <f t="shared" si="709"/>
        <v>-2.34375E-2</v>
      </c>
      <c r="R3250">
        <f>Random!A3248</f>
        <v>-1.1127615409280978E-2</v>
      </c>
      <c r="T3250">
        <f t="shared" ca="1" si="710"/>
        <v>-1.0849479797066424E-2</v>
      </c>
      <c r="U3250">
        <f t="shared" ca="1" si="711"/>
        <v>0</v>
      </c>
      <c r="V3250">
        <f t="shared" ca="1" si="715"/>
        <v>0</v>
      </c>
    </row>
    <row r="3251" spans="6:22" x14ac:dyDescent="0.25">
      <c r="F3251">
        <f t="shared" si="717"/>
        <v>3248</v>
      </c>
      <c r="G3251">
        <f t="shared" si="718"/>
        <v>8.12E-4</v>
      </c>
      <c r="H3251">
        <f t="shared" si="708"/>
        <v>0</v>
      </c>
      <c r="I3251">
        <f t="shared" si="716"/>
        <v>0</v>
      </c>
      <c r="J3251">
        <f t="shared" si="719"/>
        <v>0</v>
      </c>
      <c r="L3251">
        <f t="shared" si="720"/>
        <v>-775.6748750059287</v>
      </c>
      <c r="M3251">
        <f t="shared" si="721"/>
        <v>-1.9391871875148217E-4</v>
      </c>
      <c r="N3251">
        <f t="shared" si="712"/>
        <v>0</v>
      </c>
      <c r="O3251">
        <f t="shared" si="713"/>
        <v>0</v>
      </c>
      <c r="P3251">
        <f t="shared" si="714"/>
        <v>0</v>
      </c>
      <c r="Q3251">
        <f t="shared" si="709"/>
        <v>0.2734375</v>
      </c>
      <c r="R3251">
        <f>Random!A3249</f>
        <v>0.13715461822037955</v>
      </c>
      <c r="T3251">
        <f t="shared" ca="1" si="710"/>
        <v>-3.4086352633010075E-2</v>
      </c>
      <c r="U3251">
        <f t="shared" ca="1" si="711"/>
        <v>0</v>
      </c>
      <c r="V3251">
        <f t="shared" ca="1" si="715"/>
        <v>0</v>
      </c>
    </row>
    <row r="3252" spans="6:22" x14ac:dyDescent="0.25">
      <c r="F3252">
        <f t="shared" si="717"/>
        <v>3249</v>
      </c>
      <c r="G3252">
        <f t="shared" si="718"/>
        <v>8.1225000000000004E-4</v>
      </c>
      <c r="H3252">
        <f t="shared" si="708"/>
        <v>0</v>
      </c>
      <c r="I3252">
        <f t="shared" si="716"/>
        <v>0</v>
      </c>
      <c r="J3252">
        <f t="shared" si="719"/>
        <v>0</v>
      </c>
      <c r="L3252">
        <f t="shared" si="720"/>
        <v>-774.6748750059287</v>
      </c>
      <c r="M3252">
        <f t="shared" si="721"/>
        <v>-1.9366871875148216E-4</v>
      </c>
      <c r="N3252">
        <f t="shared" si="712"/>
        <v>0</v>
      </c>
      <c r="O3252">
        <f t="shared" si="713"/>
        <v>0</v>
      </c>
      <c r="P3252">
        <f t="shared" si="714"/>
        <v>0</v>
      </c>
      <c r="Q3252">
        <f t="shared" si="709"/>
        <v>-0.8125</v>
      </c>
      <c r="R3252">
        <f>Random!A3250</f>
        <v>-0.40597498439795088</v>
      </c>
      <c r="T3252">
        <f t="shared" ca="1" si="710"/>
        <v>-4.545558633079394E-2</v>
      </c>
      <c r="U3252">
        <f t="shared" ca="1" si="711"/>
        <v>0</v>
      </c>
      <c r="V3252">
        <f t="shared" ca="1" si="715"/>
        <v>0</v>
      </c>
    </row>
    <row r="3253" spans="6:22" x14ac:dyDescent="0.25">
      <c r="F3253">
        <f t="shared" si="717"/>
        <v>3250</v>
      </c>
      <c r="G3253">
        <f t="shared" si="718"/>
        <v>8.1249999999999996E-4</v>
      </c>
      <c r="H3253">
        <f t="shared" si="708"/>
        <v>0</v>
      </c>
      <c r="I3253">
        <f t="shared" si="716"/>
        <v>0</v>
      </c>
      <c r="J3253">
        <f t="shared" si="719"/>
        <v>0</v>
      </c>
      <c r="L3253">
        <f t="shared" si="720"/>
        <v>-773.6748750059287</v>
      </c>
      <c r="M3253">
        <f t="shared" si="721"/>
        <v>-1.9341871875148218E-4</v>
      </c>
      <c r="N3253">
        <f t="shared" si="712"/>
        <v>0</v>
      </c>
      <c r="O3253">
        <f t="shared" si="713"/>
        <v>0</v>
      </c>
      <c r="P3253">
        <f t="shared" si="714"/>
        <v>0</v>
      </c>
      <c r="Q3253">
        <f t="shared" si="709"/>
        <v>3.90625E-2</v>
      </c>
      <c r="R3253">
        <f>Random!A3251</f>
        <v>1.7715184249646576E-2</v>
      </c>
      <c r="T3253">
        <f t="shared" ca="1" si="710"/>
        <v>-3.9705816958038181E-2</v>
      </c>
      <c r="U3253">
        <f t="shared" ca="1" si="711"/>
        <v>0</v>
      </c>
      <c r="V3253">
        <f t="shared" ca="1" si="715"/>
        <v>0</v>
      </c>
    </row>
    <row r="3254" spans="6:22" x14ac:dyDescent="0.25">
      <c r="F3254">
        <f t="shared" si="717"/>
        <v>3251</v>
      </c>
      <c r="G3254">
        <f t="shared" si="718"/>
        <v>8.1275E-4</v>
      </c>
      <c r="H3254">
        <f t="shared" si="708"/>
        <v>0</v>
      </c>
      <c r="I3254">
        <f t="shared" si="716"/>
        <v>0</v>
      </c>
      <c r="J3254">
        <f t="shared" si="719"/>
        <v>0</v>
      </c>
      <c r="L3254">
        <f t="shared" si="720"/>
        <v>-772.6748750059287</v>
      </c>
      <c r="M3254">
        <f t="shared" si="721"/>
        <v>-1.9316871875148218E-4</v>
      </c>
      <c r="N3254">
        <f t="shared" si="712"/>
        <v>0</v>
      </c>
      <c r="O3254">
        <f t="shared" si="713"/>
        <v>0</v>
      </c>
      <c r="P3254">
        <f t="shared" si="714"/>
        <v>0</v>
      </c>
      <c r="Q3254">
        <f t="shared" si="709"/>
        <v>-9.375E-2</v>
      </c>
      <c r="R3254">
        <f>Random!A3252</f>
        <v>-4.692144394805664E-2</v>
      </c>
      <c r="T3254">
        <f t="shared" ca="1" si="710"/>
        <v>-2.154515789328211E-2</v>
      </c>
      <c r="U3254">
        <f t="shared" ca="1" si="711"/>
        <v>0</v>
      </c>
      <c r="V3254">
        <f t="shared" ca="1" si="715"/>
        <v>0</v>
      </c>
    </row>
    <row r="3255" spans="6:22" x14ac:dyDescent="0.25">
      <c r="F3255">
        <f t="shared" si="717"/>
        <v>3252</v>
      </c>
      <c r="G3255">
        <f t="shared" si="718"/>
        <v>8.1300000000000003E-4</v>
      </c>
      <c r="H3255">
        <f t="shared" si="708"/>
        <v>0</v>
      </c>
      <c r="I3255">
        <f t="shared" si="716"/>
        <v>0</v>
      </c>
      <c r="J3255">
        <f t="shared" si="719"/>
        <v>0</v>
      </c>
      <c r="L3255">
        <f t="shared" si="720"/>
        <v>-771.6748750059287</v>
      </c>
      <c r="M3255">
        <f t="shared" si="721"/>
        <v>-1.9291871875148217E-4</v>
      </c>
      <c r="N3255">
        <f t="shared" si="712"/>
        <v>0</v>
      </c>
      <c r="O3255">
        <f t="shared" si="713"/>
        <v>0</v>
      </c>
      <c r="P3255">
        <f t="shared" si="714"/>
        <v>0</v>
      </c>
      <c r="Q3255">
        <f t="shared" si="709"/>
        <v>-8.59375E-2</v>
      </c>
      <c r="R3255">
        <f>Random!A3253</f>
        <v>-4.2222805748691417E-2</v>
      </c>
      <c r="T3255">
        <f t="shared" ca="1" si="710"/>
        <v>3.0371981539137668E-3</v>
      </c>
      <c r="U3255">
        <f t="shared" ca="1" si="711"/>
        <v>0</v>
      </c>
      <c r="V3255">
        <f t="shared" ca="1" si="715"/>
        <v>0</v>
      </c>
    </row>
    <row r="3256" spans="6:22" x14ac:dyDescent="0.25">
      <c r="F3256">
        <f t="shared" si="717"/>
        <v>3253</v>
      </c>
      <c r="G3256">
        <f t="shared" si="718"/>
        <v>8.1324999999999995E-4</v>
      </c>
      <c r="H3256">
        <f t="shared" si="708"/>
        <v>0</v>
      </c>
      <c r="I3256">
        <f t="shared" si="716"/>
        <v>0</v>
      </c>
      <c r="J3256">
        <f t="shared" si="719"/>
        <v>0</v>
      </c>
      <c r="L3256">
        <f t="shared" si="720"/>
        <v>-770.6748750059287</v>
      </c>
      <c r="M3256">
        <f t="shared" si="721"/>
        <v>-1.9266871875148217E-4</v>
      </c>
      <c r="N3256">
        <f t="shared" si="712"/>
        <v>0</v>
      </c>
      <c r="O3256">
        <f t="shared" si="713"/>
        <v>0</v>
      </c>
      <c r="P3256">
        <f t="shared" si="714"/>
        <v>0</v>
      </c>
      <c r="Q3256">
        <f t="shared" si="709"/>
        <v>0.640625</v>
      </c>
      <c r="R3256">
        <f>Random!A3254</f>
        <v>0.32172146018584569</v>
      </c>
      <c r="T3256">
        <f t="shared" ca="1" si="710"/>
        <v>2.6639643913214089E-2</v>
      </c>
      <c r="U3256">
        <f t="shared" ca="1" si="711"/>
        <v>0</v>
      </c>
      <c r="V3256">
        <f t="shared" ca="1" si="715"/>
        <v>0</v>
      </c>
    </row>
    <row r="3257" spans="6:22" x14ac:dyDescent="0.25">
      <c r="F3257">
        <f t="shared" si="717"/>
        <v>3254</v>
      </c>
      <c r="G3257">
        <f t="shared" si="718"/>
        <v>8.1349999999999999E-4</v>
      </c>
      <c r="H3257">
        <f t="shared" si="708"/>
        <v>0</v>
      </c>
      <c r="I3257">
        <f t="shared" si="716"/>
        <v>0</v>
      </c>
      <c r="J3257">
        <f t="shared" si="719"/>
        <v>0</v>
      </c>
      <c r="L3257">
        <f t="shared" si="720"/>
        <v>-769.6748750059287</v>
      </c>
      <c r="M3257">
        <f t="shared" si="721"/>
        <v>-1.9241871875148219E-4</v>
      </c>
      <c r="N3257">
        <f t="shared" si="712"/>
        <v>0</v>
      </c>
      <c r="O3257">
        <f t="shared" si="713"/>
        <v>0</v>
      </c>
      <c r="P3257">
        <f t="shared" si="714"/>
        <v>0</v>
      </c>
      <c r="Q3257">
        <f t="shared" si="709"/>
        <v>-0.53125</v>
      </c>
      <c r="R3257">
        <f>Random!A3255</f>
        <v>-0.2657287184443976</v>
      </c>
      <c r="T3257">
        <f t="shared" ca="1" si="710"/>
        <v>3.885850988107075E-2</v>
      </c>
      <c r="U3257">
        <f t="shared" ca="1" si="711"/>
        <v>0</v>
      </c>
      <c r="V3257">
        <f t="shared" ca="1" si="715"/>
        <v>0</v>
      </c>
    </row>
    <row r="3258" spans="6:22" x14ac:dyDescent="0.25">
      <c r="F3258">
        <f t="shared" si="717"/>
        <v>3255</v>
      </c>
      <c r="G3258">
        <f t="shared" si="718"/>
        <v>8.1375000000000002E-4</v>
      </c>
      <c r="H3258">
        <f t="shared" si="708"/>
        <v>0</v>
      </c>
      <c r="I3258">
        <f t="shared" si="716"/>
        <v>0</v>
      </c>
      <c r="J3258">
        <f t="shared" si="719"/>
        <v>0</v>
      </c>
      <c r="L3258">
        <f t="shared" si="720"/>
        <v>-768.6748750059287</v>
      </c>
      <c r="M3258">
        <f t="shared" si="721"/>
        <v>-1.9216871875148218E-4</v>
      </c>
      <c r="N3258">
        <f t="shared" si="712"/>
        <v>0</v>
      </c>
      <c r="O3258">
        <f t="shared" si="713"/>
        <v>0</v>
      </c>
      <c r="P3258">
        <f t="shared" si="714"/>
        <v>0</v>
      </c>
      <c r="Q3258">
        <f t="shared" si="709"/>
        <v>-0.84375</v>
      </c>
      <c r="R3258">
        <f>Random!A3256</f>
        <v>-0.42330933424796702</v>
      </c>
      <c r="T3258">
        <f t="shared" ca="1" si="710"/>
        <v>3.8846201086683282E-2</v>
      </c>
      <c r="U3258">
        <f t="shared" ca="1" si="711"/>
        <v>0</v>
      </c>
      <c r="V3258">
        <f t="shared" ca="1" si="715"/>
        <v>0</v>
      </c>
    </row>
    <row r="3259" spans="6:22" x14ac:dyDescent="0.25">
      <c r="F3259">
        <f t="shared" si="717"/>
        <v>3256</v>
      </c>
      <c r="G3259">
        <f t="shared" si="718"/>
        <v>8.1400000000000005E-4</v>
      </c>
      <c r="H3259">
        <f t="shared" si="708"/>
        <v>0</v>
      </c>
      <c r="I3259">
        <f t="shared" si="716"/>
        <v>0</v>
      </c>
      <c r="J3259">
        <f t="shared" si="719"/>
        <v>0</v>
      </c>
      <c r="L3259">
        <f t="shared" si="720"/>
        <v>-767.6748750059287</v>
      </c>
      <c r="M3259">
        <f t="shared" si="721"/>
        <v>-1.9191871875148217E-4</v>
      </c>
      <c r="N3259">
        <f t="shared" si="712"/>
        <v>0</v>
      </c>
      <c r="O3259">
        <f t="shared" si="713"/>
        <v>0</v>
      </c>
      <c r="P3259">
        <f t="shared" si="714"/>
        <v>0</v>
      </c>
      <c r="Q3259">
        <f t="shared" si="709"/>
        <v>-3.125E-2</v>
      </c>
      <c r="R3259">
        <f>Random!A3257</f>
        <v>-1.3780478485079573E-2</v>
      </c>
      <c r="T3259">
        <f t="shared" ca="1" si="710"/>
        <v>2.6886155864080444E-2</v>
      </c>
      <c r="U3259">
        <f t="shared" ca="1" si="711"/>
        <v>0</v>
      </c>
      <c r="V3259">
        <f t="shared" ca="1" si="715"/>
        <v>0</v>
      </c>
    </row>
    <row r="3260" spans="6:22" x14ac:dyDescent="0.25">
      <c r="F3260">
        <f t="shared" si="717"/>
        <v>3257</v>
      </c>
      <c r="G3260">
        <f t="shared" si="718"/>
        <v>8.1424999999999998E-4</v>
      </c>
      <c r="H3260">
        <f t="shared" si="708"/>
        <v>0</v>
      </c>
      <c r="I3260">
        <f t="shared" si="716"/>
        <v>0</v>
      </c>
      <c r="J3260">
        <f t="shared" si="719"/>
        <v>0</v>
      </c>
      <c r="L3260">
        <f t="shared" si="720"/>
        <v>-766.6748750059287</v>
      </c>
      <c r="M3260">
        <f t="shared" si="721"/>
        <v>-1.9166871875148217E-4</v>
      </c>
      <c r="N3260">
        <f t="shared" si="712"/>
        <v>0</v>
      </c>
      <c r="O3260">
        <f t="shared" si="713"/>
        <v>0</v>
      </c>
      <c r="P3260">
        <f t="shared" si="714"/>
        <v>0</v>
      </c>
      <c r="Q3260">
        <f t="shared" si="709"/>
        <v>0.7578125</v>
      </c>
      <c r="R3260">
        <f>Random!A3258</f>
        <v>0.37854171950465809</v>
      </c>
      <c r="T3260">
        <f t="shared" ca="1" si="710"/>
        <v>6.2750673189443081E-3</v>
      </c>
      <c r="U3260">
        <f t="shared" ca="1" si="711"/>
        <v>0</v>
      </c>
      <c r="V3260">
        <f t="shared" ca="1" si="715"/>
        <v>0</v>
      </c>
    </row>
    <row r="3261" spans="6:22" x14ac:dyDescent="0.25">
      <c r="F3261">
        <f t="shared" si="717"/>
        <v>3258</v>
      </c>
      <c r="G3261">
        <f t="shared" si="718"/>
        <v>8.1450000000000001E-4</v>
      </c>
      <c r="H3261">
        <f t="shared" si="708"/>
        <v>0</v>
      </c>
      <c r="I3261">
        <f t="shared" si="716"/>
        <v>0</v>
      </c>
      <c r="J3261">
        <f t="shared" si="719"/>
        <v>0</v>
      </c>
      <c r="L3261">
        <f t="shared" si="720"/>
        <v>-765.6748750059287</v>
      </c>
      <c r="M3261">
        <f t="shared" si="721"/>
        <v>-1.9141871875148216E-4</v>
      </c>
      <c r="N3261">
        <f t="shared" si="712"/>
        <v>0</v>
      </c>
      <c r="O3261">
        <f t="shared" si="713"/>
        <v>0</v>
      </c>
      <c r="P3261">
        <f t="shared" si="714"/>
        <v>0</v>
      </c>
      <c r="Q3261">
        <f t="shared" si="709"/>
        <v>-0.96875</v>
      </c>
      <c r="R3261">
        <f>Random!A3259</f>
        <v>-0.48357725610532154</v>
      </c>
      <c r="T3261">
        <f t="shared" ca="1" si="710"/>
        <v>-1.630735331576464E-2</v>
      </c>
      <c r="U3261">
        <f t="shared" ca="1" si="711"/>
        <v>0</v>
      </c>
      <c r="V3261">
        <f t="shared" ca="1" si="715"/>
        <v>0</v>
      </c>
    </row>
    <row r="3262" spans="6:22" x14ac:dyDescent="0.25">
      <c r="F3262">
        <f t="shared" si="717"/>
        <v>3259</v>
      </c>
      <c r="G3262">
        <f t="shared" si="718"/>
        <v>8.1475000000000004E-4</v>
      </c>
      <c r="H3262">
        <f t="shared" si="708"/>
        <v>0</v>
      </c>
      <c r="I3262">
        <f t="shared" si="716"/>
        <v>0</v>
      </c>
      <c r="J3262">
        <f t="shared" si="719"/>
        <v>0</v>
      </c>
      <c r="L3262">
        <f t="shared" si="720"/>
        <v>-764.6748750059287</v>
      </c>
      <c r="M3262">
        <f t="shared" si="721"/>
        <v>-1.9116871875148218E-4</v>
      </c>
      <c r="N3262">
        <f t="shared" si="712"/>
        <v>0</v>
      </c>
      <c r="O3262">
        <f t="shared" si="713"/>
        <v>0</v>
      </c>
      <c r="P3262">
        <f t="shared" si="714"/>
        <v>0</v>
      </c>
      <c r="Q3262">
        <f t="shared" si="709"/>
        <v>0.890625</v>
      </c>
      <c r="R3262">
        <f>Random!A3260</f>
        <v>0.44610053121083271</v>
      </c>
      <c r="T3262">
        <f t="shared" ca="1" si="710"/>
        <v>-3.1199984637380399E-2</v>
      </c>
      <c r="U3262">
        <f t="shared" ca="1" si="711"/>
        <v>0</v>
      </c>
      <c r="V3262">
        <f t="shared" ca="1" si="715"/>
        <v>0</v>
      </c>
    </row>
    <row r="3263" spans="6:22" x14ac:dyDescent="0.25">
      <c r="F3263">
        <f t="shared" si="717"/>
        <v>3260</v>
      </c>
      <c r="G3263">
        <f t="shared" si="718"/>
        <v>8.1499999999999997E-4</v>
      </c>
      <c r="H3263">
        <f t="shared" si="708"/>
        <v>0</v>
      </c>
      <c r="I3263">
        <f t="shared" si="716"/>
        <v>0</v>
      </c>
      <c r="J3263">
        <f t="shared" si="719"/>
        <v>0</v>
      </c>
      <c r="L3263">
        <f t="shared" si="720"/>
        <v>-763.6748750059287</v>
      </c>
      <c r="M3263">
        <f t="shared" si="721"/>
        <v>-1.9091871875148218E-4</v>
      </c>
      <c r="N3263">
        <f t="shared" si="712"/>
        <v>0</v>
      </c>
      <c r="O3263">
        <f t="shared" si="713"/>
        <v>0</v>
      </c>
      <c r="P3263">
        <f t="shared" si="714"/>
        <v>0</v>
      </c>
      <c r="Q3263">
        <f t="shared" si="709"/>
        <v>6.25E-2</v>
      </c>
      <c r="R3263">
        <f>Random!A3261</f>
        <v>3.264423256180049E-2</v>
      </c>
      <c r="T3263">
        <f t="shared" ca="1" si="710"/>
        <v>-3.6453165799062222E-2</v>
      </c>
      <c r="U3263">
        <f t="shared" ca="1" si="711"/>
        <v>0</v>
      </c>
      <c r="V3263">
        <f t="shared" ca="1" si="715"/>
        <v>0</v>
      </c>
    </row>
    <row r="3264" spans="6:22" x14ac:dyDescent="0.25">
      <c r="F3264">
        <f t="shared" si="717"/>
        <v>3261</v>
      </c>
      <c r="G3264">
        <f t="shared" si="718"/>
        <v>8.1525E-4</v>
      </c>
      <c r="H3264">
        <f t="shared" si="708"/>
        <v>0</v>
      </c>
      <c r="I3264">
        <f t="shared" si="716"/>
        <v>0</v>
      </c>
      <c r="J3264">
        <f t="shared" si="719"/>
        <v>0</v>
      </c>
      <c r="L3264">
        <f t="shared" si="720"/>
        <v>-762.6748750059287</v>
      </c>
      <c r="M3264">
        <f t="shared" si="721"/>
        <v>-1.9066871875148217E-4</v>
      </c>
      <c r="N3264">
        <f t="shared" si="712"/>
        <v>0</v>
      </c>
      <c r="O3264">
        <f t="shared" si="713"/>
        <v>0</v>
      </c>
      <c r="P3264">
        <f t="shared" si="714"/>
        <v>0</v>
      </c>
      <c r="Q3264">
        <f t="shared" si="709"/>
        <v>-5.46875E-2</v>
      </c>
      <c r="R3264">
        <f>Random!A3262</f>
        <v>-2.5947350627295807E-2</v>
      </c>
      <c r="T3264">
        <f t="shared" ca="1" si="710"/>
        <v>-2.9417709396284929E-2</v>
      </c>
      <c r="U3264">
        <f t="shared" ca="1" si="711"/>
        <v>0</v>
      </c>
      <c r="V3264">
        <f t="shared" ca="1" si="715"/>
        <v>0</v>
      </c>
    </row>
    <row r="3265" spans="6:22" x14ac:dyDescent="0.25">
      <c r="F3265">
        <f t="shared" si="717"/>
        <v>3262</v>
      </c>
      <c r="G3265">
        <f t="shared" si="718"/>
        <v>8.1550000000000004E-4</v>
      </c>
      <c r="H3265">
        <f t="shared" si="708"/>
        <v>0</v>
      </c>
      <c r="I3265">
        <f t="shared" si="716"/>
        <v>0</v>
      </c>
      <c r="J3265">
        <f t="shared" si="719"/>
        <v>0</v>
      </c>
      <c r="L3265">
        <f t="shared" si="720"/>
        <v>-761.6748750059287</v>
      </c>
      <c r="M3265">
        <f t="shared" si="721"/>
        <v>-1.9041871875148217E-4</v>
      </c>
      <c r="N3265">
        <f t="shared" si="712"/>
        <v>0</v>
      </c>
      <c r="O3265">
        <f t="shared" si="713"/>
        <v>0</v>
      </c>
      <c r="P3265">
        <f t="shared" si="714"/>
        <v>0</v>
      </c>
      <c r="Q3265">
        <f t="shared" si="709"/>
        <v>0.859375</v>
      </c>
      <c r="R3265">
        <f>Random!A3263</f>
        <v>0.42922712048037293</v>
      </c>
      <c r="T3265">
        <f t="shared" ca="1" si="710"/>
        <v>-1.3277607492520537E-2</v>
      </c>
      <c r="U3265">
        <f t="shared" ca="1" si="711"/>
        <v>0</v>
      </c>
      <c r="V3265">
        <f t="shared" ca="1" si="715"/>
        <v>0</v>
      </c>
    </row>
    <row r="3266" spans="6:22" x14ac:dyDescent="0.25">
      <c r="F3266">
        <f t="shared" si="717"/>
        <v>3263</v>
      </c>
      <c r="G3266">
        <f t="shared" si="718"/>
        <v>8.1574999999999996E-4</v>
      </c>
      <c r="H3266">
        <f t="shared" si="708"/>
        <v>0</v>
      </c>
      <c r="I3266">
        <f t="shared" si="716"/>
        <v>0</v>
      </c>
      <c r="J3266">
        <f t="shared" si="719"/>
        <v>0</v>
      </c>
      <c r="L3266">
        <f t="shared" si="720"/>
        <v>-760.6748750059287</v>
      </c>
      <c r="M3266">
        <f t="shared" si="721"/>
        <v>-1.9016871875148219E-4</v>
      </c>
      <c r="N3266">
        <f t="shared" si="712"/>
        <v>0</v>
      </c>
      <c r="O3266">
        <f t="shared" si="713"/>
        <v>0</v>
      </c>
      <c r="P3266">
        <f t="shared" si="714"/>
        <v>0</v>
      </c>
      <c r="Q3266">
        <f t="shared" si="709"/>
        <v>-0.859375</v>
      </c>
      <c r="R3266">
        <f>Random!A3264</f>
        <v>-0.42791039167547773</v>
      </c>
      <c r="T3266">
        <f t="shared" ca="1" si="710"/>
        <v>6.3062181922375121E-3</v>
      </c>
      <c r="U3266">
        <f t="shared" ca="1" si="711"/>
        <v>0</v>
      </c>
      <c r="V3266">
        <f t="shared" ca="1" si="715"/>
        <v>0</v>
      </c>
    </row>
    <row r="3267" spans="6:22" x14ac:dyDescent="0.25">
      <c r="F3267">
        <f t="shared" si="717"/>
        <v>3264</v>
      </c>
      <c r="G3267">
        <f t="shared" si="718"/>
        <v>8.1599999999999999E-4</v>
      </c>
      <c r="H3267">
        <f t="shared" ref="H3267:H3330" si="722">IF(AND(0&lt;=F3267, F3267&lt;=$D$10),2*PI()*($D$8+$D$5*G3267/(2*$D$6))*G3267,0)</f>
        <v>0</v>
      </c>
      <c r="I3267">
        <f t="shared" si="716"/>
        <v>0</v>
      </c>
      <c r="J3267">
        <f t="shared" si="719"/>
        <v>0</v>
      </c>
      <c r="L3267">
        <f t="shared" si="720"/>
        <v>-759.6748750059287</v>
      </c>
      <c r="M3267">
        <f t="shared" si="721"/>
        <v>-1.8991871875148218E-4</v>
      </c>
      <c r="N3267">
        <f t="shared" si="712"/>
        <v>0</v>
      </c>
      <c r="O3267">
        <f t="shared" si="713"/>
        <v>0</v>
      </c>
      <c r="P3267">
        <f t="shared" si="714"/>
        <v>0</v>
      </c>
      <c r="Q3267">
        <f t="shared" ref="Q3267:Q3330" si="723">ROUND((O3267+$D$13*R3267)*$D$3,0)/($D$3)</f>
        <v>0.7578125</v>
      </c>
      <c r="R3267">
        <f>Random!A3265</f>
        <v>0.37990849022377615</v>
      </c>
      <c r="T3267">
        <f t="shared" ref="T3267:T3330" ca="1" si="724">IF(F3267&lt;$D$10,0,IFERROR(CORREL(OFFSET($J$3,0,0,$D$10,1),OFFSET($Q$3,F3267-$D$10,0,$D$10,1)),0))</f>
        <v>2.4481725808616329E-2</v>
      </c>
      <c r="U3267">
        <f t="shared" ref="U3267:U3330" ca="1" si="725">IF(T3267&gt;$D$14,T3267,0)</f>
        <v>0</v>
      </c>
      <c r="V3267">
        <f t="shared" ca="1" si="715"/>
        <v>0</v>
      </c>
    </row>
    <row r="3268" spans="6:22" x14ac:dyDescent="0.25">
      <c r="F3268">
        <f t="shared" si="717"/>
        <v>3265</v>
      </c>
      <c r="G3268">
        <f t="shared" si="718"/>
        <v>8.1625000000000003E-4</v>
      </c>
      <c r="H3268">
        <f t="shared" si="722"/>
        <v>0</v>
      </c>
      <c r="I3268">
        <f t="shared" si="716"/>
        <v>0</v>
      </c>
      <c r="J3268">
        <f t="shared" si="719"/>
        <v>0</v>
      </c>
      <c r="L3268">
        <f t="shared" si="720"/>
        <v>-758.6748750059287</v>
      </c>
      <c r="M3268">
        <f t="shared" si="721"/>
        <v>-1.8966871875148217E-4</v>
      </c>
      <c r="N3268">
        <f t="shared" ref="N3268:N3331" si="726">IF(AND(0&lt;=M3268,M3268&lt;=$D$6),2*PI()*($D$8+$D$5*M3268/(2*$D$6))*M3268,0)</f>
        <v>0</v>
      </c>
      <c r="O3268">
        <f t="shared" ref="O3268:O3331" si="727">SIN(N3268)</f>
        <v>0</v>
      </c>
      <c r="P3268">
        <f t="shared" ref="P3268:P3331" si="728">ROUND(O3268*$D$3,0)/($D$3)</f>
        <v>0</v>
      </c>
      <c r="Q3268">
        <f t="shared" si="723"/>
        <v>0.4296875</v>
      </c>
      <c r="R3268">
        <f>Random!A3266</f>
        <v>0.21579980014838707</v>
      </c>
      <c r="T3268">
        <f t="shared" ca="1" si="724"/>
        <v>3.2687670796260962E-2</v>
      </c>
      <c r="U3268">
        <f t="shared" ca="1" si="725"/>
        <v>0</v>
      </c>
      <c r="V3268">
        <f t="shared" ref="V3268:V3331" ca="1" si="729">U3268*G3268</f>
        <v>0</v>
      </c>
    </row>
    <row r="3269" spans="6:22" x14ac:dyDescent="0.25">
      <c r="F3269">
        <f t="shared" si="717"/>
        <v>3266</v>
      </c>
      <c r="G3269">
        <f t="shared" si="718"/>
        <v>8.1649999999999995E-4</v>
      </c>
      <c r="H3269">
        <f t="shared" si="722"/>
        <v>0</v>
      </c>
      <c r="I3269">
        <f t="shared" ref="I3269:I3332" si="730">SIN(H3269)</f>
        <v>0</v>
      </c>
      <c r="J3269">
        <f t="shared" si="719"/>
        <v>0</v>
      </c>
      <c r="L3269">
        <f t="shared" si="720"/>
        <v>-757.6748750059287</v>
      </c>
      <c r="M3269">
        <f t="shared" si="721"/>
        <v>-1.8941871875148217E-4</v>
      </c>
      <c r="N3269">
        <f t="shared" si="726"/>
        <v>0</v>
      </c>
      <c r="O3269">
        <f t="shared" si="727"/>
        <v>0</v>
      </c>
      <c r="P3269">
        <f t="shared" si="728"/>
        <v>0</v>
      </c>
      <c r="Q3269">
        <f t="shared" si="723"/>
        <v>-0.2109375</v>
      </c>
      <c r="R3269">
        <f>Random!A3267</f>
        <v>-0.10416045006734753</v>
      </c>
      <c r="T3269">
        <f t="shared" ca="1" si="724"/>
        <v>2.9020785683805006E-2</v>
      </c>
      <c r="U3269">
        <f t="shared" ca="1" si="725"/>
        <v>0</v>
      </c>
      <c r="V3269">
        <f t="shared" ca="1" si="729"/>
        <v>0</v>
      </c>
    </row>
    <row r="3270" spans="6:22" x14ac:dyDescent="0.25">
      <c r="F3270">
        <f t="shared" si="717"/>
        <v>3267</v>
      </c>
      <c r="G3270">
        <f t="shared" si="718"/>
        <v>8.1674999999999998E-4</v>
      </c>
      <c r="H3270">
        <f t="shared" si="722"/>
        <v>0</v>
      </c>
      <c r="I3270">
        <f t="shared" si="730"/>
        <v>0</v>
      </c>
      <c r="J3270">
        <f t="shared" si="719"/>
        <v>0</v>
      </c>
      <c r="L3270">
        <f t="shared" si="720"/>
        <v>-756.6748750059287</v>
      </c>
      <c r="M3270">
        <f t="shared" si="721"/>
        <v>-1.8916871875148216E-4</v>
      </c>
      <c r="N3270">
        <f t="shared" si="726"/>
        <v>0</v>
      </c>
      <c r="O3270">
        <f t="shared" si="727"/>
        <v>0</v>
      </c>
      <c r="P3270">
        <f t="shared" si="728"/>
        <v>0</v>
      </c>
      <c r="Q3270">
        <f t="shared" si="723"/>
        <v>-0.484375</v>
      </c>
      <c r="R3270">
        <f>Random!A3268</f>
        <v>-0.2430227270656089</v>
      </c>
      <c r="T3270">
        <f t="shared" ca="1" si="724"/>
        <v>1.5830630242785554E-2</v>
      </c>
      <c r="U3270">
        <f t="shared" ca="1" si="725"/>
        <v>0</v>
      </c>
      <c r="V3270">
        <f t="shared" ca="1" si="729"/>
        <v>0</v>
      </c>
    </row>
    <row r="3271" spans="6:22" x14ac:dyDescent="0.25">
      <c r="F3271">
        <f t="shared" si="717"/>
        <v>3268</v>
      </c>
      <c r="G3271">
        <f t="shared" si="718"/>
        <v>8.1700000000000002E-4</v>
      </c>
      <c r="H3271">
        <f t="shared" si="722"/>
        <v>0</v>
      </c>
      <c r="I3271">
        <f t="shared" si="730"/>
        <v>0</v>
      </c>
      <c r="J3271">
        <f t="shared" si="719"/>
        <v>0</v>
      </c>
      <c r="L3271">
        <f t="shared" si="720"/>
        <v>-755.6748750059287</v>
      </c>
      <c r="M3271">
        <f t="shared" si="721"/>
        <v>-1.8891871875148218E-4</v>
      </c>
      <c r="N3271">
        <f t="shared" si="726"/>
        <v>0</v>
      </c>
      <c r="O3271">
        <f t="shared" si="727"/>
        <v>0</v>
      </c>
      <c r="P3271">
        <f t="shared" si="728"/>
        <v>0</v>
      </c>
      <c r="Q3271">
        <f t="shared" si="723"/>
        <v>0.8125</v>
      </c>
      <c r="R3271">
        <f>Random!A3269</f>
        <v>0.40488030963209898</v>
      </c>
      <c r="T3271">
        <f t="shared" ca="1" si="724"/>
        <v>-1.7665778912740906E-3</v>
      </c>
      <c r="U3271">
        <f t="shared" ca="1" si="725"/>
        <v>0</v>
      </c>
      <c r="V3271">
        <f t="shared" ca="1" si="729"/>
        <v>0</v>
      </c>
    </row>
    <row r="3272" spans="6:22" x14ac:dyDescent="0.25">
      <c r="F3272">
        <f t="shared" si="717"/>
        <v>3269</v>
      </c>
      <c r="G3272">
        <f t="shared" si="718"/>
        <v>8.1725000000000005E-4</v>
      </c>
      <c r="H3272">
        <f t="shared" si="722"/>
        <v>0</v>
      </c>
      <c r="I3272">
        <f t="shared" si="730"/>
        <v>0</v>
      </c>
      <c r="J3272">
        <f t="shared" si="719"/>
        <v>0</v>
      </c>
      <c r="L3272">
        <f t="shared" si="720"/>
        <v>-754.6748750059287</v>
      </c>
      <c r="M3272">
        <f t="shared" si="721"/>
        <v>-1.8866871875148218E-4</v>
      </c>
      <c r="N3272">
        <f t="shared" si="726"/>
        <v>0</v>
      </c>
      <c r="O3272">
        <f t="shared" si="727"/>
        <v>0</v>
      </c>
      <c r="P3272">
        <f t="shared" si="728"/>
        <v>0</v>
      </c>
      <c r="Q3272">
        <f t="shared" si="723"/>
        <v>0.1953125</v>
      </c>
      <c r="R3272">
        <f>Random!A3270</f>
        <v>9.6351573414849234E-2</v>
      </c>
      <c r="T3272">
        <f t="shared" ca="1" si="724"/>
        <v>-1.8154525745689438E-2</v>
      </c>
      <c r="U3272">
        <f t="shared" ca="1" si="725"/>
        <v>0</v>
      </c>
      <c r="V3272">
        <f t="shared" ca="1" si="729"/>
        <v>0</v>
      </c>
    </row>
    <row r="3273" spans="6:22" x14ac:dyDescent="0.25">
      <c r="F3273">
        <f t="shared" si="717"/>
        <v>3270</v>
      </c>
      <c r="G3273">
        <f t="shared" si="718"/>
        <v>8.1749999999999998E-4</v>
      </c>
      <c r="H3273">
        <f t="shared" si="722"/>
        <v>0</v>
      </c>
      <c r="I3273">
        <f t="shared" si="730"/>
        <v>0</v>
      </c>
      <c r="J3273">
        <f t="shared" si="719"/>
        <v>0</v>
      </c>
      <c r="L3273">
        <f t="shared" si="720"/>
        <v>-753.6748750059287</v>
      </c>
      <c r="M3273">
        <f t="shared" si="721"/>
        <v>-1.8841871875148217E-4</v>
      </c>
      <c r="N3273">
        <f t="shared" si="726"/>
        <v>0</v>
      </c>
      <c r="O3273">
        <f t="shared" si="727"/>
        <v>0</v>
      </c>
      <c r="P3273">
        <f t="shared" si="728"/>
        <v>0</v>
      </c>
      <c r="Q3273">
        <f t="shared" si="723"/>
        <v>0.53125</v>
      </c>
      <c r="R3273">
        <f>Random!A3271</f>
        <v>0.2675747542854654</v>
      </c>
      <c r="T3273">
        <f t="shared" ca="1" si="724"/>
        <v>-2.8555673345107953E-2</v>
      </c>
      <c r="U3273">
        <f t="shared" ca="1" si="725"/>
        <v>0</v>
      </c>
      <c r="V3273">
        <f t="shared" ca="1" si="729"/>
        <v>0</v>
      </c>
    </row>
    <row r="3274" spans="6:22" x14ac:dyDescent="0.25">
      <c r="F3274">
        <f t="shared" si="717"/>
        <v>3271</v>
      </c>
      <c r="G3274">
        <f t="shared" si="718"/>
        <v>8.1775000000000001E-4</v>
      </c>
      <c r="H3274">
        <f t="shared" si="722"/>
        <v>0</v>
      </c>
      <c r="I3274">
        <f t="shared" si="730"/>
        <v>0</v>
      </c>
      <c r="J3274">
        <f t="shared" si="719"/>
        <v>0</v>
      </c>
      <c r="L3274">
        <f t="shared" si="720"/>
        <v>-752.6748750059287</v>
      </c>
      <c r="M3274">
        <f t="shared" si="721"/>
        <v>-1.8816871875148216E-4</v>
      </c>
      <c r="N3274">
        <f t="shared" si="726"/>
        <v>0</v>
      </c>
      <c r="O3274">
        <f t="shared" si="727"/>
        <v>0</v>
      </c>
      <c r="P3274">
        <f t="shared" si="728"/>
        <v>0</v>
      </c>
      <c r="Q3274">
        <f t="shared" si="723"/>
        <v>-0.1640625</v>
      </c>
      <c r="R3274">
        <f>Random!A3272</f>
        <v>-8.3351359573129002E-2</v>
      </c>
      <c r="T3274">
        <f t="shared" ca="1" si="724"/>
        <v>-2.9979785871992137E-2</v>
      </c>
      <c r="U3274">
        <f t="shared" ca="1" si="725"/>
        <v>0</v>
      </c>
      <c r="V3274">
        <f t="shared" ca="1" si="729"/>
        <v>0</v>
      </c>
    </row>
    <row r="3275" spans="6:22" x14ac:dyDescent="0.25">
      <c r="F3275">
        <f t="shared" si="717"/>
        <v>3272</v>
      </c>
      <c r="G3275">
        <f t="shared" si="718"/>
        <v>8.1800000000000004E-4</v>
      </c>
      <c r="H3275">
        <f t="shared" si="722"/>
        <v>0</v>
      </c>
      <c r="I3275">
        <f t="shared" si="730"/>
        <v>0</v>
      </c>
      <c r="J3275">
        <f t="shared" si="719"/>
        <v>0</v>
      </c>
      <c r="L3275">
        <f t="shared" si="720"/>
        <v>-751.6748750059287</v>
      </c>
      <c r="M3275">
        <f t="shared" si="721"/>
        <v>-1.8791871875148219E-4</v>
      </c>
      <c r="N3275">
        <f t="shared" si="726"/>
        <v>0</v>
      </c>
      <c r="O3275">
        <f t="shared" si="727"/>
        <v>0</v>
      </c>
      <c r="P3275">
        <f t="shared" si="728"/>
        <v>0</v>
      </c>
      <c r="Q3275">
        <f t="shared" si="723"/>
        <v>0.8828125</v>
      </c>
      <c r="R3275">
        <f>Random!A3273</f>
        <v>0.44097344498058866</v>
      </c>
      <c r="T3275">
        <f t="shared" ca="1" si="724"/>
        <v>-2.0379798164506097E-2</v>
      </c>
      <c r="U3275">
        <f t="shared" ca="1" si="725"/>
        <v>0</v>
      </c>
      <c r="V3275">
        <f t="shared" ca="1" si="729"/>
        <v>0</v>
      </c>
    </row>
    <row r="3276" spans="6:22" x14ac:dyDescent="0.25">
      <c r="F3276">
        <f t="shared" si="717"/>
        <v>3273</v>
      </c>
      <c r="G3276">
        <f t="shared" si="718"/>
        <v>8.1824999999999997E-4</v>
      </c>
      <c r="H3276">
        <f t="shared" si="722"/>
        <v>0</v>
      </c>
      <c r="I3276">
        <f t="shared" si="730"/>
        <v>0</v>
      </c>
      <c r="J3276">
        <f t="shared" si="719"/>
        <v>0</v>
      </c>
      <c r="L3276">
        <f t="shared" si="720"/>
        <v>-750.6748750059287</v>
      </c>
      <c r="M3276">
        <f t="shared" si="721"/>
        <v>-1.8766871875148218E-4</v>
      </c>
      <c r="N3276">
        <f t="shared" si="726"/>
        <v>0</v>
      </c>
      <c r="O3276">
        <f t="shared" si="727"/>
        <v>0</v>
      </c>
      <c r="P3276">
        <f t="shared" si="728"/>
        <v>0</v>
      </c>
      <c r="Q3276">
        <f t="shared" si="723"/>
        <v>-0.671875</v>
      </c>
      <c r="R3276">
        <f>Random!A3274</f>
        <v>-0.33498264950037138</v>
      </c>
      <c r="T3276">
        <f t="shared" ca="1" si="724"/>
        <v>-5.9580049228583846E-3</v>
      </c>
      <c r="U3276">
        <f t="shared" ca="1" si="725"/>
        <v>0</v>
      </c>
      <c r="V3276">
        <f t="shared" ca="1" si="729"/>
        <v>0</v>
      </c>
    </row>
    <row r="3277" spans="6:22" x14ac:dyDescent="0.25">
      <c r="F3277">
        <f t="shared" si="717"/>
        <v>3274</v>
      </c>
      <c r="G3277">
        <f t="shared" si="718"/>
        <v>8.185E-4</v>
      </c>
      <c r="H3277">
        <f t="shared" si="722"/>
        <v>0</v>
      </c>
      <c r="I3277">
        <f t="shared" si="730"/>
        <v>0</v>
      </c>
      <c r="J3277">
        <f t="shared" si="719"/>
        <v>0</v>
      </c>
      <c r="L3277">
        <f t="shared" si="720"/>
        <v>-749.6748750059287</v>
      </c>
      <c r="M3277">
        <f t="shared" si="721"/>
        <v>-1.8741871875148217E-4</v>
      </c>
      <c r="N3277">
        <f t="shared" si="726"/>
        <v>0</v>
      </c>
      <c r="O3277">
        <f t="shared" si="727"/>
        <v>0</v>
      </c>
      <c r="P3277">
        <f t="shared" si="728"/>
        <v>0</v>
      </c>
      <c r="Q3277">
        <f t="shared" si="723"/>
        <v>0.921875</v>
      </c>
      <c r="R3277">
        <f>Random!A3275</f>
        <v>0.4598816367735471</v>
      </c>
      <c r="T3277">
        <f t="shared" ca="1" si="724"/>
        <v>1.1096979879110474E-2</v>
      </c>
      <c r="U3277">
        <f t="shared" ca="1" si="725"/>
        <v>0</v>
      </c>
      <c r="V3277">
        <f t="shared" ca="1" si="729"/>
        <v>0</v>
      </c>
    </row>
    <row r="3278" spans="6:22" x14ac:dyDescent="0.25">
      <c r="F3278">
        <f t="shared" si="717"/>
        <v>3275</v>
      </c>
      <c r="G3278">
        <f t="shared" si="718"/>
        <v>8.1875000000000003E-4</v>
      </c>
      <c r="H3278">
        <f t="shared" si="722"/>
        <v>0</v>
      </c>
      <c r="I3278">
        <f t="shared" si="730"/>
        <v>0</v>
      </c>
      <c r="J3278">
        <f t="shared" si="719"/>
        <v>0</v>
      </c>
      <c r="L3278">
        <f t="shared" si="720"/>
        <v>-748.6748750059287</v>
      </c>
      <c r="M3278">
        <f t="shared" si="721"/>
        <v>-1.8716871875148217E-4</v>
      </c>
      <c r="N3278">
        <f t="shared" si="726"/>
        <v>0</v>
      </c>
      <c r="O3278">
        <f t="shared" si="727"/>
        <v>0</v>
      </c>
      <c r="P3278">
        <f t="shared" si="728"/>
        <v>0</v>
      </c>
      <c r="Q3278">
        <f t="shared" si="723"/>
        <v>-0.6796875</v>
      </c>
      <c r="R3278">
        <f>Random!A3276</f>
        <v>-0.33903160323867054</v>
      </c>
      <c r="T3278">
        <f t="shared" ca="1" si="724"/>
        <v>2.3380156656213878E-2</v>
      </c>
      <c r="U3278">
        <f t="shared" ca="1" si="725"/>
        <v>0</v>
      </c>
      <c r="V3278">
        <f t="shared" ca="1" si="729"/>
        <v>0</v>
      </c>
    </row>
    <row r="3279" spans="6:22" x14ac:dyDescent="0.25">
      <c r="F3279">
        <f t="shared" si="717"/>
        <v>3276</v>
      </c>
      <c r="G3279">
        <f t="shared" si="718"/>
        <v>8.1899999999999996E-4</v>
      </c>
      <c r="H3279">
        <f t="shared" si="722"/>
        <v>0</v>
      </c>
      <c r="I3279">
        <f t="shared" si="730"/>
        <v>0</v>
      </c>
      <c r="J3279">
        <f t="shared" si="719"/>
        <v>0</v>
      </c>
      <c r="L3279">
        <f t="shared" si="720"/>
        <v>-747.6748750059287</v>
      </c>
      <c r="M3279">
        <f t="shared" si="721"/>
        <v>-1.8691871875148216E-4</v>
      </c>
      <c r="N3279">
        <f t="shared" si="726"/>
        <v>0</v>
      </c>
      <c r="O3279">
        <f t="shared" si="727"/>
        <v>0</v>
      </c>
      <c r="P3279">
        <f t="shared" si="728"/>
        <v>0</v>
      </c>
      <c r="Q3279">
        <f t="shared" si="723"/>
        <v>-0.3828125</v>
      </c>
      <c r="R3279">
        <f>Random!A3277</f>
        <v>-0.18990637662189314</v>
      </c>
      <c r="T3279">
        <f t="shared" ca="1" si="724"/>
        <v>2.8442660253506526E-2</v>
      </c>
      <c r="U3279">
        <f t="shared" ca="1" si="725"/>
        <v>0</v>
      </c>
      <c r="V3279">
        <f t="shared" ca="1" si="729"/>
        <v>0</v>
      </c>
    </row>
    <row r="3280" spans="6:22" x14ac:dyDescent="0.25">
      <c r="F3280">
        <f t="shared" si="717"/>
        <v>3277</v>
      </c>
      <c r="G3280">
        <f t="shared" si="718"/>
        <v>8.1924999999999999E-4</v>
      </c>
      <c r="H3280">
        <f t="shared" si="722"/>
        <v>0</v>
      </c>
      <c r="I3280">
        <f t="shared" si="730"/>
        <v>0</v>
      </c>
      <c r="J3280">
        <f t="shared" si="719"/>
        <v>0</v>
      </c>
      <c r="L3280">
        <f t="shared" si="720"/>
        <v>-746.6748750059287</v>
      </c>
      <c r="M3280">
        <f t="shared" si="721"/>
        <v>-1.8666871875148218E-4</v>
      </c>
      <c r="N3280">
        <f t="shared" si="726"/>
        <v>0</v>
      </c>
      <c r="O3280">
        <f t="shared" si="727"/>
        <v>0</v>
      </c>
      <c r="P3280">
        <f t="shared" si="728"/>
        <v>0</v>
      </c>
      <c r="Q3280">
        <f t="shared" si="723"/>
        <v>-0.6953125</v>
      </c>
      <c r="R3280">
        <f>Random!A3278</f>
        <v>-0.34935645149858718</v>
      </c>
      <c r="T3280">
        <f t="shared" ca="1" si="724"/>
        <v>2.3917813647793447E-2</v>
      </c>
      <c r="U3280">
        <f t="shared" ca="1" si="725"/>
        <v>0</v>
      </c>
      <c r="V3280">
        <f t="shared" ca="1" si="729"/>
        <v>0</v>
      </c>
    </row>
    <row r="3281" spans="6:22" x14ac:dyDescent="0.25">
      <c r="F3281">
        <f t="shared" si="717"/>
        <v>3278</v>
      </c>
      <c r="G3281">
        <f t="shared" si="718"/>
        <v>8.1950000000000002E-4</v>
      </c>
      <c r="H3281">
        <f t="shared" si="722"/>
        <v>0</v>
      </c>
      <c r="I3281">
        <f t="shared" si="730"/>
        <v>0</v>
      </c>
      <c r="J3281">
        <f t="shared" si="719"/>
        <v>0</v>
      </c>
      <c r="L3281">
        <f t="shared" si="720"/>
        <v>-745.6748750059287</v>
      </c>
      <c r="M3281">
        <f t="shared" si="721"/>
        <v>-1.8641871875148218E-4</v>
      </c>
      <c r="N3281">
        <f t="shared" si="726"/>
        <v>0</v>
      </c>
      <c r="O3281">
        <f t="shared" si="727"/>
        <v>0</v>
      </c>
      <c r="P3281">
        <f t="shared" si="728"/>
        <v>0</v>
      </c>
      <c r="Q3281">
        <f t="shared" si="723"/>
        <v>0.5234375</v>
      </c>
      <c r="R3281">
        <f>Random!A3279</f>
        <v>0.26294065747585615</v>
      </c>
      <c r="T3281">
        <f t="shared" ca="1" si="724"/>
        <v>1.3323976975171979E-2</v>
      </c>
      <c r="U3281">
        <f t="shared" ca="1" si="725"/>
        <v>0</v>
      </c>
      <c r="V3281">
        <f t="shared" ca="1" si="729"/>
        <v>0</v>
      </c>
    </row>
    <row r="3282" spans="6:22" x14ac:dyDescent="0.25">
      <c r="F3282">
        <f t="shared" si="717"/>
        <v>3279</v>
      </c>
      <c r="G3282">
        <f t="shared" si="718"/>
        <v>8.1974999999999995E-4</v>
      </c>
      <c r="H3282">
        <f t="shared" si="722"/>
        <v>0</v>
      </c>
      <c r="I3282">
        <f t="shared" si="730"/>
        <v>0</v>
      </c>
      <c r="J3282">
        <f t="shared" si="719"/>
        <v>0</v>
      </c>
      <c r="L3282">
        <f t="shared" si="720"/>
        <v>-744.6748750059287</v>
      </c>
      <c r="M3282">
        <f t="shared" si="721"/>
        <v>-1.8616871875148217E-4</v>
      </c>
      <c r="N3282">
        <f t="shared" si="726"/>
        <v>0</v>
      </c>
      <c r="O3282">
        <f t="shared" si="727"/>
        <v>0</v>
      </c>
      <c r="P3282">
        <f t="shared" si="728"/>
        <v>0</v>
      </c>
      <c r="Q3282">
        <f t="shared" si="723"/>
        <v>0.203125</v>
      </c>
      <c r="R3282">
        <f>Random!A3280</f>
        <v>0.10299165295629364</v>
      </c>
      <c r="T3282">
        <f t="shared" ca="1" si="724"/>
        <v>-2.5984224988906896E-3</v>
      </c>
      <c r="U3282">
        <f t="shared" ca="1" si="725"/>
        <v>0</v>
      </c>
      <c r="V3282">
        <f t="shared" ca="1" si="729"/>
        <v>0</v>
      </c>
    </row>
    <row r="3283" spans="6:22" x14ac:dyDescent="0.25">
      <c r="F3283">
        <f t="shared" si="717"/>
        <v>3280</v>
      </c>
      <c r="G3283">
        <f t="shared" si="718"/>
        <v>8.1999999999999998E-4</v>
      </c>
      <c r="H3283">
        <f t="shared" si="722"/>
        <v>0</v>
      </c>
      <c r="I3283">
        <f t="shared" si="730"/>
        <v>0</v>
      </c>
      <c r="J3283">
        <f t="shared" si="719"/>
        <v>0</v>
      </c>
      <c r="L3283">
        <f t="shared" si="720"/>
        <v>-743.6748750059287</v>
      </c>
      <c r="M3283">
        <f t="shared" si="721"/>
        <v>-1.8591871875148216E-4</v>
      </c>
      <c r="N3283">
        <f t="shared" si="726"/>
        <v>0</v>
      </c>
      <c r="O3283">
        <f t="shared" si="727"/>
        <v>0</v>
      </c>
      <c r="P3283">
        <f t="shared" si="728"/>
        <v>0</v>
      </c>
      <c r="Q3283">
        <f t="shared" si="723"/>
        <v>-0.984375</v>
      </c>
      <c r="R3283">
        <f>Random!A3281</f>
        <v>-0.49036074494047444</v>
      </c>
      <c r="T3283">
        <f t="shared" ca="1" si="724"/>
        <v>-1.6283836827995578E-2</v>
      </c>
      <c r="U3283">
        <f t="shared" ca="1" si="725"/>
        <v>0</v>
      </c>
      <c r="V3283">
        <f t="shared" ca="1" si="729"/>
        <v>0</v>
      </c>
    </row>
    <row r="3284" spans="6:22" x14ac:dyDescent="0.25">
      <c r="F3284">
        <f t="shared" si="717"/>
        <v>3281</v>
      </c>
      <c r="G3284">
        <f t="shared" si="718"/>
        <v>8.2025000000000002E-4</v>
      </c>
      <c r="H3284">
        <f t="shared" si="722"/>
        <v>0</v>
      </c>
      <c r="I3284">
        <f t="shared" si="730"/>
        <v>0</v>
      </c>
      <c r="J3284">
        <f t="shared" si="719"/>
        <v>0</v>
      </c>
      <c r="L3284">
        <f t="shared" si="720"/>
        <v>-742.6748750059287</v>
      </c>
      <c r="M3284">
        <f t="shared" si="721"/>
        <v>-1.8566871875148219E-4</v>
      </c>
      <c r="N3284">
        <f t="shared" si="726"/>
        <v>0</v>
      </c>
      <c r="O3284">
        <f t="shared" si="727"/>
        <v>0</v>
      </c>
      <c r="P3284">
        <f t="shared" si="728"/>
        <v>0</v>
      </c>
      <c r="Q3284">
        <f t="shared" si="723"/>
        <v>0.921875</v>
      </c>
      <c r="R3284">
        <f>Random!A3282</f>
        <v>0.4603880478016632</v>
      </c>
      <c r="T3284">
        <f t="shared" ca="1" si="724"/>
        <v>-2.2091283333191932E-2</v>
      </c>
      <c r="U3284">
        <f t="shared" ca="1" si="725"/>
        <v>0</v>
      </c>
      <c r="V3284">
        <f t="shared" ca="1" si="729"/>
        <v>0</v>
      </c>
    </row>
    <row r="3285" spans="6:22" x14ac:dyDescent="0.25">
      <c r="F3285">
        <f t="shared" si="717"/>
        <v>3282</v>
      </c>
      <c r="G3285">
        <f t="shared" si="718"/>
        <v>8.2050000000000005E-4</v>
      </c>
      <c r="H3285">
        <f t="shared" si="722"/>
        <v>0</v>
      </c>
      <c r="I3285">
        <f t="shared" si="730"/>
        <v>0</v>
      </c>
      <c r="J3285">
        <f t="shared" si="719"/>
        <v>0</v>
      </c>
      <c r="L3285">
        <f t="shared" si="720"/>
        <v>-741.6748750059287</v>
      </c>
      <c r="M3285">
        <f t="shared" si="721"/>
        <v>-1.8541871875148218E-4</v>
      </c>
      <c r="N3285">
        <f t="shared" si="726"/>
        <v>0</v>
      </c>
      <c r="O3285">
        <f t="shared" si="727"/>
        <v>0</v>
      </c>
      <c r="P3285">
        <f t="shared" si="728"/>
        <v>0</v>
      </c>
      <c r="Q3285">
        <f t="shared" si="723"/>
        <v>-0.7421875</v>
      </c>
      <c r="R3285">
        <f>Random!A3283</f>
        <v>-0.37252114142998882</v>
      </c>
      <c r="T3285">
        <f t="shared" ca="1" si="724"/>
        <v>-2.1151372668031992E-2</v>
      </c>
      <c r="U3285">
        <f t="shared" ca="1" si="725"/>
        <v>0</v>
      </c>
      <c r="V3285">
        <f t="shared" ca="1" si="729"/>
        <v>0</v>
      </c>
    </row>
    <row r="3286" spans="6:22" x14ac:dyDescent="0.25">
      <c r="F3286">
        <f t="shared" si="717"/>
        <v>3283</v>
      </c>
      <c r="G3286">
        <f t="shared" si="718"/>
        <v>8.2074999999999997E-4</v>
      </c>
      <c r="H3286">
        <f t="shared" si="722"/>
        <v>0</v>
      </c>
      <c r="I3286">
        <f t="shared" si="730"/>
        <v>0</v>
      </c>
      <c r="J3286">
        <f t="shared" si="719"/>
        <v>0</v>
      </c>
      <c r="L3286">
        <f t="shared" si="720"/>
        <v>-740.6748750059287</v>
      </c>
      <c r="M3286">
        <f t="shared" si="721"/>
        <v>-1.8516871875148217E-4</v>
      </c>
      <c r="N3286">
        <f t="shared" si="726"/>
        <v>0</v>
      </c>
      <c r="O3286">
        <f t="shared" si="727"/>
        <v>0</v>
      </c>
      <c r="P3286">
        <f t="shared" si="728"/>
        <v>0</v>
      </c>
      <c r="Q3286">
        <f t="shared" si="723"/>
        <v>4.6875E-2</v>
      </c>
      <c r="R3286">
        <f>Random!A3284</f>
        <v>2.2465808569947732E-2</v>
      </c>
      <c r="T3286">
        <f t="shared" ca="1" si="724"/>
        <v>-1.1227407452866739E-2</v>
      </c>
      <c r="U3286">
        <f t="shared" ca="1" si="725"/>
        <v>0</v>
      </c>
      <c r="V3286">
        <f t="shared" ca="1" si="729"/>
        <v>0</v>
      </c>
    </row>
    <row r="3287" spans="6:22" x14ac:dyDescent="0.25">
      <c r="F3287">
        <f t="shared" si="717"/>
        <v>3284</v>
      </c>
      <c r="G3287">
        <f t="shared" si="718"/>
        <v>8.2100000000000001E-4</v>
      </c>
      <c r="H3287">
        <f t="shared" si="722"/>
        <v>0</v>
      </c>
      <c r="I3287">
        <f t="shared" si="730"/>
        <v>0</v>
      </c>
      <c r="J3287">
        <f t="shared" si="719"/>
        <v>0</v>
      </c>
      <c r="L3287">
        <f t="shared" si="720"/>
        <v>-739.6748750059287</v>
      </c>
      <c r="M3287">
        <f t="shared" si="721"/>
        <v>-1.8491871875148217E-4</v>
      </c>
      <c r="N3287">
        <f t="shared" si="726"/>
        <v>0</v>
      </c>
      <c r="O3287">
        <f t="shared" si="727"/>
        <v>0</v>
      </c>
      <c r="P3287">
        <f t="shared" si="728"/>
        <v>0</v>
      </c>
      <c r="Q3287">
        <f t="shared" si="723"/>
        <v>0.1015625</v>
      </c>
      <c r="R3287">
        <f>Random!A3285</f>
        <v>5.0999401981331793E-2</v>
      </c>
      <c r="T3287">
        <f t="shared" ca="1" si="724"/>
        <v>1.316008777463255E-3</v>
      </c>
      <c r="U3287">
        <f t="shared" ca="1" si="725"/>
        <v>0</v>
      </c>
      <c r="V3287">
        <f t="shared" ca="1" si="729"/>
        <v>0</v>
      </c>
    </row>
    <row r="3288" spans="6:22" x14ac:dyDescent="0.25">
      <c r="F3288">
        <f t="shared" si="717"/>
        <v>3285</v>
      </c>
      <c r="G3288">
        <f t="shared" si="718"/>
        <v>8.2125000000000004E-4</v>
      </c>
      <c r="H3288">
        <f t="shared" si="722"/>
        <v>0</v>
      </c>
      <c r="I3288">
        <f t="shared" si="730"/>
        <v>0</v>
      </c>
      <c r="J3288">
        <f t="shared" si="719"/>
        <v>0</v>
      </c>
      <c r="L3288">
        <f t="shared" si="720"/>
        <v>-738.6748750059287</v>
      </c>
      <c r="M3288">
        <f t="shared" si="721"/>
        <v>-1.8466871875148216E-4</v>
      </c>
      <c r="N3288">
        <f t="shared" si="726"/>
        <v>0</v>
      </c>
      <c r="O3288">
        <f t="shared" si="727"/>
        <v>0</v>
      </c>
      <c r="P3288">
        <f t="shared" si="728"/>
        <v>0</v>
      </c>
      <c r="Q3288">
        <f t="shared" si="723"/>
        <v>-0.953125</v>
      </c>
      <c r="R3288">
        <f>Random!A3286</f>
        <v>-0.4763746712700403</v>
      </c>
      <c r="T3288">
        <f t="shared" ca="1" si="724"/>
        <v>1.1650973758628128E-2</v>
      </c>
      <c r="U3288">
        <f t="shared" ca="1" si="725"/>
        <v>0</v>
      </c>
      <c r="V3288">
        <f t="shared" ca="1" si="729"/>
        <v>0</v>
      </c>
    </row>
    <row r="3289" spans="6:22" x14ac:dyDescent="0.25">
      <c r="F3289">
        <f t="shared" si="717"/>
        <v>3286</v>
      </c>
      <c r="G3289">
        <f t="shared" si="718"/>
        <v>8.2149999999999996E-4</v>
      </c>
      <c r="H3289">
        <f t="shared" si="722"/>
        <v>0</v>
      </c>
      <c r="I3289">
        <f t="shared" si="730"/>
        <v>0</v>
      </c>
      <c r="J3289">
        <f t="shared" si="719"/>
        <v>0</v>
      </c>
      <c r="L3289">
        <f t="shared" si="720"/>
        <v>-737.6748750059287</v>
      </c>
      <c r="M3289">
        <f t="shared" si="721"/>
        <v>-1.8441871875148218E-4</v>
      </c>
      <c r="N3289">
        <f t="shared" si="726"/>
        <v>0</v>
      </c>
      <c r="O3289">
        <f t="shared" si="727"/>
        <v>0</v>
      </c>
      <c r="P3289">
        <f t="shared" si="728"/>
        <v>0</v>
      </c>
      <c r="Q3289">
        <f t="shared" si="723"/>
        <v>-0.828125</v>
      </c>
      <c r="R3289">
        <f>Random!A3287</f>
        <v>-0.41265237461645166</v>
      </c>
      <c r="T3289">
        <f t="shared" ca="1" si="724"/>
        <v>1.7593834803051704E-2</v>
      </c>
      <c r="U3289">
        <f t="shared" ca="1" si="725"/>
        <v>0</v>
      </c>
      <c r="V3289">
        <f t="shared" ca="1" si="729"/>
        <v>0</v>
      </c>
    </row>
    <row r="3290" spans="6:22" x14ac:dyDescent="0.25">
      <c r="F3290">
        <f t="shared" si="717"/>
        <v>3287</v>
      </c>
      <c r="G3290">
        <f t="shared" si="718"/>
        <v>8.2175E-4</v>
      </c>
      <c r="H3290">
        <f t="shared" si="722"/>
        <v>0</v>
      </c>
      <c r="I3290">
        <f t="shared" si="730"/>
        <v>0</v>
      </c>
      <c r="J3290">
        <f t="shared" si="719"/>
        <v>0</v>
      </c>
      <c r="L3290">
        <f t="shared" si="720"/>
        <v>-736.6748750059287</v>
      </c>
      <c r="M3290">
        <f t="shared" si="721"/>
        <v>-1.8416871875148218E-4</v>
      </c>
      <c r="N3290">
        <f t="shared" si="726"/>
        <v>0</v>
      </c>
      <c r="O3290">
        <f t="shared" si="727"/>
        <v>0</v>
      </c>
      <c r="P3290">
        <f t="shared" si="728"/>
        <v>0</v>
      </c>
      <c r="Q3290">
        <f t="shared" si="723"/>
        <v>0.796875</v>
      </c>
      <c r="R3290">
        <f>Random!A3288</f>
        <v>0.39787797662758095</v>
      </c>
      <c r="T3290">
        <f t="shared" ca="1" si="724"/>
        <v>1.765775186240439E-2</v>
      </c>
      <c r="U3290">
        <f t="shared" ca="1" si="725"/>
        <v>0</v>
      </c>
      <c r="V3290">
        <f t="shared" ca="1" si="729"/>
        <v>0</v>
      </c>
    </row>
    <row r="3291" spans="6:22" x14ac:dyDescent="0.25">
      <c r="F3291">
        <f t="shared" ref="F3291:F3354" si="731">F3290+1</f>
        <v>3288</v>
      </c>
      <c r="G3291">
        <f t="shared" ref="G3291:G3354" si="732">F3291/$D$2</f>
        <v>8.2200000000000003E-4</v>
      </c>
      <c r="H3291">
        <f t="shared" si="722"/>
        <v>0</v>
      </c>
      <c r="I3291">
        <f t="shared" si="730"/>
        <v>0</v>
      </c>
      <c r="J3291">
        <f t="shared" ref="J3291:J3354" si="733">ROUND(I3291*$D$3,0)/$D$3</f>
        <v>0</v>
      </c>
      <c r="L3291">
        <f t="shared" ref="L3291:L3354" si="734">L3290+1</f>
        <v>-735.6748750059287</v>
      </c>
      <c r="M3291">
        <f t="shared" ref="M3291:M3354" si="735">L3291/$D$2</f>
        <v>-1.8391871875148217E-4</v>
      </c>
      <c r="N3291">
        <f t="shared" si="726"/>
        <v>0</v>
      </c>
      <c r="O3291">
        <f t="shared" si="727"/>
        <v>0</v>
      </c>
      <c r="P3291">
        <f t="shared" si="728"/>
        <v>0</v>
      </c>
      <c r="Q3291">
        <f t="shared" si="723"/>
        <v>-0.484375</v>
      </c>
      <c r="R3291">
        <f>Random!A3289</f>
        <v>-0.24363698382562304</v>
      </c>
      <c r="T3291">
        <f t="shared" ca="1" si="724"/>
        <v>1.098689461305615E-2</v>
      </c>
      <c r="U3291">
        <f t="shared" ca="1" si="725"/>
        <v>0</v>
      </c>
      <c r="V3291">
        <f t="shared" ca="1" si="729"/>
        <v>0</v>
      </c>
    </row>
    <row r="3292" spans="6:22" x14ac:dyDescent="0.25">
      <c r="F3292">
        <f t="shared" si="731"/>
        <v>3289</v>
      </c>
      <c r="G3292">
        <f t="shared" si="732"/>
        <v>8.2224999999999996E-4</v>
      </c>
      <c r="H3292">
        <f t="shared" si="722"/>
        <v>0</v>
      </c>
      <c r="I3292">
        <f t="shared" si="730"/>
        <v>0</v>
      </c>
      <c r="J3292">
        <f t="shared" si="733"/>
        <v>0</v>
      </c>
      <c r="L3292">
        <f t="shared" si="734"/>
        <v>-734.6748750059287</v>
      </c>
      <c r="M3292">
        <f t="shared" si="735"/>
        <v>-1.8366871875148216E-4</v>
      </c>
      <c r="N3292">
        <f t="shared" si="726"/>
        <v>0</v>
      </c>
      <c r="O3292">
        <f t="shared" si="727"/>
        <v>0</v>
      </c>
      <c r="P3292">
        <f t="shared" si="728"/>
        <v>0</v>
      </c>
      <c r="Q3292">
        <f t="shared" si="723"/>
        <v>-0.8203125</v>
      </c>
      <c r="R3292">
        <f>Random!A3290</f>
        <v>-0.4084707497258846</v>
      </c>
      <c r="T3292">
        <f t="shared" ca="1" si="724"/>
        <v>1.1310217879435174E-3</v>
      </c>
      <c r="U3292">
        <f t="shared" ca="1" si="725"/>
        <v>0</v>
      </c>
      <c r="V3292">
        <f t="shared" ca="1" si="729"/>
        <v>0</v>
      </c>
    </row>
    <row r="3293" spans="6:22" x14ac:dyDescent="0.25">
      <c r="F3293">
        <f t="shared" si="731"/>
        <v>3290</v>
      </c>
      <c r="G3293">
        <f t="shared" si="732"/>
        <v>8.2249999999999999E-4</v>
      </c>
      <c r="H3293">
        <f t="shared" si="722"/>
        <v>0</v>
      </c>
      <c r="I3293">
        <f t="shared" si="730"/>
        <v>0</v>
      </c>
      <c r="J3293">
        <f t="shared" si="733"/>
        <v>0</v>
      </c>
      <c r="L3293">
        <f t="shared" si="734"/>
        <v>-733.6748750059287</v>
      </c>
      <c r="M3293">
        <f t="shared" si="735"/>
        <v>-1.8341871875148218E-4</v>
      </c>
      <c r="N3293">
        <f t="shared" si="726"/>
        <v>0</v>
      </c>
      <c r="O3293">
        <f t="shared" si="727"/>
        <v>0</v>
      </c>
      <c r="P3293">
        <f t="shared" si="728"/>
        <v>0</v>
      </c>
      <c r="Q3293">
        <f t="shared" si="723"/>
        <v>0.6171875</v>
      </c>
      <c r="R3293">
        <f>Random!A3291</f>
        <v>0.31016282577474275</v>
      </c>
      <c r="T3293">
        <f t="shared" ca="1" si="724"/>
        <v>-8.2463594532631648E-3</v>
      </c>
      <c r="U3293">
        <f t="shared" ca="1" si="725"/>
        <v>0</v>
      </c>
      <c r="V3293">
        <f t="shared" ca="1" si="729"/>
        <v>0</v>
      </c>
    </row>
    <row r="3294" spans="6:22" x14ac:dyDescent="0.25">
      <c r="F3294">
        <f t="shared" si="731"/>
        <v>3291</v>
      </c>
      <c r="G3294">
        <f t="shared" si="732"/>
        <v>8.2275000000000002E-4</v>
      </c>
      <c r="H3294">
        <f t="shared" si="722"/>
        <v>0</v>
      </c>
      <c r="I3294">
        <f t="shared" si="730"/>
        <v>0</v>
      </c>
      <c r="J3294">
        <f t="shared" si="733"/>
        <v>0</v>
      </c>
      <c r="L3294">
        <f t="shared" si="734"/>
        <v>-732.6748750059287</v>
      </c>
      <c r="M3294">
        <f t="shared" si="735"/>
        <v>-1.8316871875148218E-4</v>
      </c>
      <c r="N3294">
        <f t="shared" si="726"/>
        <v>0</v>
      </c>
      <c r="O3294">
        <f t="shared" si="727"/>
        <v>0</v>
      </c>
      <c r="P3294">
        <f t="shared" si="728"/>
        <v>0</v>
      </c>
      <c r="Q3294">
        <f t="shared" si="723"/>
        <v>-0.40625</v>
      </c>
      <c r="R3294">
        <f>Random!A3292</f>
        <v>-0.20270612002189214</v>
      </c>
      <c r="T3294">
        <f t="shared" ca="1" si="724"/>
        <v>-1.4610372450734321E-2</v>
      </c>
      <c r="U3294">
        <f t="shared" ca="1" si="725"/>
        <v>0</v>
      </c>
      <c r="V3294">
        <f t="shared" ca="1" si="729"/>
        <v>0</v>
      </c>
    </row>
    <row r="3295" spans="6:22" x14ac:dyDescent="0.25">
      <c r="F3295">
        <f t="shared" si="731"/>
        <v>3292</v>
      </c>
      <c r="G3295">
        <f t="shared" si="732"/>
        <v>8.2299999999999995E-4</v>
      </c>
      <c r="H3295">
        <f t="shared" si="722"/>
        <v>0</v>
      </c>
      <c r="I3295">
        <f t="shared" si="730"/>
        <v>0</v>
      </c>
      <c r="J3295">
        <f t="shared" si="733"/>
        <v>0</v>
      </c>
      <c r="L3295">
        <f t="shared" si="734"/>
        <v>-731.6748750059287</v>
      </c>
      <c r="M3295">
        <f t="shared" si="735"/>
        <v>-1.8291871875148217E-4</v>
      </c>
      <c r="N3295">
        <f t="shared" si="726"/>
        <v>0</v>
      </c>
      <c r="O3295">
        <f t="shared" si="727"/>
        <v>0</v>
      </c>
      <c r="P3295">
        <f t="shared" si="728"/>
        <v>0</v>
      </c>
      <c r="Q3295">
        <f t="shared" si="723"/>
        <v>3.90625E-2</v>
      </c>
      <c r="R3295">
        <f>Random!A3293</f>
        <v>1.7586689824990787E-2</v>
      </c>
      <c r="T3295">
        <f t="shared" ca="1" si="724"/>
        <v>-1.466843135278848E-2</v>
      </c>
      <c r="U3295">
        <f t="shared" ca="1" si="725"/>
        <v>0</v>
      </c>
      <c r="V3295">
        <f t="shared" ca="1" si="729"/>
        <v>0</v>
      </c>
    </row>
    <row r="3296" spans="6:22" x14ac:dyDescent="0.25">
      <c r="F3296">
        <f t="shared" si="731"/>
        <v>3293</v>
      </c>
      <c r="G3296">
        <f t="shared" si="732"/>
        <v>8.2324999999999998E-4</v>
      </c>
      <c r="H3296">
        <f t="shared" si="722"/>
        <v>0</v>
      </c>
      <c r="I3296">
        <f t="shared" si="730"/>
        <v>0</v>
      </c>
      <c r="J3296">
        <f t="shared" si="733"/>
        <v>0</v>
      </c>
      <c r="L3296">
        <f t="shared" si="734"/>
        <v>-730.6748750059287</v>
      </c>
      <c r="M3296">
        <f t="shared" si="735"/>
        <v>-1.8266871875148217E-4</v>
      </c>
      <c r="N3296">
        <f t="shared" si="726"/>
        <v>0</v>
      </c>
      <c r="O3296">
        <f t="shared" si="727"/>
        <v>0</v>
      </c>
      <c r="P3296">
        <f t="shared" si="728"/>
        <v>0</v>
      </c>
      <c r="Q3296">
        <f t="shared" si="723"/>
        <v>-0.1171875</v>
      </c>
      <c r="R3296">
        <f>Random!A3294</f>
        <v>-5.9888121923380777E-2</v>
      </c>
      <c r="T3296">
        <f t="shared" ca="1" si="724"/>
        <v>-9.8146419507409519E-3</v>
      </c>
      <c r="U3296">
        <f t="shared" ca="1" si="725"/>
        <v>0</v>
      </c>
      <c r="V3296">
        <f t="shared" ca="1" si="729"/>
        <v>0</v>
      </c>
    </row>
    <row r="3297" spans="6:22" x14ac:dyDescent="0.25">
      <c r="F3297">
        <f t="shared" si="731"/>
        <v>3294</v>
      </c>
      <c r="G3297">
        <f t="shared" si="732"/>
        <v>8.2350000000000001E-4</v>
      </c>
      <c r="H3297">
        <f t="shared" si="722"/>
        <v>0</v>
      </c>
      <c r="I3297">
        <f t="shared" si="730"/>
        <v>0</v>
      </c>
      <c r="J3297">
        <f t="shared" si="733"/>
        <v>0</v>
      </c>
      <c r="L3297">
        <f t="shared" si="734"/>
        <v>-729.6748750059287</v>
      </c>
      <c r="M3297">
        <f t="shared" si="735"/>
        <v>-1.8241871875148219E-4</v>
      </c>
      <c r="N3297">
        <f t="shared" si="726"/>
        <v>0</v>
      </c>
      <c r="O3297">
        <f t="shared" si="727"/>
        <v>0</v>
      </c>
      <c r="P3297">
        <f t="shared" si="728"/>
        <v>0</v>
      </c>
      <c r="Q3297">
        <f t="shared" si="723"/>
        <v>7.8125E-3</v>
      </c>
      <c r="R3297">
        <f>Random!A3295</f>
        <v>1.9534270040030277E-3</v>
      </c>
      <c r="T3297">
        <f t="shared" ca="1" si="724"/>
        <v>-1.6373626074820239E-3</v>
      </c>
      <c r="U3297">
        <f t="shared" ca="1" si="725"/>
        <v>0</v>
      </c>
      <c r="V3297">
        <f t="shared" ca="1" si="729"/>
        <v>0</v>
      </c>
    </row>
    <row r="3298" spans="6:22" x14ac:dyDescent="0.25">
      <c r="F3298">
        <f t="shared" si="731"/>
        <v>3295</v>
      </c>
      <c r="G3298">
        <f t="shared" si="732"/>
        <v>8.2375000000000005E-4</v>
      </c>
      <c r="H3298">
        <f t="shared" si="722"/>
        <v>0</v>
      </c>
      <c r="I3298">
        <f t="shared" si="730"/>
        <v>0</v>
      </c>
      <c r="J3298">
        <f t="shared" si="733"/>
        <v>0</v>
      </c>
      <c r="L3298">
        <f t="shared" si="734"/>
        <v>-728.6748750059287</v>
      </c>
      <c r="M3298">
        <f t="shared" si="735"/>
        <v>-1.8216871875148218E-4</v>
      </c>
      <c r="N3298">
        <f t="shared" si="726"/>
        <v>0</v>
      </c>
      <c r="O3298">
        <f t="shared" si="727"/>
        <v>0</v>
      </c>
      <c r="P3298">
        <f t="shared" si="728"/>
        <v>0</v>
      </c>
      <c r="Q3298">
        <f t="shared" si="723"/>
        <v>0.2265625</v>
      </c>
      <c r="R3298">
        <f>Random!A3296</f>
        <v>0.11203007718364266</v>
      </c>
      <c r="T3298">
        <f t="shared" ca="1" si="724"/>
        <v>6.5004566160447854E-3</v>
      </c>
      <c r="U3298">
        <f t="shared" ca="1" si="725"/>
        <v>0</v>
      </c>
      <c r="V3298">
        <f t="shared" ca="1" si="729"/>
        <v>0</v>
      </c>
    </row>
    <row r="3299" spans="6:22" x14ac:dyDescent="0.25">
      <c r="F3299">
        <f t="shared" si="731"/>
        <v>3296</v>
      </c>
      <c r="G3299">
        <f t="shared" si="732"/>
        <v>8.2399999999999997E-4</v>
      </c>
      <c r="H3299">
        <f t="shared" si="722"/>
        <v>0</v>
      </c>
      <c r="I3299">
        <f t="shared" si="730"/>
        <v>0</v>
      </c>
      <c r="J3299">
        <f t="shared" si="733"/>
        <v>0</v>
      </c>
      <c r="L3299">
        <f t="shared" si="734"/>
        <v>-727.6748750059287</v>
      </c>
      <c r="M3299">
        <f t="shared" si="735"/>
        <v>-1.8191871875148218E-4</v>
      </c>
      <c r="N3299">
        <f t="shared" si="726"/>
        <v>0</v>
      </c>
      <c r="O3299">
        <f t="shared" si="727"/>
        <v>0</v>
      </c>
      <c r="P3299">
        <f t="shared" si="728"/>
        <v>0</v>
      </c>
      <c r="Q3299">
        <f t="shared" si="723"/>
        <v>-0.84375</v>
      </c>
      <c r="R3299">
        <f>Random!A3297</f>
        <v>-0.42053011980967681</v>
      </c>
      <c r="T3299">
        <f t="shared" ca="1" si="724"/>
        <v>1.2009714323222374E-2</v>
      </c>
      <c r="U3299">
        <f t="shared" ca="1" si="725"/>
        <v>0</v>
      </c>
      <c r="V3299">
        <f t="shared" ca="1" si="729"/>
        <v>0</v>
      </c>
    </row>
    <row r="3300" spans="6:22" x14ac:dyDescent="0.25">
      <c r="F3300">
        <f t="shared" si="731"/>
        <v>3297</v>
      </c>
      <c r="G3300">
        <f t="shared" si="732"/>
        <v>8.2425E-4</v>
      </c>
      <c r="H3300">
        <f t="shared" si="722"/>
        <v>0</v>
      </c>
      <c r="I3300">
        <f t="shared" si="730"/>
        <v>0</v>
      </c>
      <c r="J3300">
        <f t="shared" si="733"/>
        <v>0</v>
      </c>
      <c r="L3300">
        <f t="shared" si="734"/>
        <v>-726.6748750059287</v>
      </c>
      <c r="M3300">
        <f t="shared" si="735"/>
        <v>-1.8166871875148217E-4</v>
      </c>
      <c r="N3300">
        <f t="shared" si="726"/>
        <v>0</v>
      </c>
      <c r="O3300">
        <f t="shared" si="727"/>
        <v>0</v>
      </c>
      <c r="P3300">
        <f t="shared" si="728"/>
        <v>0</v>
      </c>
      <c r="Q3300">
        <f t="shared" si="723"/>
        <v>0.15625</v>
      </c>
      <c r="R3300">
        <f>Random!A3298</f>
        <v>7.9072169633273792E-2</v>
      </c>
      <c r="T3300">
        <f t="shared" ca="1" si="724"/>
        <v>1.3518157052460842E-2</v>
      </c>
      <c r="U3300">
        <f t="shared" ca="1" si="725"/>
        <v>0</v>
      </c>
      <c r="V3300">
        <f t="shared" ca="1" si="729"/>
        <v>0</v>
      </c>
    </row>
    <row r="3301" spans="6:22" x14ac:dyDescent="0.25">
      <c r="F3301">
        <f t="shared" si="731"/>
        <v>3298</v>
      </c>
      <c r="G3301">
        <f t="shared" si="732"/>
        <v>8.2450000000000004E-4</v>
      </c>
      <c r="H3301">
        <f t="shared" si="722"/>
        <v>0</v>
      </c>
      <c r="I3301">
        <f t="shared" si="730"/>
        <v>0</v>
      </c>
      <c r="J3301">
        <f t="shared" si="733"/>
        <v>0</v>
      </c>
      <c r="L3301">
        <f t="shared" si="734"/>
        <v>-725.6748750059287</v>
      </c>
      <c r="M3301">
        <f t="shared" si="735"/>
        <v>-1.8141871875148216E-4</v>
      </c>
      <c r="N3301">
        <f t="shared" si="726"/>
        <v>0</v>
      </c>
      <c r="O3301">
        <f t="shared" si="727"/>
        <v>0</v>
      </c>
      <c r="P3301">
        <f t="shared" si="728"/>
        <v>0</v>
      </c>
      <c r="Q3301">
        <f t="shared" si="723"/>
        <v>-0.3203125</v>
      </c>
      <c r="R3301">
        <f>Random!A3299</f>
        <v>-0.16204875946885722</v>
      </c>
      <c r="T3301">
        <f t="shared" ca="1" si="724"/>
        <v>9.2809756853079618E-3</v>
      </c>
      <c r="U3301">
        <f t="shared" ca="1" si="725"/>
        <v>0</v>
      </c>
      <c r="V3301">
        <f t="shared" ca="1" si="729"/>
        <v>0</v>
      </c>
    </row>
    <row r="3302" spans="6:22" x14ac:dyDescent="0.25">
      <c r="F3302">
        <f t="shared" si="731"/>
        <v>3299</v>
      </c>
      <c r="G3302">
        <f t="shared" si="732"/>
        <v>8.2474999999999996E-4</v>
      </c>
      <c r="H3302">
        <f t="shared" si="722"/>
        <v>0</v>
      </c>
      <c r="I3302">
        <f t="shared" si="730"/>
        <v>0</v>
      </c>
      <c r="J3302">
        <f t="shared" si="733"/>
        <v>0</v>
      </c>
      <c r="L3302">
        <f t="shared" si="734"/>
        <v>-724.6748750059287</v>
      </c>
      <c r="M3302">
        <f t="shared" si="735"/>
        <v>-1.8116871875148218E-4</v>
      </c>
      <c r="N3302">
        <f t="shared" si="726"/>
        <v>0</v>
      </c>
      <c r="O3302">
        <f t="shared" si="727"/>
        <v>0</v>
      </c>
      <c r="P3302">
        <f t="shared" si="728"/>
        <v>0</v>
      </c>
      <c r="Q3302">
        <f t="shared" si="723"/>
        <v>-0.78125</v>
      </c>
      <c r="R3302">
        <f>Random!A3300</f>
        <v>-0.39238661775132044</v>
      </c>
      <c r="T3302">
        <f t="shared" ca="1" si="724"/>
        <v>3.4260091282406141E-3</v>
      </c>
      <c r="U3302">
        <f t="shared" ca="1" si="725"/>
        <v>0</v>
      </c>
      <c r="V3302">
        <f t="shared" ca="1" si="729"/>
        <v>0</v>
      </c>
    </row>
    <row r="3303" spans="6:22" x14ac:dyDescent="0.25">
      <c r="F3303">
        <f t="shared" si="731"/>
        <v>3300</v>
      </c>
      <c r="G3303">
        <f t="shared" si="732"/>
        <v>8.25E-4</v>
      </c>
      <c r="H3303">
        <f t="shared" si="722"/>
        <v>0</v>
      </c>
      <c r="I3303">
        <f t="shared" si="730"/>
        <v>0</v>
      </c>
      <c r="J3303">
        <f t="shared" si="733"/>
        <v>0</v>
      </c>
      <c r="L3303">
        <f t="shared" si="734"/>
        <v>-723.6748750059287</v>
      </c>
      <c r="M3303">
        <f t="shared" si="735"/>
        <v>-1.8091871875148218E-4</v>
      </c>
      <c r="N3303">
        <f t="shared" si="726"/>
        <v>0</v>
      </c>
      <c r="O3303">
        <f t="shared" si="727"/>
        <v>0</v>
      </c>
      <c r="P3303">
        <f t="shared" si="728"/>
        <v>0</v>
      </c>
      <c r="Q3303">
        <f t="shared" si="723"/>
        <v>0.9765625</v>
      </c>
      <c r="R3303">
        <f>Random!A3301</f>
        <v>0.48680370641139226</v>
      </c>
      <c r="T3303">
        <f t="shared" ca="1" si="724"/>
        <v>-1.9240371620443759E-3</v>
      </c>
      <c r="U3303">
        <f t="shared" ca="1" si="725"/>
        <v>0</v>
      </c>
      <c r="V3303">
        <f t="shared" ca="1" si="729"/>
        <v>0</v>
      </c>
    </row>
    <row r="3304" spans="6:22" x14ac:dyDescent="0.25">
      <c r="F3304">
        <f t="shared" si="731"/>
        <v>3301</v>
      </c>
      <c r="G3304">
        <f t="shared" si="732"/>
        <v>8.2525000000000003E-4</v>
      </c>
      <c r="H3304">
        <f t="shared" si="722"/>
        <v>0</v>
      </c>
      <c r="I3304">
        <f t="shared" si="730"/>
        <v>0</v>
      </c>
      <c r="J3304">
        <f t="shared" si="733"/>
        <v>0</v>
      </c>
      <c r="L3304">
        <f t="shared" si="734"/>
        <v>-722.6748750059287</v>
      </c>
      <c r="M3304">
        <f t="shared" si="735"/>
        <v>-1.8066871875148217E-4</v>
      </c>
      <c r="N3304">
        <f t="shared" si="726"/>
        <v>0</v>
      </c>
      <c r="O3304">
        <f t="shared" si="727"/>
        <v>0</v>
      </c>
      <c r="P3304">
        <f t="shared" si="728"/>
        <v>0</v>
      </c>
      <c r="Q3304">
        <f t="shared" si="723"/>
        <v>0.28125</v>
      </c>
      <c r="R3304">
        <f>Random!A3302</f>
        <v>0.14099673925464273</v>
      </c>
      <c r="T3304">
        <f t="shared" ca="1" si="724"/>
        <v>-6.7775424786850474E-3</v>
      </c>
      <c r="U3304">
        <f t="shared" ca="1" si="725"/>
        <v>0</v>
      </c>
      <c r="V3304">
        <f t="shared" ca="1" si="729"/>
        <v>0</v>
      </c>
    </row>
    <row r="3305" spans="6:22" x14ac:dyDescent="0.25">
      <c r="F3305">
        <f t="shared" si="731"/>
        <v>3302</v>
      </c>
      <c r="G3305">
        <f t="shared" si="732"/>
        <v>8.2549999999999995E-4</v>
      </c>
      <c r="H3305">
        <f t="shared" si="722"/>
        <v>0</v>
      </c>
      <c r="I3305">
        <f t="shared" si="730"/>
        <v>0</v>
      </c>
      <c r="J3305">
        <f t="shared" si="733"/>
        <v>0</v>
      </c>
      <c r="L3305">
        <f t="shared" si="734"/>
        <v>-721.6748750059287</v>
      </c>
      <c r="M3305">
        <f t="shared" si="735"/>
        <v>-1.8041871875148217E-4</v>
      </c>
      <c r="N3305">
        <f t="shared" si="726"/>
        <v>0</v>
      </c>
      <c r="O3305">
        <f t="shared" si="727"/>
        <v>0</v>
      </c>
      <c r="P3305">
        <f t="shared" si="728"/>
        <v>0</v>
      </c>
      <c r="Q3305">
        <f t="shared" si="723"/>
        <v>-0.84375</v>
      </c>
      <c r="R3305">
        <f>Random!A3303</f>
        <v>-0.42281960029616206</v>
      </c>
      <c r="T3305">
        <f t="shared" ca="1" si="724"/>
        <v>-8.4406917907661125E-3</v>
      </c>
      <c r="U3305">
        <f t="shared" ca="1" si="725"/>
        <v>0</v>
      </c>
      <c r="V3305">
        <f t="shared" ca="1" si="729"/>
        <v>0</v>
      </c>
    </row>
    <row r="3306" spans="6:22" x14ac:dyDescent="0.25">
      <c r="F3306">
        <f t="shared" si="731"/>
        <v>3303</v>
      </c>
      <c r="G3306">
        <f t="shared" si="732"/>
        <v>8.2574999999999999E-4</v>
      </c>
      <c r="H3306">
        <f t="shared" si="722"/>
        <v>0</v>
      </c>
      <c r="I3306">
        <f t="shared" si="730"/>
        <v>0</v>
      </c>
      <c r="J3306">
        <f t="shared" si="733"/>
        <v>0</v>
      </c>
      <c r="L3306">
        <f t="shared" si="734"/>
        <v>-720.6748750059287</v>
      </c>
      <c r="M3306">
        <f t="shared" si="735"/>
        <v>-1.8016871875148219E-4</v>
      </c>
      <c r="N3306">
        <f t="shared" si="726"/>
        <v>0</v>
      </c>
      <c r="O3306">
        <f t="shared" si="727"/>
        <v>0</v>
      </c>
      <c r="P3306">
        <f t="shared" si="728"/>
        <v>0</v>
      </c>
      <c r="Q3306">
        <f t="shared" si="723"/>
        <v>-7.03125E-2</v>
      </c>
      <c r="R3306">
        <f>Random!A3304</f>
        <v>-3.6846119646907538E-2</v>
      </c>
      <c r="T3306">
        <f t="shared" ca="1" si="724"/>
        <v>-5.4934279939334437E-3</v>
      </c>
      <c r="U3306">
        <f t="shared" ca="1" si="725"/>
        <v>0</v>
      </c>
      <c r="V3306">
        <f t="shared" ca="1" si="729"/>
        <v>0</v>
      </c>
    </row>
    <row r="3307" spans="6:22" x14ac:dyDescent="0.25">
      <c r="F3307">
        <f t="shared" si="731"/>
        <v>3304</v>
      </c>
      <c r="G3307">
        <f t="shared" si="732"/>
        <v>8.2600000000000002E-4</v>
      </c>
      <c r="H3307">
        <f t="shared" si="722"/>
        <v>0</v>
      </c>
      <c r="I3307">
        <f t="shared" si="730"/>
        <v>0</v>
      </c>
      <c r="J3307">
        <f t="shared" si="733"/>
        <v>0</v>
      </c>
      <c r="L3307">
        <f t="shared" si="734"/>
        <v>-719.6748750059287</v>
      </c>
      <c r="M3307">
        <f t="shared" si="735"/>
        <v>-1.7991871875148218E-4</v>
      </c>
      <c r="N3307">
        <f t="shared" si="726"/>
        <v>0</v>
      </c>
      <c r="O3307">
        <f t="shared" si="727"/>
        <v>0</v>
      </c>
      <c r="P3307">
        <f t="shared" si="728"/>
        <v>0</v>
      </c>
      <c r="Q3307">
        <f t="shared" si="723"/>
        <v>0.4140625</v>
      </c>
      <c r="R3307">
        <f>Random!A3305</f>
        <v>0.20677974066954075</v>
      </c>
      <c r="T3307">
        <f t="shared" ca="1" si="724"/>
        <v>-1.6241268289407089E-3</v>
      </c>
      <c r="U3307">
        <f t="shared" ca="1" si="725"/>
        <v>0</v>
      </c>
      <c r="V3307">
        <f t="shared" ca="1" si="729"/>
        <v>0</v>
      </c>
    </row>
    <row r="3308" spans="6:22" x14ac:dyDescent="0.25">
      <c r="F3308">
        <f t="shared" si="731"/>
        <v>3305</v>
      </c>
      <c r="G3308">
        <f t="shared" si="732"/>
        <v>8.2625000000000005E-4</v>
      </c>
      <c r="H3308">
        <f t="shared" si="722"/>
        <v>0</v>
      </c>
      <c r="I3308">
        <f t="shared" si="730"/>
        <v>0</v>
      </c>
      <c r="J3308">
        <f t="shared" si="733"/>
        <v>0</v>
      </c>
      <c r="L3308">
        <f t="shared" si="734"/>
        <v>-718.6748750059287</v>
      </c>
      <c r="M3308">
        <f t="shared" si="735"/>
        <v>-1.7966871875148217E-4</v>
      </c>
      <c r="N3308">
        <f t="shared" si="726"/>
        <v>0</v>
      </c>
      <c r="O3308">
        <f t="shared" si="727"/>
        <v>0</v>
      </c>
      <c r="P3308">
        <f t="shared" si="728"/>
        <v>0</v>
      </c>
      <c r="Q3308">
        <f t="shared" si="723"/>
        <v>-0.2265625</v>
      </c>
      <c r="R3308">
        <f>Random!A3306</f>
        <v>-0.11239348714779362</v>
      </c>
      <c r="T3308">
        <f t="shared" ca="1" si="724"/>
        <v>2.5241897741826455E-3</v>
      </c>
      <c r="U3308">
        <f t="shared" ca="1" si="725"/>
        <v>0</v>
      </c>
      <c r="V3308">
        <f t="shared" ca="1" si="729"/>
        <v>0</v>
      </c>
    </row>
    <row r="3309" spans="6:22" x14ac:dyDescent="0.25">
      <c r="F3309">
        <f t="shared" si="731"/>
        <v>3306</v>
      </c>
      <c r="G3309">
        <f t="shared" si="732"/>
        <v>8.2649999999999998E-4</v>
      </c>
      <c r="H3309">
        <f t="shared" si="722"/>
        <v>0</v>
      </c>
      <c r="I3309">
        <f t="shared" si="730"/>
        <v>0</v>
      </c>
      <c r="J3309">
        <f t="shared" si="733"/>
        <v>0</v>
      </c>
      <c r="L3309">
        <f t="shared" si="734"/>
        <v>-717.6748750059287</v>
      </c>
      <c r="M3309">
        <f t="shared" si="735"/>
        <v>-1.7941871875148217E-4</v>
      </c>
      <c r="N3309">
        <f t="shared" si="726"/>
        <v>0</v>
      </c>
      <c r="O3309">
        <f t="shared" si="727"/>
        <v>0</v>
      </c>
      <c r="P3309">
        <f t="shared" si="728"/>
        <v>0</v>
      </c>
      <c r="Q3309">
        <f t="shared" si="723"/>
        <v>0.890625</v>
      </c>
      <c r="R3309">
        <f>Random!A3307</f>
        <v>0.44407534217674516</v>
      </c>
      <c r="T3309">
        <f t="shared" ca="1" si="724"/>
        <v>6.0223635567830027E-3</v>
      </c>
      <c r="U3309">
        <f t="shared" ca="1" si="725"/>
        <v>0</v>
      </c>
      <c r="V3309">
        <f t="shared" ca="1" si="729"/>
        <v>0</v>
      </c>
    </row>
    <row r="3310" spans="6:22" x14ac:dyDescent="0.25">
      <c r="F3310">
        <f t="shared" si="731"/>
        <v>3307</v>
      </c>
      <c r="G3310">
        <f t="shared" si="732"/>
        <v>8.2675000000000001E-4</v>
      </c>
      <c r="H3310">
        <f t="shared" si="722"/>
        <v>0</v>
      </c>
      <c r="I3310">
        <f t="shared" si="730"/>
        <v>0</v>
      </c>
      <c r="J3310">
        <f t="shared" si="733"/>
        <v>0</v>
      </c>
      <c r="L3310">
        <f t="shared" si="734"/>
        <v>-716.6748750059287</v>
      </c>
      <c r="M3310">
        <f t="shared" si="735"/>
        <v>-1.7916871875148216E-4</v>
      </c>
      <c r="N3310">
        <f t="shared" si="726"/>
        <v>0</v>
      </c>
      <c r="O3310">
        <f t="shared" si="727"/>
        <v>0</v>
      </c>
      <c r="P3310">
        <f t="shared" si="728"/>
        <v>0</v>
      </c>
      <c r="Q3310">
        <f t="shared" si="723"/>
        <v>-0.796875</v>
      </c>
      <c r="R3310">
        <f>Random!A3308</f>
        <v>-0.39823694973170776</v>
      </c>
      <c r="T3310">
        <f t="shared" ca="1" si="724"/>
        <v>4.3757512108571848E-3</v>
      </c>
      <c r="U3310">
        <f t="shared" ca="1" si="725"/>
        <v>0</v>
      </c>
      <c r="V3310">
        <f t="shared" ca="1" si="729"/>
        <v>0</v>
      </c>
    </row>
    <row r="3311" spans="6:22" x14ac:dyDescent="0.25">
      <c r="F3311">
        <f t="shared" si="731"/>
        <v>3308</v>
      </c>
      <c r="G3311">
        <f t="shared" si="732"/>
        <v>8.2700000000000004E-4</v>
      </c>
      <c r="H3311">
        <f t="shared" si="722"/>
        <v>0</v>
      </c>
      <c r="I3311">
        <f t="shared" si="730"/>
        <v>0</v>
      </c>
      <c r="J3311">
        <f t="shared" si="733"/>
        <v>0</v>
      </c>
      <c r="L3311">
        <f t="shared" si="734"/>
        <v>-715.6748750059287</v>
      </c>
      <c r="M3311">
        <f t="shared" si="735"/>
        <v>-1.7891871875148218E-4</v>
      </c>
      <c r="N3311">
        <f t="shared" si="726"/>
        <v>0</v>
      </c>
      <c r="O3311">
        <f t="shared" si="727"/>
        <v>0</v>
      </c>
      <c r="P3311">
        <f t="shared" si="728"/>
        <v>0</v>
      </c>
      <c r="Q3311">
        <f t="shared" si="723"/>
        <v>0.1171875</v>
      </c>
      <c r="R3311">
        <f>Random!A3309</f>
        <v>5.8992109617087229E-2</v>
      </c>
      <c r="T3311">
        <f t="shared" ca="1" si="724"/>
        <v>1.60068872624771E-3</v>
      </c>
      <c r="U3311">
        <f t="shared" ca="1" si="725"/>
        <v>0</v>
      </c>
      <c r="V3311">
        <f t="shared" ca="1" si="729"/>
        <v>0</v>
      </c>
    </row>
    <row r="3312" spans="6:22" x14ac:dyDescent="0.25">
      <c r="F3312">
        <f t="shared" si="731"/>
        <v>3309</v>
      </c>
      <c r="G3312">
        <f t="shared" si="732"/>
        <v>8.2724999999999997E-4</v>
      </c>
      <c r="H3312">
        <f t="shared" si="722"/>
        <v>0</v>
      </c>
      <c r="I3312">
        <f t="shared" si="730"/>
        <v>0</v>
      </c>
      <c r="J3312">
        <f t="shared" si="733"/>
        <v>0</v>
      </c>
      <c r="L3312">
        <f t="shared" si="734"/>
        <v>-714.6748750059287</v>
      </c>
      <c r="M3312">
        <f t="shared" si="735"/>
        <v>-1.7866871875148218E-4</v>
      </c>
      <c r="N3312">
        <f t="shared" si="726"/>
        <v>0</v>
      </c>
      <c r="O3312">
        <f t="shared" si="727"/>
        <v>0</v>
      </c>
      <c r="P3312">
        <f t="shared" si="728"/>
        <v>0</v>
      </c>
      <c r="Q3312">
        <f t="shared" si="723"/>
        <v>0.90625</v>
      </c>
      <c r="R3312">
        <f>Random!A3310</f>
        <v>0.45162557461485975</v>
      </c>
      <c r="T3312">
        <f t="shared" ca="1" si="724"/>
        <v>-1.3665453344354377E-3</v>
      </c>
      <c r="U3312">
        <f t="shared" ca="1" si="725"/>
        <v>0</v>
      </c>
      <c r="V3312">
        <f t="shared" ca="1" si="729"/>
        <v>0</v>
      </c>
    </row>
    <row r="3313" spans="6:22" x14ac:dyDescent="0.25">
      <c r="F3313">
        <f t="shared" si="731"/>
        <v>3310</v>
      </c>
      <c r="G3313">
        <f t="shared" si="732"/>
        <v>8.275E-4</v>
      </c>
      <c r="H3313">
        <f t="shared" si="722"/>
        <v>0</v>
      </c>
      <c r="I3313">
        <f t="shared" si="730"/>
        <v>0</v>
      </c>
      <c r="J3313">
        <f t="shared" si="733"/>
        <v>0</v>
      </c>
      <c r="L3313">
        <f t="shared" si="734"/>
        <v>-713.6748750059287</v>
      </c>
      <c r="M3313">
        <f t="shared" si="735"/>
        <v>-1.7841871875148217E-4</v>
      </c>
      <c r="N3313">
        <f t="shared" si="726"/>
        <v>0</v>
      </c>
      <c r="O3313">
        <f t="shared" si="727"/>
        <v>0</v>
      </c>
      <c r="P3313">
        <f t="shared" si="728"/>
        <v>0</v>
      </c>
      <c r="Q3313">
        <f t="shared" si="723"/>
        <v>-0.6875</v>
      </c>
      <c r="R3313">
        <f>Random!A3311</f>
        <v>-0.34507253907239643</v>
      </c>
      <c r="T3313">
        <f t="shared" ca="1" si="724"/>
        <v>-4.0633716816546664E-3</v>
      </c>
      <c r="U3313">
        <f t="shared" ca="1" si="725"/>
        <v>0</v>
      </c>
      <c r="V3313">
        <f t="shared" ca="1" si="729"/>
        <v>0</v>
      </c>
    </row>
    <row r="3314" spans="6:22" x14ac:dyDescent="0.25">
      <c r="F3314">
        <f t="shared" si="731"/>
        <v>3311</v>
      </c>
      <c r="G3314">
        <f t="shared" si="732"/>
        <v>8.2775000000000004E-4</v>
      </c>
      <c r="H3314">
        <f t="shared" si="722"/>
        <v>0</v>
      </c>
      <c r="I3314">
        <f t="shared" si="730"/>
        <v>0</v>
      </c>
      <c r="J3314">
        <f t="shared" si="733"/>
        <v>0</v>
      </c>
      <c r="L3314">
        <f t="shared" si="734"/>
        <v>-712.6748750059287</v>
      </c>
      <c r="M3314">
        <f t="shared" si="735"/>
        <v>-1.7816871875148217E-4</v>
      </c>
      <c r="N3314">
        <f t="shared" si="726"/>
        <v>0</v>
      </c>
      <c r="O3314">
        <f t="shared" si="727"/>
        <v>0</v>
      </c>
      <c r="P3314">
        <f t="shared" si="728"/>
        <v>0</v>
      </c>
      <c r="Q3314">
        <f t="shared" si="723"/>
        <v>0.8203125</v>
      </c>
      <c r="R3314">
        <f>Random!A3312</f>
        <v>0.40888151081062174</v>
      </c>
      <c r="T3314">
        <f t="shared" ca="1" si="724"/>
        <v>-3.5817422243880396E-3</v>
      </c>
      <c r="U3314">
        <f t="shared" ca="1" si="725"/>
        <v>0</v>
      </c>
      <c r="V3314">
        <f t="shared" ca="1" si="729"/>
        <v>0</v>
      </c>
    </row>
    <row r="3315" spans="6:22" x14ac:dyDescent="0.25">
      <c r="F3315">
        <f t="shared" si="731"/>
        <v>3312</v>
      </c>
      <c r="G3315">
        <f t="shared" si="732"/>
        <v>8.2799999999999996E-4</v>
      </c>
      <c r="H3315">
        <f t="shared" si="722"/>
        <v>0</v>
      </c>
      <c r="I3315">
        <f t="shared" si="730"/>
        <v>0</v>
      </c>
      <c r="J3315">
        <f t="shared" si="733"/>
        <v>0</v>
      </c>
      <c r="L3315">
        <f t="shared" si="734"/>
        <v>-711.6748750059287</v>
      </c>
      <c r="M3315">
        <f t="shared" si="735"/>
        <v>-1.7791871875148219E-4</v>
      </c>
      <c r="N3315">
        <f t="shared" si="726"/>
        <v>0</v>
      </c>
      <c r="O3315">
        <f t="shared" si="727"/>
        <v>0</v>
      </c>
      <c r="P3315">
        <f t="shared" si="728"/>
        <v>0</v>
      </c>
      <c r="Q3315">
        <f t="shared" si="723"/>
        <v>0.203125</v>
      </c>
      <c r="R3315">
        <f>Random!A3313</f>
        <v>0.10109598970386446</v>
      </c>
      <c r="T3315">
        <f t="shared" ca="1" si="724"/>
        <v>-3.0635189170926656E-3</v>
      </c>
      <c r="U3315">
        <f t="shared" ca="1" si="725"/>
        <v>0</v>
      </c>
      <c r="V3315">
        <f t="shared" ca="1" si="729"/>
        <v>0</v>
      </c>
    </row>
    <row r="3316" spans="6:22" x14ac:dyDescent="0.25">
      <c r="F3316">
        <f t="shared" si="731"/>
        <v>3313</v>
      </c>
      <c r="G3316">
        <f t="shared" si="732"/>
        <v>8.2824999999999999E-4</v>
      </c>
      <c r="H3316">
        <f t="shared" si="722"/>
        <v>0</v>
      </c>
      <c r="I3316">
        <f t="shared" si="730"/>
        <v>0</v>
      </c>
      <c r="J3316">
        <f t="shared" si="733"/>
        <v>0</v>
      </c>
      <c r="L3316">
        <f t="shared" si="734"/>
        <v>-710.6748750059287</v>
      </c>
      <c r="M3316">
        <f t="shared" si="735"/>
        <v>-1.7766871875148218E-4</v>
      </c>
      <c r="N3316">
        <f t="shared" si="726"/>
        <v>0</v>
      </c>
      <c r="O3316">
        <f t="shared" si="727"/>
        <v>0</v>
      </c>
      <c r="P3316">
        <f t="shared" si="728"/>
        <v>0</v>
      </c>
      <c r="Q3316">
        <f t="shared" si="723"/>
        <v>-0.625</v>
      </c>
      <c r="R3316">
        <f>Random!A3314</f>
        <v>-0.31241552897253666</v>
      </c>
      <c r="T3316">
        <f t="shared" ca="1" si="724"/>
        <v>-4.5352149485323621E-4</v>
      </c>
      <c r="U3316">
        <f t="shared" ca="1" si="725"/>
        <v>0</v>
      </c>
      <c r="V3316">
        <f t="shared" ca="1" si="729"/>
        <v>0</v>
      </c>
    </row>
    <row r="3317" spans="6:22" x14ac:dyDescent="0.25">
      <c r="F3317">
        <f t="shared" si="731"/>
        <v>3314</v>
      </c>
      <c r="G3317">
        <f t="shared" si="732"/>
        <v>8.2850000000000003E-4</v>
      </c>
      <c r="H3317">
        <f t="shared" si="722"/>
        <v>0</v>
      </c>
      <c r="I3317">
        <f t="shared" si="730"/>
        <v>0</v>
      </c>
      <c r="J3317">
        <f t="shared" si="733"/>
        <v>0</v>
      </c>
      <c r="L3317">
        <f t="shared" si="734"/>
        <v>-709.6748750059287</v>
      </c>
      <c r="M3317">
        <f t="shared" si="735"/>
        <v>-1.7741871875148217E-4</v>
      </c>
      <c r="N3317">
        <f t="shared" si="726"/>
        <v>0</v>
      </c>
      <c r="O3317">
        <f t="shared" si="727"/>
        <v>0</v>
      </c>
      <c r="P3317">
        <f t="shared" si="728"/>
        <v>0</v>
      </c>
      <c r="Q3317">
        <f t="shared" si="723"/>
        <v>0.578125</v>
      </c>
      <c r="R3317">
        <f>Random!A3315</f>
        <v>0.2880634891083641</v>
      </c>
      <c r="T3317">
        <f t="shared" ca="1" si="724"/>
        <v>4.4876564659917222E-3</v>
      </c>
      <c r="U3317">
        <f t="shared" ca="1" si="725"/>
        <v>0</v>
      </c>
      <c r="V3317">
        <f t="shared" ca="1" si="729"/>
        <v>0</v>
      </c>
    </row>
    <row r="3318" spans="6:22" x14ac:dyDescent="0.25">
      <c r="F3318">
        <f t="shared" si="731"/>
        <v>3315</v>
      </c>
      <c r="G3318">
        <f t="shared" si="732"/>
        <v>8.2874999999999995E-4</v>
      </c>
      <c r="H3318">
        <f t="shared" si="722"/>
        <v>0</v>
      </c>
      <c r="I3318">
        <f t="shared" si="730"/>
        <v>0</v>
      </c>
      <c r="J3318">
        <f t="shared" si="733"/>
        <v>0</v>
      </c>
      <c r="L3318">
        <f t="shared" si="734"/>
        <v>-708.6748750059287</v>
      </c>
      <c r="M3318">
        <f t="shared" si="735"/>
        <v>-1.7716871875148217E-4</v>
      </c>
      <c r="N3318">
        <f t="shared" si="726"/>
        <v>0</v>
      </c>
      <c r="O3318">
        <f t="shared" si="727"/>
        <v>0</v>
      </c>
      <c r="P3318">
        <f t="shared" si="728"/>
        <v>0</v>
      </c>
      <c r="Q3318">
        <f t="shared" si="723"/>
        <v>-0.421875</v>
      </c>
      <c r="R3318">
        <f>Random!A3316</f>
        <v>-0.21242004560268613</v>
      </c>
      <c r="T3318">
        <f t="shared" ca="1" si="724"/>
        <v>7.0171246217549804E-3</v>
      </c>
      <c r="U3318">
        <f t="shared" ca="1" si="725"/>
        <v>0</v>
      </c>
      <c r="V3318">
        <f t="shared" ca="1" si="729"/>
        <v>0</v>
      </c>
    </row>
    <row r="3319" spans="6:22" x14ac:dyDescent="0.25">
      <c r="F3319">
        <f t="shared" si="731"/>
        <v>3316</v>
      </c>
      <c r="G3319">
        <f t="shared" si="732"/>
        <v>8.2899999999999998E-4</v>
      </c>
      <c r="H3319">
        <f t="shared" si="722"/>
        <v>0</v>
      </c>
      <c r="I3319">
        <f t="shared" si="730"/>
        <v>0</v>
      </c>
      <c r="J3319">
        <f t="shared" si="733"/>
        <v>0</v>
      </c>
      <c r="L3319">
        <f t="shared" si="734"/>
        <v>-707.6748750059287</v>
      </c>
      <c r="M3319">
        <f t="shared" si="735"/>
        <v>-1.7691871875148216E-4</v>
      </c>
      <c r="N3319">
        <f t="shared" si="726"/>
        <v>0</v>
      </c>
      <c r="O3319">
        <f t="shared" si="727"/>
        <v>0</v>
      </c>
      <c r="P3319">
        <f t="shared" si="728"/>
        <v>0</v>
      </c>
      <c r="Q3319">
        <f t="shared" si="723"/>
        <v>-0.46875</v>
      </c>
      <c r="R3319">
        <f>Random!A3317</f>
        <v>-0.23476924149864098</v>
      </c>
      <c r="T3319">
        <f t="shared" ca="1" si="724"/>
        <v>7.9775048341680522E-3</v>
      </c>
      <c r="U3319">
        <f t="shared" ca="1" si="725"/>
        <v>0</v>
      </c>
      <c r="V3319">
        <f t="shared" ca="1" si="729"/>
        <v>0</v>
      </c>
    </row>
    <row r="3320" spans="6:22" x14ac:dyDescent="0.25">
      <c r="F3320">
        <f t="shared" si="731"/>
        <v>3317</v>
      </c>
      <c r="G3320">
        <f t="shared" si="732"/>
        <v>8.2925000000000002E-4</v>
      </c>
      <c r="H3320">
        <f t="shared" si="722"/>
        <v>0</v>
      </c>
      <c r="I3320">
        <f t="shared" si="730"/>
        <v>0</v>
      </c>
      <c r="J3320">
        <f t="shared" si="733"/>
        <v>0</v>
      </c>
      <c r="L3320">
        <f t="shared" si="734"/>
        <v>-706.6748750059287</v>
      </c>
      <c r="M3320">
        <f t="shared" si="735"/>
        <v>-1.7666871875148218E-4</v>
      </c>
      <c r="N3320">
        <f t="shared" si="726"/>
        <v>0</v>
      </c>
      <c r="O3320">
        <f t="shared" si="727"/>
        <v>0</v>
      </c>
      <c r="P3320">
        <f t="shared" si="728"/>
        <v>0</v>
      </c>
      <c r="Q3320">
        <f t="shared" si="723"/>
        <v>-0.953125</v>
      </c>
      <c r="R3320">
        <f>Random!A3318</f>
        <v>-0.47499724976746882</v>
      </c>
      <c r="T3320">
        <f t="shared" ca="1" si="724"/>
        <v>5.110394142196082E-3</v>
      </c>
      <c r="U3320">
        <f t="shared" ca="1" si="725"/>
        <v>0</v>
      </c>
      <c r="V3320">
        <f t="shared" ca="1" si="729"/>
        <v>0</v>
      </c>
    </row>
    <row r="3321" spans="6:22" x14ac:dyDescent="0.25">
      <c r="F3321">
        <f t="shared" si="731"/>
        <v>3318</v>
      </c>
      <c r="G3321">
        <f t="shared" si="732"/>
        <v>8.2950000000000005E-4</v>
      </c>
      <c r="H3321">
        <f t="shared" si="722"/>
        <v>0</v>
      </c>
      <c r="I3321">
        <f t="shared" si="730"/>
        <v>0</v>
      </c>
      <c r="J3321">
        <f t="shared" si="733"/>
        <v>0</v>
      </c>
      <c r="L3321">
        <f t="shared" si="734"/>
        <v>-705.6748750059287</v>
      </c>
      <c r="M3321">
        <f t="shared" si="735"/>
        <v>-1.7641871875148218E-4</v>
      </c>
      <c r="N3321">
        <f t="shared" si="726"/>
        <v>0</v>
      </c>
      <c r="O3321">
        <f t="shared" si="727"/>
        <v>0</v>
      </c>
      <c r="P3321">
        <f t="shared" si="728"/>
        <v>0</v>
      </c>
      <c r="Q3321">
        <f t="shared" si="723"/>
        <v>-0.2265625</v>
      </c>
      <c r="R3321">
        <f>Random!A3319</f>
        <v>-0.1129654151735433</v>
      </c>
      <c r="T3321">
        <f t="shared" ca="1" si="724"/>
        <v>1.5215356667695335E-3</v>
      </c>
      <c r="U3321">
        <f t="shared" ca="1" si="725"/>
        <v>0</v>
      </c>
      <c r="V3321">
        <f t="shared" ca="1" si="729"/>
        <v>0</v>
      </c>
    </row>
    <row r="3322" spans="6:22" x14ac:dyDescent="0.25">
      <c r="F3322">
        <f t="shared" si="731"/>
        <v>3319</v>
      </c>
      <c r="G3322">
        <f t="shared" si="732"/>
        <v>8.2974999999999998E-4</v>
      </c>
      <c r="H3322">
        <f t="shared" si="722"/>
        <v>0</v>
      </c>
      <c r="I3322">
        <f t="shared" si="730"/>
        <v>0</v>
      </c>
      <c r="J3322">
        <f t="shared" si="733"/>
        <v>0</v>
      </c>
      <c r="L3322">
        <f t="shared" si="734"/>
        <v>-704.6748750059287</v>
      </c>
      <c r="M3322">
        <f t="shared" si="735"/>
        <v>-1.7616871875148217E-4</v>
      </c>
      <c r="N3322">
        <f t="shared" si="726"/>
        <v>0</v>
      </c>
      <c r="O3322">
        <f t="shared" si="727"/>
        <v>0</v>
      </c>
      <c r="P3322">
        <f t="shared" si="728"/>
        <v>0</v>
      </c>
      <c r="Q3322">
        <f t="shared" si="723"/>
        <v>-0.8671875</v>
      </c>
      <c r="R3322">
        <f>Random!A3320</f>
        <v>-0.43515544967400832</v>
      </c>
      <c r="T3322">
        <f t="shared" ca="1" si="724"/>
        <v>-2.8057982132116228E-3</v>
      </c>
      <c r="U3322">
        <f t="shared" ca="1" si="725"/>
        <v>0</v>
      </c>
      <c r="V3322">
        <f t="shared" ca="1" si="729"/>
        <v>0</v>
      </c>
    </row>
    <row r="3323" spans="6:22" x14ac:dyDescent="0.25">
      <c r="F3323">
        <f t="shared" si="731"/>
        <v>3320</v>
      </c>
      <c r="G3323">
        <f t="shared" si="732"/>
        <v>8.3000000000000001E-4</v>
      </c>
      <c r="H3323">
        <f t="shared" si="722"/>
        <v>0</v>
      </c>
      <c r="I3323">
        <f t="shared" si="730"/>
        <v>0</v>
      </c>
      <c r="J3323">
        <f t="shared" si="733"/>
        <v>0</v>
      </c>
      <c r="L3323">
        <f t="shared" si="734"/>
        <v>-703.6748750059287</v>
      </c>
      <c r="M3323">
        <f t="shared" si="735"/>
        <v>-1.7591871875148217E-4</v>
      </c>
      <c r="N3323">
        <f t="shared" si="726"/>
        <v>0</v>
      </c>
      <c r="O3323">
        <f t="shared" si="727"/>
        <v>0</v>
      </c>
      <c r="P3323">
        <f t="shared" si="728"/>
        <v>0</v>
      </c>
      <c r="Q3323">
        <f t="shared" si="723"/>
        <v>-0.296875</v>
      </c>
      <c r="R3323">
        <f>Random!A3321</f>
        <v>-0.14959007372419175</v>
      </c>
      <c r="T3323">
        <f t="shared" ca="1" si="724"/>
        <v>-4.143427929664093E-3</v>
      </c>
      <c r="U3323">
        <f t="shared" ca="1" si="725"/>
        <v>0</v>
      </c>
      <c r="V3323">
        <f t="shared" ca="1" si="729"/>
        <v>0</v>
      </c>
    </row>
    <row r="3324" spans="6:22" x14ac:dyDescent="0.25">
      <c r="F3324">
        <f t="shared" si="731"/>
        <v>3321</v>
      </c>
      <c r="G3324">
        <f t="shared" si="732"/>
        <v>8.3025000000000004E-4</v>
      </c>
      <c r="H3324">
        <f t="shared" si="722"/>
        <v>0</v>
      </c>
      <c r="I3324">
        <f t="shared" si="730"/>
        <v>0</v>
      </c>
      <c r="J3324">
        <f t="shared" si="733"/>
        <v>0</v>
      </c>
      <c r="L3324">
        <f t="shared" si="734"/>
        <v>-702.6748750059287</v>
      </c>
      <c r="M3324">
        <f t="shared" si="735"/>
        <v>-1.7566871875148219E-4</v>
      </c>
      <c r="N3324">
        <f t="shared" si="726"/>
        <v>0</v>
      </c>
      <c r="O3324">
        <f t="shared" si="727"/>
        <v>0</v>
      </c>
      <c r="P3324">
        <f t="shared" si="728"/>
        <v>0</v>
      </c>
      <c r="Q3324">
        <f t="shared" si="723"/>
        <v>0.296875</v>
      </c>
      <c r="R3324">
        <f>Random!A3322</f>
        <v>0.14980092177656701</v>
      </c>
      <c r="T3324">
        <f t="shared" ca="1" si="724"/>
        <v>-2.9898552349015587E-3</v>
      </c>
      <c r="U3324">
        <f t="shared" ca="1" si="725"/>
        <v>0</v>
      </c>
      <c r="V3324">
        <f t="shared" ca="1" si="729"/>
        <v>0</v>
      </c>
    </row>
    <row r="3325" spans="6:22" x14ac:dyDescent="0.25">
      <c r="F3325">
        <f t="shared" si="731"/>
        <v>3322</v>
      </c>
      <c r="G3325">
        <f t="shared" si="732"/>
        <v>8.3049999999999997E-4</v>
      </c>
      <c r="H3325">
        <f t="shared" si="722"/>
        <v>0</v>
      </c>
      <c r="I3325">
        <f t="shared" si="730"/>
        <v>0</v>
      </c>
      <c r="J3325">
        <f t="shared" si="733"/>
        <v>0</v>
      </c>
      <c r="L3325">
        <f t="shared" si="734"/>
        <v>-701.6748750059287</v>
      </c>
      <c r="M3325">
        <f t="shared" si="735"/>
        <v>-1.7541871875148218E-4</v>
      </c>
      <c r="N3325">
        <f t="shared" si="726"/>
        <v>0</v>
      </c>
      <c r="O3325">
        <f t="shared" si="727"/>
        <v>0</v>
      </c>
      <c r="P3325">
        <f t="shared" si="728"/>
        <v>0</v>
      </c>
      <c r="Q3325">
        <f t="shared" si="723"/>
        <v>-0.7421875</v>
      </c>
      <c r="R3325">
        <f>Random!A3323</f>
        <v>-0.37240874079088626</v>
      </c>
      <c r="T3325">
        <f t="shared" ca="1" si="724"/>
        <v>-9.0673653932462457E-4</v>
      </c>
      <c r="U3325">
        <f t="shared" ca="1" si="725"/>
        <v>0</v>
      </c>
      <c r="V3325">
        <f t="shared" ca="1" si="729"/>
        <v>0</v>
      </c>
    </row>
    <row r="3326" spans="6:22" x14ac:dyDescent="0.25">
      <c r="F3326">
        <f t="shared" si="731"/>
        <v>3323</v>
      </c>
      <c r="G3326">
        <f t="shared" si="732"/>
        <v>8.3075E-4</v>
      </c>
      <c r="H3326">
        <f t="shared" si="722"/>
        <v>0</v>
      </c>
      <c r="I3326">
        <f t="shared" si="730"/>
        <v>0</v>
      </c>
      <c r="J3326">
        <f t="shared" si="733"/>
        <v>0</v>
      </c>
      <c r="L3326">
        <f t="shared" si="734"/>
        <v>-700.6748750059287</v>
      </c>
      <c r="M3326">
        <f t="shared" si="735"/>
        <v>-1.7516871875148217E-4</v>
      </c>
      <c r="N3326">
        <f t="shared" si="726"/>
        <v>0</v>
      </c>
      <c r="O3326">
        <f t="shared" si="727"/>
        <v>0</v>
      </c>
      <c r="P3326">
        <f t="shared" si="728"/>
        <v>0</v>
      </c>
      <c r="Q3326">
        <f t="shared" si="723"/>
        <v>-0.9296875</v>
      </c>
      <c r="R3326">
        <f>Random!A3324</f>
        <v>-0.46326981345006635</v>
      </c>
      <c r="T3326">
        <f t="shared" ca="1" si="724"/>
        <v>3.436408215520206E-3</v>
      </c>
      <c r="U3326">
        <f t="shared" ca="1" si="725"/>
        <v>0</v>
      </c>
      <c r="V3326">
        <f t="shared" ca="1" si="729"/>
        <v>0</v>
      </c>
    </row>
    <row r="3327" spans="6:22" x14ac:dyDescent="0.25">
      <c r="F3327">
        <f t="shared" si="731"/>
        <v>3324</v>
      </c>
      <c r="G3327">
        <f t="shared" si="732"/>
        <v>8.3100000000000003E-4</v>
      </c>
      <c r="H3327">
        <f t="shared" si="722"/>
        <v>0</v>
      </c>
      <c r="I3327">
        <f t="shared" si="730"/>
        <v>0</v>
      </c>
      <c r="J3327">
        <f t="shared" si="733"/>
        <v>0</v>
      </c>
      <c r="L3327">
        <f t="shared" si="734"/>
        <v>-699.6748750059287</v>
      </c>
      <c r="M3327">
        <f t="shared" si="735"/>
        <v>-1.7491871875148217E-4</v>
      </c>
      <c r="N3327">
        <f t="shared" si="726"/>
        <v>0</v>
      </c>
      <c r="O3327">
        <f t="shared" si="727"/>
        <v>0</v>
      </c>
      <c r="P3327">
        <f t="shared" si="728"/>
        <v>0</v>
      </c>
      <c r="Q3327">
        <f t="shared" si="723"/>
        <v>-3.125E-2</v>
      </c>
      <c r="R3327">
        <f>Random!A3325</f>
        <v>-1.7380866213002943E-2</v>
      </c>
      <c r="T3327">
        <f t="shared" ca="1" si="724"/>
        <v>7.5933924434423662E-3</v>
      </c>
      <c r="U3327">
        <f t="shared" ca="1" si="725"/>
        <v>0</v>
      </c>
      <c r="V3327">
        <f t="shared" ca="1" si="729"/>
        <v>0</v>
      </c>
    </row>
    <row r="3328" spans="6:22" x14ac:dyDescent="0.25">
      <c r="F3328">
        <f t="shared" si="731"/>
        <v>3325</v>
      </c>
      <c r="G3328">
        <f t="shared" si="732"/>
        <v>8.3124999999999996E-4</v>
      </c>
      <c r="H3328">
        <f t="shared" si="722"/>
        <v>0</v>
      </c>
      <c r="I3328">
        <f t="shared" si="730"/>
        <v>0</v>
      </c>
      <c r="J3328">
        <f t="shared" si="733"/>
        <v>0</v>
      </c>
      <c r="L3328">
        <f t="shared" si="734"/>
        <v>-698.6748750059287</v>
      </c>
      <c r="M3328">
        <f t="shared" si="735"/>
        <v>-1.7466871875148216E-4</v>
      </c>
      <c r="N3328">
        <f t="shared" si="726"/>
        <v>0</v>
      </c>
      <c r="O3328">
        <f t="shared" si="727"/>
        <v>0</v>
      </c>
      <c r="P3328">
        <f t="shared" si="728"/>
        <v>0</v>
      </c>
      <c r="Q3328">
        <f t="shared" si="723"/>
        <v>0.984375</v>
      </c>
      <c r="R3328">
        <f>Random!A3326</f>
        <v>0.49222650040304561</v>
      </c>
      <c r="T3328">
        <f t="shared" ca="1" si="724"/>
        <v>9.6119524184514055E-3</v>
      </c>
      <c r="U3328">
        <f t="shared" ca="1" si="725"/>
        <v>0</v>
      </c>
      <c r="V3328">
        <f t="shared" ca="1" si="729"/>
        <v>0</v>
      </c>
    </row>
    <row r="3329" spans="6:22" x14ac:dyDescent="0.25">
      <c r="F3329">
        <f t="shared" si="731"/>
        <v>3326</v>
      </c>
      <c r="G3329">
        <f t="shared" si="732"/>
        <v>8.3149999999999999E-4</v>
      </c>
      <c r="H3329">
        <f t="shared" si="722"/>
        <v>0</v>
      </c>
      <c r="I3329">
        <f t="shared" si="730"/>
        <v>0</v>
      </c>
      <c r="J3329">
        <f t="shared" si="733"/>
        <v>0</v>
      </c>
      <c r="L3329">
        <f t="shared" si="734"/>
        <v>-697.6748750059287</v>
      </c>
      <c r="M3329">
        <f t="shared" si="735"/>
        <v>-1.7441871875148218E-4</v>
      </c>
      <c r="N3329">
        <f t="shared" si="726"/>
        <v>0</v>
      </c>
      <c r="O3329">
        <f t="shared" si="727"/>
        <v>0</v>
      </c>
      <c r="P3329">
        <f t="shared" si="728"/>
        <v>0</v>
      </c>
      <c r="Q3329">
        <f t="shared" si="723"/>
        <v>0.8046875</v>
      </c>
      <c r="R3329">
        <f>Random!A3327</f>
        <v>0.40064531674906911</v>
      </c>
      <c r="T3329">
        <f t="shared" ca="1" si="724"/>
        <v>6.6991348371675937E-3</v>
      </c>
      <c r="U3329">
        <f t="shared" ca="1" si="725"/>
        <v>0</v>
      </c>
      <c r="V3329">
        <f t="shared" ca="1" si="729"/>
        <v>0</v>
      </c>
    </row>
    <row r="3330" spans="6:22" x14ac:dyDescent="0.25">
      <c r="F3330">
        <f t="shared" si="731"/>
        <v>3327</v>
      </c>
      <c r="G3330">
        <f t="shared" si="732"/>
        <v>8.3175000000000002E-4</v>
      </c>
      <c r="H3330">
        <f t="shared" si="722"/>
        <v>0</v>
      </c>
      <c r="I3330">
        <f t="shared" si="730"/>
        <v>0</v>
      </c>
      <c r="J3330">
        <f t="shared" si="733"/>
        <v>0</v>
      </c>
      <c r="L3330">
        <f t="shared" si="734"/>
        <v>-696.6748750059287</v>
      </c>
      <c r="M3330">
        <f t="shared" si="735"/>
        <v>-1.7416871875148218E-4</v>
      </c>
      <c r="N3330">
        <f t="shared" si="726"/>
        <v>0</v>
      </c>
      <c r="O3330">
        <f t="shared" si="727"/>
        <v>0</v>
      </c>
      <c r="P3330">
        <f t="shared" si="728"/>
        <v>0</v>
      </c>
      <c r="Q3330">
        <f t="shared" si="723"/>
        <v>-0.6484375</v>
      </c>
      <c r="R3330">
        <f>Random!A3328</f>
        <v>-0.32253892501115478</v>
      </c>
      <c r="T3330">
        <f t="shared" ca="1" si="724"/>
        <v>-9.4040871122117288E-4</v>
      </c>
      <c r="U3330">
        <f t="shared" ca="1" si="725"/>
        <v>0</v>
      </c>
      <c r="V3330">
        <f t="shared" ca="1" si="729"/>
        <v>0</v>
      </c>
    </row>
    <row r="3331" spans="6:22" x14ac:dyDescent="0.25">
      <c r="F3331">
        <f t="shared" si="731"/>
        <v>3328</v>
      </c>
      <c r="G3331">
        <f t="shared" si="732"/>
        <v>8.3199999999999995E-4</v>
      </c>
      <c r="H3331">
        <f t="shared" ref="H3331:H3394" si="736">IF(AND(0&lt;=F3331, F3331&lt;=$D$10),2*PI()*($D$8+$D$5*G3331/(2*$D$6))*G3331,0)</f>
        <v>0</v>
      </c>
      <c r="I3331">
        <f t="shared" si="730"/>
        <v>0</v>
      </c>
      <c r="J3331">
        <f t="shared" si="733"/>
        <v>0</v>
      </c>
      <c r="L3331">
        <f t="shared" si="734"/>
        <v>-695.6748750059287</v>
      </c>
      <c r="M3331">
        <f t="shared" si="735"/>
        <v>-1.7391871875148217E-4</v>
      </c>
      <c r="N3331">
        <f t="shared" si="726"/>
        <v>0</v>
      </c>
      <c r="O3331">
        <f t="shared" si="727"/>
        <v>0</v>
      </c>
      <c r="P3331">
        <f t="shared" si="728"/>
        <v>0</v>
      </c>
      <c r="Q3331">
        <f t="shared" ref="Q3331:Q3394" si="737">ROUND((O3331+$D$13*R3331)*$D$3,0)/($D$3)</f>
        <v>0.4921875</v>
      </c>
      <c r="R3331">
        <f>Random!A3329</f>
        <v>0.24457462762656335</v>
      </c>
      <c r="T3331">
        <f t="shared" ref="T3331:T3394" ca="1" si="738">IF(F3331&lt;$D$10,0,IFERROR(CORREL(OFFSET($J$3,0,0,$D$10,1),OFFSET($Q$3,F3331-$D$10,0,$D$10,1)),0))</f>
        <v>-8.0190450400329499E-3</v>
      </c>
      <c r="U3331">
        <f t="shared" ref="U3331:U3394" ca="1" si="739">IF(T3331&gt;$D$14,T3331,0)</f>
        <v>0</v>
      </c>
      <c r="V3331">
        <f t="shared" ca="1" si="729"/>
        <v>0</v>
      </c>
    </row>
    <row r="3332" spans="6:22" x14ac:dyDescent="0.25">
      <c r="F3332">
        <f t="shared" si="731"/>
        <v>3329</v>
      </c>
      <c r="G3332">
        <f t="shared" si="732"/>
        <v>8.3224999999999998E-4</v>
      </c>
      <c r="H3332">
        <f t="shared" si="736"/>
        <v>0</v>
      </c>
      <c r="I3332">
        <f t="shared" si="730"/>
        <v>0</v>
      </c>
      <c r="J3332">
        <f t="shared" si="733"/>
        <v>0</v>
      </c>
      <c r="L3332">
        <f t="shared" si="734"/>
        <v>-694.6748750059287</v>
      </c>
      <c r="M3332">
        <f t="shared" si="735"/>
        <v>-1.7366871875148216E-4</v>
      </c>
      <c r="N3332">
        <f t="shared" ref="N3332:N3395" si="740">IF(AND(0&lt;=M3332,M3332&lt;=$D$6),2*PI()*($D$8+$D$5*M3332/(2*$D$6))*M3332,0)</f>
        <v>0</v>
      </c>
      <c r="O3332">
        <f t="shared" ref="O3332:O3395" si="741">SIN(N3332)</f>
        <v>0</v>
      </c>
      <c r="P3332">
        <f t="shared" ref="P3332:P3395" si="742">ROUND(O3332*$D$3,0)/($D$3)</f>
        <v>0</v>
      </c>
      <c r="Q3332">
        <f t="shared" si="737"/>
        <v>0.5078125</v>
      </c>
      <c r="R3332">
        <f>Random!A3330</f>
        <v>0.2552230216058381</v>
      </c>
      <c r="T3332">
        <f t="shared" ca="1" si="738"/>
        <v>-1.2655845363174167E-2</v>
      </c>
      <c r="U3332">
        <f t="shared" ca="1" si="739"/>
        <v>0</v>
      </c>
      <c r="V3332">
        <f t="shared" ref="V3332:V3395" ca="1" si="743">U3332*G3332</f>
        <v>0</v>
      </c>
    </row>
    <row r="3333" spans="6:22" x14ac:dyDescent="0.25">
      <c r="F3333">
        <f t="shared" si="731"/>
        <v>3330</v>
      </c>
      <c r="G3333">
        <f t="shared" si="732"/>
        <v>8.3250000000000002E-4</v>
      </c>
      <c r="H3333">
        <f t="shared" si="736"/>
        <v>0</v>
      </c>
      <c r="I3333">
        <f t="shared" ref="I3333:I3396" si="744">SIN(H3333)</f>
        <v>0</v>
      </c>
      <c r="J3333">
        <f t="shared" si="733"/>
        <v>0</v>
      </c>
      <c r="L3333">
        <f t="shared" si="734"/>
        <v>-693.6748750059287</v>
      </c>
      <c r="M3333">
        <f t="shared" si="735"/>
        <v>-1.7341871875148219E-4</v>
      </c>
      <c r="N3333">
        <f t="shared" si="740"/>
        <v>0</v>
      </c>
      <c r="O3333">
        <f t="shared" si="741"/>
        <v>0</v>
      </c>
      <c r="P3333">
        <f t="shared" si="742"/>
        <v>0</v>
      </c>
      <c r="Q3333">
        <f t="shared" si="737"/>
        <v>0.46875</v>
      </c>
      <c r="R3333">
        <f>Random!A3331</f>
        <v>0.23460938044646651</v>
      </c>
      <c r="T3333">
        <f t="shared" ca="1" si="738"/>
        <v>-1.4467621401219504E-2</v>
      </c>
      <c r="U3333">
        <f t="shared" ca="1" si="739"/>
        <v>0</v>
      </c>
      <c r="V3333">
        <f t="shared" ca="1" si="743"/>
        <v>0</v>
      </c>
    </row>
    <row r="3334" spans="6:22" x14ac:dyDescent="0.25">
      <c r="F3334">
        <f t="shared" si="731"/>
        <v>3331</v>
      </c>
      <c r="G3334">
        <f t="shared" si="732"/>
        <v>8.3275000000000005E-4</v>
      </c>
      <c r="H3334">
        <f t="shared" si="736"/>
        <v>0</v>
      </c>
      <c r="I3334">
        <f t="shared" si="744"/>
        <v>0</v>
      </c>
      <c r="J3334">
        <f t="shared" si="733"/>
        <v>0</v>
      </c>
      <c r="L3334">
        <f t="shared" si="734"/>
        <v>-692.6748750059287</v>
      </c>
      <c r="M3334">
        <f t="shared" si="735"/>
        <v>-1.7316871875148218E-4</v>
      </c>
      <c r="N3334">
        <f t="shared" si="740"/>
        <v>0</v>
      </c>
      <c r="O3334">
        <f t="shared" si="741"/>
        <v>0</v>
      </c>
      <c r="P3334">
        <f t="shared" si="742"/>
        <v>0</v>
      </c>
      <c r="Q3334">
        <f t="shared" si="737"/>
        <v>0.8203125</v>
      </c>
      <c r="R3334">
        <f>Random!A3332</f>
        <v>0.40954441532068786</v>
      </c>
      <c r="T3334">
        <f t="shared" ca="1" si="738"/>
        <v>-1.1885601749550495E-2</v>
      </c>
      <c r="U3334">
        <f t="shared" ca="1" si="739"/>
        <v>0</v>
      </c>
      <c r="V3334">
        <f t="shared" ca="1" si="743"/>
        <v>0</v>
      </c>
    </row>
    <row r="3335" spans="6:22" x14ac:dyDescent="0.25">
      <c r="F3335">
        <f t="shared" si="731"/>
        <v>3332</v>
      </c>
      <c r="G3335">
        <f t="shared" si="732"/>
        <v>8.3299999999999997E-4</v>
      </c>
      <c r="H3335">
        <f t="shared" si="736"/>
        <v>0</v>
      </c>
      <c r="I3335">
        <f t="shared" si="744"/>
        <v>0</v>
      </c>
      <c r="J3335">
        <f t="shared" si="733"/>
        <v>0</v>
      </c>
      <c r="L3335">
        <f t="shared" si="734"/>
        <v>-691.6748750059287</v>
      </c>
      <c r="M3335">
        <f t="shared" si="735"/>
        <v>-1.7291871875148217E-4</v>
      </c>
      <c r="N3335">
        <f t="shared" si="740"/>
        <v>0</v>
      </c>
      <c r="O3335">
        <f t="shared" si="741"/>
        <v>0</v>
      </c>
      <c r="P3335">
        <f t="shared" si="742"/>
        <v>0</v>
      </c>
      <c r="Q3335">
        <f t="shared" si="737"/>
        <v>0.5625</v>
      </c>
      <c r="R3335">
        <f>Random!A3333</f>
        <v>0.28128932287643882</v>
      </c>
      <c r="T3335">
        <f t="shared" ca="1" si="738"/>
        <v>-5.0461997594111081E-3</v>
      </c>
      <c r="U3335">
        <f t="shared" ca="1" si="739"/>
        <v>0</v>
      </c>
      <c r="V3335">
        <f t="shared" ca="1" si="743"/>
        <v>0</v>
      </c>
    </row>
    <row r="3336" spans="6:22" x14ac:dyDescent="0.25">
      <c r="F3336">
        <f t="shared" si="731"/>
        <v>3333</v>
      </c>
      <c r="G3336">
        <f t="shared" si="732"/>
        <v>8.3325000000000001E-4</v>
      </c>
      <c r="H3336">
        <f t="shared" si="736"/>
        <v>0</v>
      </c>
      <c r="I3336">
        <f t="shared" si="744"/>
        <v>0</v>
      </c>
      <c r="J3336">
        <f t="shared" si="733"/>
        <v>0</v>
      </c>
      <c r="L3336">
        <f t="shared" si="734"/>
        <v>-690.6748750059287</v>
      </c>
      <c r="M3336">
        <f t="shared" si="735"/>
        <v>-1.7266871875148217E-4</v>
      </c>
      <c r="N3336">
        <f t="shared" si="740"/>
        <v>0</v>
      </c>
      <c r="O3336">
        <f t="shared" si="741"/>
        <v>0</v>
      </c>
      <c r="P3336">
        <f t="shared" si="742"/>
        <v>0</v>
      </c>
      <c r="Q3336">
        <f t="shared" si="737"/>
        <v>-0.5234375</v>
      </c>
      <c r="R3336">
        <f>Random!A3334</f>
        <v>-0.26094645021248664</v>
      </c>
      <c r="T3336">
        <f t="shared" ca="1" si="738"/>
        <v>4.34264892471039E-3</v>
      </c>
      <c r="U3336">
        <f t="shared" ca="1" si="739"/>
        <v>0</v>
      </c>
      <c r="V3336">
        <f t="shared" ca="1" si="743"/>
        <v>0</v>
      </c>
    </row>
    <row r="3337" spans="6:22" x14ac:dyDescent="0.25">
      <c r="F3337">
        <f t="shared" si="731"/>
        <v>3334</v>
      </c>
      <c r="G3337">
        <f t="shared" si="732"/>
        <v>8.3350000000000004E-4</v>
      </c>
      <c r="H3337">
        <f t="shared" si="736"/>
        <v>0</v>
      </c>
      <c r="I3337">
        <f t="shared" si="744"/>
        <v>0</v>
      </c>
      <c r="J3337">
        <f t="shared" si="733"/>
        <v>0</v>
      </c>
      <c r="L3337">
        <f t="shared" si="734"/>
        <v>-689.6748750059287</v>
      </c>
      <c r="M3337">
        <f t="shared" si="735"/>
        <v>-1.7241871875148216E-4</v>
      </c>
      <c r="N3337">
        <f t="shared" si="740"/>
        <v>0</v>
      </c>
      <c r="O3337">
        <f t="shared" si="741"/>
        <v>0</v>
      </c>
      <c r="P3337">
        <f t="shared" si="742"/>
        <v>0</v>
      </c>
      <c r="Q3337">
        <f t="shared" si="737"/>
        <v>-0.9921875</v>
      </c>
      <c r="R3337">
        <f>Random!A3335</f>
        <v>-0.49767941806592819</v>
      </c>
      <c r="T3337">
        <f t="shared" ca="1" si="738"/>
        <v>1.303705958183954E-2</v>
      </c>
      <c r="U3337">
        <f t="shared" ca="1" si="739"/>
        <v>0</v>
      </c>
      <c r="V3337">
        <f t="shared" ca="1" si="743"/>
        <v>0</v>
      </c>
    </row>
    <row r="3338" spans="6:22" x14ac:dyDescent="0.25">
      <c r="F3338">
        <f t="shared" si="731"/>
        <v>3335</v>
      </c>
      <c r="G3338">
        <f t="shared" si="732"/>
        <v>8.3374999999999996E-4</v>
      </c>
      <c r="H3338">
        <f t="shared" si="736"/>
        <v>0</v>
      </c>
      <c r="I3338">
        <f t="shared" si="744"/>
        <v>0</v>
      </c>
      <c r="J3338">
        <f t="shared" si="733"/>
        <v>0</v>
      </c>
      <c r="L3338">
        <f t="shared" si="734"/>
        <v>-688.6748750059287</v>
      </c>
      <c r="M3338">
        <f t="shared" si="735"/>
        <v>-1.7216871875148218E-4</v>
      </c>
      <c r="N3338">
        <f t="shared" si="740"/>
        <v>0</v>
      </c>
      <c r="O3338">
        <f t="shared" si="741"/>
        <v>0</v>
      </c>
      <c r="P3338">
        <f t="shared" si="742"/>
        <v>0</v>
      </c>
      <c r="Q3338">
        <f t="shared" si="737"/>
        <v>0.984375</v>
      </c>
      <c r="R3338">
        <f>Random!A3336</f>
        <v>0.49176342473368229</v>
      </c>
      <c r="T3338">
        <f t="shared" ca="1" si="738"/>
        <v>1.8598817523506599E-2</v>
      </c>
      <c r="U3338">
        <f t="shared" ca="1" si="739"/>
        <v>0</v>
      </c>
      <c r="V3338">
        <f t="shared" ca="1" si="743"/>
        <v>0</v>
      </c>
    </row>
    <row r="3339" spans="6:22" x14ac:dyDescent="0.25">
      <c r="F3339">
        <f t="shared" si="731"/>
        <v>3336</v>
      </c>
      <c r="G3339">
        <f t="shared" si="732"/>
        <v>8.34E-4</v>
      </c>
      <c r="H3339">
        <f t="shared" si="736"/>
        <v>0</v>
      </c>
      <c r="I3339">
        <f t="shared" si="744"/>
        <v>0</v>
      </c>
      <c r="J3339">
        <f t="shared" si="733"/>
        <v>0</v>
      </c>
      <c r="L3339">
        <f t="shared" si="734"/>
        <v>-687.6748750059287</v>
      </c>
      <c r="M3339">
        <f t="shared" si="735"/>
        <v>-1.7191871875148218E-4</v>
      </c>
      <c r="N3339">
        <f t="shared" si="740"/>
        <v>0</v>
      </c>
      <c r="O3339">
        <f t="shared" si="741"/>
        <v>0</v>
      </c>
      <c r="P3339">
        <f t="shared" si="742"/>
        <v>0</v>
      </c>
      <c r="Q3339">
        <f t="shared" si="737"/>
        <v>0.5234375</v>
      </c>
      <c r="R3339">
        <f>Random!A3337</f>
        <v>0.26291205218360159</v>
      </c>
      <c r="T3339">
        <f t="shared" ca="1" si="738"/>
        <v>1.6833940850806001E-2</v>
      </c>
      <c r="U3339">
        <f t="shared" ca="1" si="739"/>
        <v>0</v>
      </c>
      <c r="V3339">
        <f t="shared" ca="1" si="743"/>
        <v>0</v>
      </c>
    </row>
    <row r="3340" spans="6:22" x14ac:dyDescent="0.25">
      <c r="F3340">
        <f t="shared" si="731"/>
        <v>3337</v>
      </c>
      <c r="G3340">
        <f t="shared" si="732"/>
        <v>8.3425000000000003E-4</v>
      </c>
      <c r="H3340">
        <f t="shared" si="736"/>
        <v>0</v>
      </c>
      <c r="I3340">
        <f t="shared" si="744"/>
        <v>0</v>
      </c>
      <c r="J3340">
        <f t="shared" si="733"/>
        <v>0</v>
      </c>
      <c r="L3340">
        <f t="shared" si="734"/>
        <v>-686.6748750059287</v>
      </c>
      <c r="M3340">
        <f t="shared" si="735"/>
        <v>-1.7166871875148217E-4</v>
      </c>
      <c r="N3340">
        <f t="shared" si="740"/>
        <v>0</v>
      </c>
      <c r="O3340">
        <f t="shared" si="741"/>
        <v>0</v>
      </c>
      <c r="P3340">
        <f t="shared" si="742"/>
        <v>0</v>
      </c>
      <c r="Q3340">
        <f t="shared" si="737"/>
        <v>0.34375</v>
      </c>
      <c r="R3340">
        <f>Random!A3338</f>
        <v>0.17173839714691186</v>
      </c>
      <c r="T3340">
        <f t="shared" ca="1" si="738"/>
        <v>7.6496381665374369E-3</v>
      </c>
      <c r="U3340">
        <f t="shared" ca="1" si="739"/>
        <v>0</v>
      </c>
      <c r="V3340">
        <f t="shared" ca="1" si="743"/>
        <v>0</v>
      </c>
    </row>
    <row r="3341" spans="6:22" x14ac:dyDescent="0.25">
      <c r="F3341">
        <f t="shared" si="731"/>
        <v>3338</v>
      </c>
      <c r="G3341">
        <f t="shared" si="732"/>
        <v>8.3449999999999996E-4</v>
      </c>
      <c r="H3341">
        <f t="shared" si="736"/>
        <v>0</v>
      </c>
      <c r="I3341">
        <f t="shared" si="744"/>
        <v>0</v>
      </c>
      <c r="J3341">
        <f t="shared" si="733"/>
        <v>0</v>
      </c>
      <c r="L3341">
        <f t="shared" si="734"/>
        <v>-685.6748750059287</v>
      </c>
      <c r="M3341">
        <f t="shared" si="735"/>
        <v>-1.7141871875148216E-4</v>
      </c>
      <c r="N3341">
        <f t="shared" si="740"/>
        <v>0</v>
      </c>
      <c r="O3341">
        <f t="shared" si="741"/>
        <v>0</v>
      </c>
      <c r="P3341">
        <f t="shared" si="742"/>
        <v>0</v>
      </c>
      <c r="Q3341">
        <f t="shared" si="737"/>
        <v>-0.984375</v>
      </c>
      <c r="R3341">
        <f>Random!A3339</f>
        <v>-0.49051309946994381</v>
      </c>
      <c r="T3341">
        <f t="shared" ca="1" si="738"/>
        <v>-5.7112795032757064E-3</v>
      </c>
      <c r="U3341">
        <f t="shared" ca="1" si="739"/>
        <v>0</v>
      </c>
      <c r="V3341">
        <f t="shared" ca="1" si="743"/>
        <v>0</v>
      </c>
    </row>
    <row r="3342" spans="6:22" x14ac:dyDescent="0.25">
      <c r="F3342">
        <f t="shared" si="731"/>
        <v>3339</v>
      </c>
      <c r="G3342">
        <f t="shared" si="732"/>
        <v>8.3474999999999999E-4</v>
      </c>
      <c r="H3342">
        <f t="shared" si="736"/>
        <v>0</v>
      </c>
      <c r="I3342">
        <f t="shared" si="744"/>
        <v>0</v>
      </c>
      <c r="J3342">
        <f t="shared" si="733"/>
        <v>0</v>
      </c>
      <c r="L3342">
        <f t="shared" si="734"/>
        <v>-684.6748750059287</v>
      </c>
      <c r="M3342">
        <f t="shared" si="735"/>
        <v>-1.7116871875148219E-4</v>
      </c>
      <c r="N3342">
        <f t="shared" si="740"/>
        <v>0</v>
      </c>
      <c r="O3342">
        <f t="shared" si="741"/>
        <v>0</v>
      </c>
      <c r="P3342">
        <f t="shared" si="742"/>
        <v>0</v>
      </c>
      <c r="Q3342">
        <f t="shared" si="737"/>
        <v>-0.75</v>
      </c>
      <c r="R3342">
        <f>Random!A3340</f>
        <v>-0.37507249284037059</v>
      </c>
      <c r="T3342">
        <f t="shared" ca="1" si="738"/>
        <v>-1.546039274979074E-2</v>
      </c>
      <c r="U3342">
        <f t="shared" ca="1" si="739"/>
        <v>0</v>
      </c>
      <c r="V3342">
        <f t="shared" ca="1" si="743"/>
        <v>0</v>
      </c>
    </row>
    <row r="3343" spans="6:22" x14ac:dyDescent="0.25">
      <c r="F3343">
        <f t="shared" si="731"/>
        <v>3340</v>
      </c>
      <c r="G3343">
        <f t="shared" si="732"/>
        <v>8.3500000000000002E-4</v>
      </c>
      <c r="H3343">
        <f t="shared" si="736"/>
        <v>0</v>
      </c>
      <c r="I3343">
        <f t="shared" si="744"/>
        <v>0</v>
      </c>
      <c r="J3343">
        <f t="shared" si="733"/>
        <v>0</v>
      </c>
      <c r="L3343">
        <f t="shared" si="734"/>
        <v>-683.6748750059287</v>
      </c>
      <c r="M3343">
        <f t="shared" si="735"/>
        <v>-1.7091871875148218E-4</v>
      </c>
      <c r="N3343">
        <f t="shared" si="740"/>
        <v>0</v>
      </c>
      <c r="O3343">
        <f t="shared" si="741"/>
        <v>0</v>
      </c>
      <c r="P3343">
        <f t="shared" si="742"/>
        <v>0</v>
      </c>
      <c r="Q3343">
        <f t="shared" si="737"/>
        <v>0.796875</v>
      </c>
      <c r="R3343">
        <f>Random!A3341</f>
        <v>0.39857801454794894</v>
      </c>
      <c r="T3343">
        <f t="shared" ca="1" si="738"/>
        <v>-1.9067332960027182E-2</v>
      </c>
      <c r="U3343">
        <f t="shared" ca="1" si="739"/>
        <v>0</v>
      </c>
      <c r="V3343">
        <f t="shared" ca="1" si="743"/>
        <v>0</v>
      </c>
    </row>
    <row r="3344" spans="6:22" x14ac:dyDescent="0.25">
      <c r="F3344">
        <f t="shared" si="731"/>
        <v>3341</v>
      </c>
      <c r="G3344">
        <f t="shared" si="732"/>
        <v>8.3524999999999995E-4</v>
      </c>
      <c r="H3344">
        <f t="shared" si="736"/>
        <v>0</v>
      </c>
      <c r="I3344">
        <f t="shared" si="744"/>
        <v>0</v>
      </c>
      <c r="J3344">
        <f t="shared" si="733"/>
        <v>0</v>
      </c>
      <c r="L3344">
        <f t="shared" si="734"/>
        <v>-682.6748750059287</v>
      </c>
      <c r="M3344">
        <f t="shared" si="735"/>
        <v>-1.7066871875148217E-4</v>
      </c>
      <c r="N3344">
        <f t="shared" si="740"/>
        <v>0</v>
      </c>
      <c r="O3344">
        <f t="shared" si="741"/>
        <v>0</v>
      </c>
      <c r="P3344">
        <f t="shared" si="742"/>
        <v>0</v>
      </c>
      <c r="Q3344">
        <f t="shared" si="737"/>
        <v>7.03125E-2</v>
      </c>
      <c r="R3344">
        <f>Random!A3342</f>
        <v>3.4258538997269938E-2</v>
      </c>
      <c r="T3344">
        <f t="shared" ca="1" si="738"/>
        <v>-1.7187512933050958E-2</v>
      </c>
      <c r="U3344">
        <f t="shared" ca="1" si="739"/>
        <v>0</v>
      </c>
      <c r="V3344">
        <f t="shared" ca="1" si="743"/>
        <v>0</v>
      </c>
    </row>
    <row r="3345" spans="6:22" x14ac:dyDescent="0.25">
      <c r="F3345">
        <f t="shared" si="731"/>
        <v>3342</v>
      </c>
      <c r="G3345">
        <f t="shared" si="732"/>
        <v>8.3549999999999998E-4</v>
      </c>
      <c r="H3345">
        <f t="shared" si="736"/>
        <v>0</v>
      </c>
      <c r="I3345">
        <f t="shared" si="744"/>
        <v>0</v>
      </c>
      <c r="J3345">
        <f t="shared" si="733"/>
        <v>0</v>
      </c>
      <c r="L3345">
        <f t="shared" si="734"/>
        <v>-681.6748750059287</v>
      </c>
      <c r="M3345">
        <f t="shared" si="735"/>
        <v>-1.7041871875148217E-4</v>
      </c>
      <c r="N3345">
        <f t="shared" si="740"/>
        <v>0</v>
      </c>
      <c r="O3345">
        <f t="shared" si="741"/>
        <v>0</v>
      </c>
      <c r="P3345">
        <f t="shared" si="742"/>
        <v>0</v>
      </c>
      <c r="Q3345">
        <f t="shared" si="737"/>
        <v>-0.1171875</v>
      </c>
      <c r="R3345">
        <f>Random!A3343</f>
        <v>-6.0220796240348373E-2</v>
      </c>
      <c r="T3345">
        <f t="shared" ca="1" si="738"/>
        <v>-9.4870197756107832E-3</v>
      </c>
      <c r="U3345">
        <f t="shared" ca="1" si="739"/>
        <v>0</v>
      </c>
      <c r="V3345">
        <f t="shared" ca="1" si="743"/>
        <v>0</v>
      </c>
    </row>
    <row r="3346" spans="6:22" x14ac:dyDescent="0.25">
      <c r="F3346">
        <f t="shared" si="731"/>
        <v>3343</v>
      </c>
      <c r="G3346">
        <f t="shared" si="732"/>
        <v>8.3575000000000001E-4</v>
      </c>
      <c r="H3346">
        <f t="shared" si="736"/>
        <v>0</v>
      </c>
      <c r="I3346">
        <f t="shared" si="744"/>
        <v>0</v>
      </c>
      <c r="J3346">
        <f t="shared" si="733"/>
        <v>0</v>
      </c>
      <c r="L3346">
        <f t="shared" si="734"/>
        <v>-680.6748750059287</v>
      </c>
      <c r="M3346">
        <f t="shared" si="735"/>
        <v>-1.7016871875148219E-4</v>
      </c>
      <c r="N3346">
        <f t="shared" si="740"/>
        <v>0</v>
      </c>
      <c r="O3346">
        <f t="shared" si="741"/>
        <v>0</v>
      </c>
      <c r="P3346">
        <f t="shared" si="742"/>
        <v>0</v>
      </c>
      <c r="Q3346">
        <f t="shared" si="737"/>
        <v>-0.1171875</v>
      </c>
      <c r="R3346">
        <f>Random!A3344</f>
        <v>-5.7279397040092328E-2</v>
      </c>
      <c r="T3346">
        <f t="shared" ca="1" si="738"/>
        <v>2.2509546177551386E-3</v>
      </c>
      <c r="U3346">
        <f t="shared" ca="1" si="739"/>
        <v>0</v>
      </c>
      <c r="V3346">
        <f t="shared" ca="1" si="743"/>
        <v>0</v>
      </c>
    </row>
    <row r="3347" spans="6:22" x14ac:dyDescent="0.25">
      <c r="F3347">
        <f t="shared" si="731"/>
        <v>3344</v>
      </c>
      <c r="G3347">
        <f t="shared" si="732"/>
        <v>8.3600000000000005E-4</v>
      </c>
      <c r="H3347">
        <f t="shared" si="736"/>
        <v>0</v>
      </c>
      <c r="I3347">
        <f t="shared" si="744"/>
        <v>0</v>
      </c>
      <c r="J3347">
        <f t="shared" si="733"/>
        <v>0</v>
      </c>
      <c r="L3347">
        <f t="shared" si="734"/>
        <v>-679.6748750059287</v>
      </c>
      <c r="M3347">
        <f t="shared" si="735"/>
        <v>-1.6991871875148218E-4</v>
      </c>
      <c r="N3347">
        <f t="shared" si="740"/>
        <v>0</v>
      </c>
      <c r="O3347">
        <f t="shared" si="741"/>
        <v>0</v>
      </c>
      <c r="P3347">
        <f t="shared" si="742"/>
        <v>0</v>
      </c>
      <c r="Q3347">
        <f t="shared" si="737"/>
        <v>-0.8203125</v>
      </c>
      <c r="R3347">
        <f>Random!A3345</f>
        <v>-0.41092995469115789</v>
      </c>
      <c r="T3347">
        <f t="shared" ca="1" si="738"/>
        <v>1.3648864275737945E-2</v>
      </c>
      <c r="U3347">
        <f t="shared" ca="1" si="739"/>
        <v>0</v>
      </c>
      <c r="V3347">
        <f t="shared" ca="1" si="743"/>
        <v>0</v>
      </c>
    </row>
    <row r="3348" spans="6:22" x14ac:dyDescent="0.25">
      <c r="F3348">
        <f t="shared" si="731"/>
        <v>3345</v>
      </c>
      <c r="G3348">
        <f t="shared" si="732"/>
        <v>8.3624999999999997E-4</v>
      </c>
      <c r="H3348">
        <f t="shared" si="736"/>
        <v>0</v>
      </c>
      <c r="I3348">
        <f t="shared" si="744"/>
        <v>0</v>
      </c>
      <c r="J3348">
        <f t="shared" si="733"/>
        <v>0</v>
      </c>
      <c r="L3348">
        <f t="shared" si="734"/>
        <v>-678.6748750059287</v>
      </c>
      <c r="M3348">
        <f t="shared" si="735"/>
        <v>-1.6966871875148218E-4</v>
      </c>
      <c r="N3348">
        <f t="shared" si="740"/>
        <v>0</v>
      </c>
      <c r="O3348">
        <f t="shared" si="741"/>
        <v>0</v>
      </c>
      <c r="P3348">
        <f t="shared" si="742"/>
        <v>0</v>
      </c>
      <c r="Q3348">
        <f t="shared" si="737"/>
        <v>0.3671875</v>
      </c>
      <c r="R3348">
        <f>Random!A3346</f>
        <v>0.18235101135346221</v>
      </c>
      <c r="T3348">
        <f t="shared" ca="1" si="738"/>
        <v>2.3015533767760228E-2</v>
      </c>
      <c r="U3348">
        <f t="shared" ca="1" si="739"/>
        <v>0</v>
      </c>
      <c r="V3348">
        <f t="shared" ca="1" si="743"/>
        <v>0</v>
      </c>
    </row>
    <row r="3349" spans="6:22" x14ac:dyDescent="0.25">
      <c r="F3349">
        <f t="shared" si="731"/>
        <v>3346</v>
      </c>
      <c r="G3349">
        <f t="shared" si="732"/>
        <v>8.365E-4</v>
      </c>
      <c r="H3349">
        <f t="shared" si="736"/>
        <v>0</v>
      </c>
      <c r="I3349">
        <f t="shared" si="744"/>
        <v>0</v>
      </c>
      <c r="J3349">
        <f t="shared" si="733"/>
        <v>0</v>
      </c>
      <c r="L3349">
        <f t="shared" si="734"/>
        <v>-677.6748750059287</v>
      </c>
      <c r="M3349">
        <f t="shared" si="735"/>
        <v>-1.6941871875148217E-4</v>
      </c>
      <c r="N3349">
        <f t="shared" si="740"/>
        <v>0</v>
      </c>
      <c r="O3349">
        <f t="shared" si="741"/>
        <v>0</v>
      </c>
      <c r="P3349">
        <f t="shared" si="742"/>
        <v>0</v>
      </c>
      <c r="Q3349">
        <f t="shared" si="737"/>
        <v>0.1875</v>
      </c>
      <c r="R3349">
        <f>Random!A3347</f>
        <v>9.381082935031515E-2</v>
      </c>
      <c r="T3349">
        <f t="shared" ca="1" si="738"/>
        <v>2.304468298463757E-2</v>
      </c>
      <c r="U3349">
        <f t="shared" ca="1" si="739"/>
        <v>0</v>
      </c>
      <c r="V3349">
        <f t="shared" ca="1" si="743"/>
        <v>0</v>
      </c>
    </row>
    <row r="3350" spans="6:22" x14ac:dyDescent="0.25">
      <c r="F3350">
        <f t="shared" si="731"/>
        <v>3347</v>
      </c>
      <c r="G3350">
        <f t="shared" si="732"/>
        <v>8.3675000000000004E-4</v>
      </c>
      <c r="H3350">
        <f t="shared" si="736"/>
        <v>0</v>
      </c>
      <c r="I3350">
        <f t="shared" si="744"/>
        <v>0</v>
      </c>
      <c r="J3350">
        <f t="shared" si="733"/>
        <v>0</v>
      </c>
      <c r="L3350">
        <f t="shared" si="734"/>
        <v>-676.6748750059287</v>
      </c>
      <c r="M3350">
        <f t="shared" si="735"/>
        <v>-1.6916871875148216E-4</v>
      </c>
      <c r="N3350">
        <f t="shared" si="740"/>
        <v>0</v>
      </c>
      <c r="O3350">
        <f t="shared" si="741"/>
        <v>0</v>
      </c>
      <c r="P3350">
        <f t="shared" si="742"/>
        <v>0</v>
      </c>
      <c r="Q3350">
        <f t="shared" si="737"/>
        <v>0.2890625</v>
      </c>
      <c r="R3350">
        <f>Random!A3348</f>
        <v>0.14545772738204521</v>
      </c>
      <c r="T3350">
        <f t="shared" ca="1" si="738"/>
        <v>1.4784925640956197E-2</v>
      </c>
      <c r="U3350">
        <f t="shared" ca="1" si="739"/>
        <v>0</v>
      </c>
      <c r="V3350">
        <f t="shared" ca="1" si="743"/>
        <v>0</v>
      </c>
    </row>
    <row r="3351" spans="6:22" x14ac:dyDescent="0.25">
      <c r="F3351">
        <f t="shared" si="731"/>
        <v>3348</v>
      </c>
      <c r="G3351">
        <f t="shared" si="732"/>
        <v>8.3699999999999996E-4</v>
      </c>
      <c r="H3351">
        <f t="shared" si="736"/>
        <v>0</v>
      </c>
      <c r="I3351">
        <f t="shared" si="744"/>
        <v>0</v>
      </c>
      <c r="J3351">
        <f t="shared" si="733"/>
        <v>0</v>
      </c>
      <c r="L3351">
        <f t="shared" si="734"/>
        <v>-675.6748750059287</v>
      </c>
      <c r="M3351">
        <f t="shared" si="735"/>
        <v>-1.6891871875148218E-4</v>
      </c>
      <c r="N3351">
        <f t="shared" si="740"/>
        <v>0</v>
      </c>
      <c r="O3351">
        <f t="shared" si="741"/>
        <v>0</v>
      </c>
      <c r="P3351">
        <f t="shared" si="742"/>
        <v>0</v>
      </c>
      <c r="Q3351">
        <f t="shared" si="737"/>
        <v>0.75</v>
      </c>
      <c r="R3351">
        <f>Random!A3349</f>
        <v>0.37482519082473809</v>
      </c>
      <c r="T3351">
        <f t="shared" ca="1" si="738"/>
        <v>1.4412228731107591E-3</v>
      </c>
      <c r="U3351">
        <f t="shared" ca="1" si="739"/>
        <v>0</v>
      </c>
      <c r="V3351">
        <f t="shared" ca="1" si="743"/>
        <v>0</v>
      </c>
    </row>
    <row r="3352" spans="6:22" x14ac:dyDescent="0.25">
      <c r="F3352">
        <f t="shared" si="731"/>
        <v>3349</v>
      </c>
      <c r="G3352">
        <f t="shared" si="732"/>
        <v>8.3725E-4</v>
      </c>
      <c r="H3352">
        <f t="shared" si="736"/>
        <v>0</v>
      </c>
      <c r="I3352">
        <f t="shared" si="744"/>
        <v>0</v>
      </c>
      <c r="J3352">
        <f t="shared" si="733"/>
        <v>0</v>
      </c>
      <c r="L3352">
        <f t="shared" si="734"/>
        <v>-674.6748750059287</v>
      </c>
      <c r="M3352">
        <f t="shared" si="735"/>
        <v>-1.6866871875148218E-4</v>
      </c>
      <c r="N3352">
        <f t="shared" si="740"/>
        <v>0</v>
      </c>
      <c r="O3352">
        <f t="shared" si="741"/>
        <v>0</v>
      </c>
      <c r="P3352">
        <f t="shared" si="742"/>
        <v>0</v>
      </c>
      <c r="Q3352">
        <f t="shared" si="737"/>
        <v>-0.6484375</v>
      </c>
      <c r="R3352">
        <f>Random!A3350</f>
        <v>-0.32453054514202562</v>
      </c>
      <c r="T3352">
        <f t="shared" ca="1" si="738"/>
        <v>-1.4121035052026472E-2</v>
      </c>
      <c r="U3352">
        <f t="shared" ca="1" si="739"/>
        <v>0</v>
      </c>
      <c r="V3352">
        <f t="shared" ca="1" si="743"/>
        <v>0</v>
      </c>
    </row>
    <row r="3353" spans="6:22" x14ac:dyDescent="0.25">
      <c r="F3353">
        <f t="shared" si="731"/>
        <v>3350</v>
      </c>
      <c r="G3353">
        <f t="shared" si="732"/>
        <v>8.3750000000000003E-4</v>
      </c>
      <c r="H3353">
        <f t="shared" si="736"/>
        <v>0</v>
      </c>
      <c r="I3353">
        <f t="shared" si="744"/>
        <v>0</v>
      </c>
      <c r="J3353">
        <f t="shared" si="733"/>
        <v>0</v>
      </c>
      <c r="L3353">
        <f t="shared" si="734"/>
        <v>-673.6748750059287</v>
      </c>
      <c r="M3353">
        <f t="shared" si="735"/>
        <v>-1.6841871875148217E-4</v>
      </c>
      <c r="N3353">
        <f t="shared" si="740"/>
        <v>0</v>
      </c>
      <c r="O3353">
        <f t="shared" si="741"/>
        <v>0</v>
      </c>
      <c r="P3353">
        <f t="shared" si="742"/>
        <v>0</v>
      </c>
      <c r="Q3353">
        <f t="shared" si="737"/>
        <v>0.8046875</v>
      </c>
      <c r="R3353">
        <f>Random!A3351</f>
        <v>0.40338576641238977</v>
      </c>
      <c r="T3353">
        <f t="shared" ca="1" si="738"/>
        <v>-2.4154286446968119E-2</v>
      </c>
      <c r="U3353">
        <f t="shared" ca="1" si="739"/>
        <v>0</v>
      </c>
      <c r="V3353">
        <f t="shared" ca="1" si="743"/>
        <v>0</v>
      </c>
    </row>
    <row r="3354" spans="6:22" x14ac:dyDescent="0.25">
      <c r="F3354">
        <f t="shared" si="731"/>
        <v>3351</v>
      </c>
      <c r="G3354">
        <f t="shared" si="732"/>
        <v>8.3774999999999995E-4</v>
      </c>
      <c r="H3354">
        <f t="shared" si="736"/>
        <v>0</v>
      </c>
      <c r="I3354">
        <f t="shared" si="744"/>
        <v>0</v>
      </c>
      <c r="J3354">
        <f t="shared" si="733"/>
        <v>0</v>
      </c>
      <c r="L3354">
        <f t="shared" si="734"/>
        <v>-672.6748750059287</v>
      </c>
      <c r="M3354">
        <f t="shared" si="735"/>
        <v>-1.6816871875148217E-4</v>
      </c>
      <c r="N3354">
        <f t="shared" si="740"/>
        <v>0</v>
      </c>
      <c r="O3354">
        <f t="shared" si="741"/>
        <v>0</v>
      </c>
      <c r="P3354">
        <f t="shared" si="742"/>
        <v>0</v>
      </c>
      <c r="Q3354">
        <f t="shared" si="737"/>
        <v>0.1875</v>
      </c>
      <c r="R3354">
        <f>Random!A3352</f>
        <v>9.2675192667722617E-2</v>
      </c>
      <c r="T3354">
        <f t="shared" ca="1" si="738"/>
        <v>-2.671138350612378E-2</v>
      </c>
      <c r="U3354">
        <f t="shared" ca="1" si="739"/>
        <v>0</v>
      </c>
      <c r="V3354">
        <f t="shared" ca="1" si="743"/>
        <v>0</v>
      </c>
    </row>
    <row r="3355" spans="6:22" x14ac:dyDescent="0.25">
      <c r="F3355">
        <f t="shared" ref="F3355:F3418" si="745">F3354+1</f>
        <v>3352</v>
      </c>
      <c r="G3355">
        <f t="shared" ref="G3355:G3418" si="746">F3355/$D$2</f>
        <v>8.3799999999999999E-4</v>
      </c>
      <c r="H3355">
        <f t="shared" si="736"/>
        <v>0</v>
      </c>
      <c r="I3355">
        <f t="shared" si="744"/>
        <v>0</v>
      </c>
      <c r="J3355">
        <f t="shared" ref="J3355:J3418" si="747">ROUND(I3355*$D$3,0)/$D$3</f>
        <v>0</v>
      </c>
      <c r="L3355">
        <f t="shared" ref="L3355:L3418" si="748">L3354+1</f>
        <v>-671.6748750059287</v>
      </c>
      <c r="M3355">
        <f t="shared" ref="M3355:M3418" si="749">L3355/$D$2</f>
        <v>-1.6791871875148219E-4</v>
      </c>
      <c r="N3355">
        <f t="shared" si="740"/>
        <v>0</v>
      </c>
      <c r="O3355">
        <f t="shared" si="741"/>
        <v>0</v>
      </c>
      <c r="P3355">
        <f t="shared" si="742"/>
        <v>0</v>
      </c>
      <c r="Q3355">
        <f t="shared" si="737"/>
        <v>0.1796875</v>
      </c>
      <c r="R3355">
        <f>Random!A3353</f>
        <v>9.134205698856801E-2</v>
      </c>
      <c r="T3355">
        <f t="shared" ca="1" si="738"/>
        <v>-1.9124574095268007E-2</v>
      </c>
      <c r="U3355">
        <f t="shared" ca="1" si="739"/>
        <v>0</v>
      </c>
      <c r="V3355">
        <f t="shared" ca="1" si="743"/>
        <v>0</v>
      </c>
    </row>
    <row r="3356" spans="6:22" x14ac:dyDescent="0.25">
      <c r="F3356">
        <f t="shared" si="745"/>
        <v>3353</v>
      </c>
      <c r="G3356">
        <f t="shared" si="746"/>
        <v>8.3825000000000002E-4</v>
      </c>
      <c r="H3356">
        <f t="shared" si="736"/>
        <v>0</v>
      </c>
      <c r="I3356">
        <f t="shared" si="744"/>
        <v>0</v>
      </c>
      <c r="J3356">
        <f t="shared" si="747"/>
        <v>0</v>
      </c>
      <c r="L3356">
        <f t="shared" si="748"/>
        <v>-670.6748750059287</v>
      </c>
      <c r="M3356">
        <f t="shared" si="749"/>
        <v>-1.6766871875148218E-4</v>
      </c>
      <c r="N3356">
        <f t="shared" si="740"/>
        <v>0</v>
      </c>
      <c r="O3356">
        <f t="shared" si="741"/>
        <v>0</v>
      </c>
      <c r="P3356">
        <f t="shared" si="742"/>
        <v>0</v>
      </c>
      <c r="Q3356">
        <f t="shared" si="737"/>
        <v>0.3671875</v>
      </c>
      <c r="R3356">
        <f>Random!A3354</f>
        <v>0.1849780099094156</v>
      </c>
      <c r="T3356">
        <f t="shared" ca="1" si="738"/>
        <v>-5.3695736990882984E-3</v>
      </c>
      <c r="U3356">
        <f t="shared" ca="1" si="739"/>
        <v>0</v>
      </c>
      <c r="V3356">
        <f t="shared" ca="1" si="743"/>
        <v>0</v>
      </c>
    </row>
    <row r="3357" spans="6:22" x14ac:dyDescent="0.25">
      <c r="F3357">
        <f t="shared" si="745"/>
        <v>3354</v>
      </c>
      <c r="G3357">
        <f t="shared" si="746"/>
        <v>8.3850000000000005E-4</v>
      </c>
      <c r="H3357">
        <f t="shared" si="736"/>
        <v>0</v>
      </c>
      <c r="I3357">
        <f t="shared" si="744"/>
        <v>0</v>
      </c>
      <c r="J3357">
        <f t="shared" si="747"/>
        <v>0</v>
      </c>
      <c r="L3357">
        <f t="shared" si="748"/>
        <v>-669.6748750059287</v>
      </c>
      <c r="M3357">
        <f t="shared" si="749"/>
        <v>-1.6741871875148218E-4</v>
      </c>
      <c r="N3357">
        <f t="shared" si="740"/>
        <v>0</v>
      </c>
      <c r="O3357">
        <f t="shared" si="741"/>
        <v>0</v>
      </c>
      <c r="P3357">
        <f t="shared" si="742"/>
        <v>0</v>
      </c>
      <c r="Q3357">
        <f t="shared" si="737"/>
        <v>0.1328125</v>
      </c>
      <c r="R3357">
        <f>Random!A3355</f>
        <v>6.8292904717908276E-2</v>
      </c>
      <c r="T3357">
        <f t="shared" ca="1" si="738"/>
        <v>1.0247293008040993E-2</v>
      </c>
      <c r="U3357">
        <f t="shared" ca="1" si="739"/>
        <v>0</v>
      </c>
      <c r="V3357">
        <f t="shared" ca="1" si="743"/>
        <v>0</v>
      </c>
    </row>
    <row r="3358" spans="6:22" x14ac:dyDescent="0.25">
      <c r="F3358">
        <f t="shared" si="745"/>
        <v>3355</v>
      </c>
      <c r="G3358">
        <f t="shared" si="746"/>
        <v>8.3874999999999998E-4</v>
      </c>
      <c r="H3358">
        <f t="shared" si="736"/>
        <v>0</v>
      </c>
      <c r="I3358">
        <f t="shared" si="744"/>
        <v>0</v>
      </c>
      <c r="J3358">
        <f t="shared" si="747"/>
        <v>0</v>
      </c>
      <c r="L3358">
        <f t="shared" si="748"/>
        <v>-668.6748750059287</v>
      </c>
      <c r="M3358">
        <f t="shared" si="749"/>
        <v>-1.6716871875148217E-4</v>
      </c>
      <c r="N3358">
        <f t="shared" si="740"/>
        <v>0</v>
      </c>
      <c r="O3358">
        <f t="shared" si="741"/>
        <v>0</v>
      </c>
      <c r="P3358">
        <f t="shared" si="742"/>
        <v>0</v>
      </c>
      <c r="Q3358">
        <f t="shared" si="737"/>
        <v>0.4140625</v>
      </c>
      <c r="R3358">
        <f>Random!A3356</f>
        <v>0.20723342853446247</v>
      </c>
      <c r="T3358">
        <f t="shared" ca="1" si="738"/>
        <v>2.2938590285249947E-2</v>
      </c>
      <c r="U3358">
        <f t="shared" ca="1" si="739"/>
        <v>0</v>
      </c>
      <c r="V3358">
        <f t="shared" ca="1" si="743"/>
        <v>0</v>
      </c>
    </row>
    <row r="3359" spans="6:22" x14ac:dyDescent="0.25">
      <c r="F3359">
        <f t="shared" si="745"/>
        <v>3356</v>
      </c>
      <c r="G3359">
        <f t="shared" si="746"/>
        <v>8.3900000000000001E-4</v>
      </c>
      <c r="H3359">
        <f t="shared" si="736"/>
        <v>0</v>
      </c>
      <c r="I3359">
        <f t="shared" si="744"/>
        <v>0</v>
      </c>
      <c r="J3359">
        <f t="shared" si="747"/>
        <v>0</v>
      </c>
      <c r="L3359">
        <f t="shared" si="748"/>
        <v>-667.6748750059287</v>
      </c>
      <c r="M3359">
        <f t="shared" si="749"/>
        <v>-1.6691871875148216E-4</v>
      </c>
      <c r="N3359">
        <f t="shared" si="740"/>
        <v>0</v>
      </c>
      <c r="O3359">
        <f t="shared" si="741"/>
        <v>0</v>
      </c>
      <c r="P3359">
        <f t="shared" si="742"/>
        <v>0</v>
      </c>
      <c r="Q3359">
        <f t="shared" si="737"/>
        <v>-0.3984375</v>
      </c>
      <c r="R3359">
        <f>Random!A3357</f>
        <v>-0.19736027280501234</v>
      </c>
      <c r="T3359">
        <f t="shared" ca="1" si="738"/>
        <v>2.8298283877319367E-2</v>
      </c>
      <c r="U3359">
        <f t="shared" ca="1" si="739"/>
        <v>0</v>
      </c>
      <c r="V3359">
        <f t="shared" ca="1" si="743"/>
        <v>0</v>
      </c>
    </row>
    <row r="3360" spans="6:22" x14ac:dyDescent="0.25">
      <c r="F3360">
        <f t="shared" si="745"/>
        <v>3357</v>
      </c>
      <c r="G3360">
        <f t="shared" si="746"/>
        <v>8.3925000000000004E-4</v>
      </c>
      <c r="H3360">
        <f t="shared" si="736"/>
        <v>0</v>
      </c>
      <c r="I3360">
        <f t="shared" si="744"/>
        <v>0</v>
      </c>
      <c r="J3360">
        <f t="shared" si="747"/>
        <v>0</v>
      </c>
      <c r="L3360">
        <f t="shared" si="748"/>
        <v>-666.6748750059287</v>
      </c>
      <c r="M3360">
        <f t="shared" si="749"/>
        <v>-1.6666871875148218E-4</v>
      </c>
      <c r="N3360">
        <f t="shared" si="740"/>
        <v>0</v>
      </c>
      <c r="O3360">
        <f t="shared" si="741"/>
        <v>0</v>
      </c>
      <c r="P3360">
        <f t="shared" si="742"/>
        <v>0</v>
      </c>
      <c r="Q3360">
        <f t="shared" si="737"/>
        <v>-0.640625</v>
      </c>
      <c r="R3360">
        <f>Random!A3358</f>
        <v>-0.32104396254458556</v>
      </c>
      <c r="T3360">
        <f t="shared" ca="1" si="738"/>
        <v>2.5282960439444134E-2</v>
      </c>
      <c r="U3360">
        <f t="shared" ca="1" si="739"/>
        <v>0</v>
      </c>
      <c r="V3360">
        <f t="shared" ca="1" si="743"/>
        <v>0</v>
      </c>
    </row>
    <row r="3361" spans="6:22" x14ac:dyDescent="0.25">
      <c r="F3361">
        <f t="shared" si="745"/>
        <v>3358</v>
      </c>
      <c r="G3361">
        <f t="shared" si="746"/>
        <v>8.3949999999999997E-4</v>
      </c>
      <c r="H3361">
        <f t="shared" si="736"/>
        <v>0</v>
      </c>
      <c r="I3361">
        <f t="shared" si="744"/>
        <v>0</v>
      </c>
      <c r="J3361">
        <f t="shared" si="747"/>
        <v>0</v>
      </c>
      <c r="L3361">
        <f t="shared" si="748"/>
        <v>-665.6748750059287</v>
      </c>
      <c r="M3361">
        <f t="shared" si="749"/>
        <v>-1.6641871875148218E-4</v>
      </c>
      <c r="N3361">
        <f t="shared" si="740"/>
        <v>0</v>
      </c>
      <c r="O3361">
        <f t="shared" si="741"/>
        <v>0</v>
      </c>
      <c r="P3361">
        <f t="shared" si="742"/>
        <v>0</v>
      </c>
      <c r="Q3361">
        <f t="shared" si="737"/>
        <v>0.3828125</v>
      </c>
      <c r="R3361">
        <f>Random!A3359</f>
        <v>0.19255118786858494</v>
      </c>
      <c r="T3361">
        <f t="shared" ca="1" si="738"/>
        <v>1.4838234990740782E-2</v>
      </c>
      <c r="U3361">
        <f t="shared" ca="1" si="739"/>
        <v>0</v>
      </c>
      <c r="V3361">
        <f t="shared" ca="1" si="743"/>
        <v>0</v>
      </c>
    </row>
    <row r="3362" spans="6:22" x14ac:dyDescent="0.25">
      <c r="F3362">
        <f t="shared" si="745"/>
        <v>3359</v>
      </c>
      <c r="G3362">
        <f t="shared" si="746"/>
        <v>8.3975E-4</v>
      </c>
      <c r="H3362">
        <f t="shared" si="736"/>
        <v>0</v>
      </c>
      <c r="I3362">
        <f t="shared" si="744"/>
        <v>0</v>
      </c>
      <c r="J3362">
        <f t="shared" si="747"/>
        <v>0</v>
      </c>
      <c r="L3362">
        <f t="shared" si="748"/>
        <v>-664.6748750059287</v>
      </c>
      <c r="M3362">
        <f t="shared" si="749"/>
        <v>-1.6616871875148217E-4</v>
      </c>
      <c r="N3362">
        <f t="shared" si="740"/>
        <v>0</v>
      </c>
      <c r="O3362">
        <f t="shared" si="741"/>
        <v>0</v>
      </c>
      <c r="P3362">
        <f t="shared" si="742"/>
        <v>0</v>
      </c>
      <c r="Q3362">
        <f t="shared" si="737"/>
        <v>-4.6875E-2</v>
      </c>
      <c r="R3362">
        <f>Random!A3360</f>
        <v>-2.460020643672578E-2</v>
      </c>
      <c r="T3362">
        <f t="shared" ca="1" si="738"/>
        <v>-1.7532426740916808E-3</v>
      </c>
      <c r="U3362">
        <f t="shared" ca="1" si="739"/>
        <v>0</v>
      </c>
      <c r="V3362">
        <f t="shared" ca="1" si="743"/>
        <v>0</v>
      </c>
    </row>
    <row r="3363" spans="6:22" x14ac:dyDescent="0.25">
      <c r="F3363">
        <f t="shared" si="745"/>
        <v>3360</v>
      </c>
      <c r="G3363">
        <f t="shared" si="746"/>
        <v>8.4000000000000003E-4</v>
      </c>
      <c r="H3363">
        <f t="shared" si="736"/>
        <v>0</v>
      </c>
      <c r="I3363">
        <f t="shared" si="744"/>
        <v>0</v>
      </c>
      <c r="J3363">
        <f t="shared" si="747"/>
        <v>0</v>
      </c>
      <c r="L3363">
        <f t="shared" si="748"/>
        <v>-663.6748750059287</v>
      </c>
      <c r="M3363">
        <f t="shared" si="749"/>
        <v>-1.6591871875148217E-4</v>
      </c>
      <c r="N3363">
        <f t="shared" si="740"/>
        <v>0</v>
      </c>
      <c r="O3363">
        <f t="shared" si="741"/>
        <v>0</v>
      </c>
      <c r="P3363">
        <f t="shared" si="742"/>
        <v>0</v>
      </c>
      <c r="Q3363">
        <f t="shared" si="737"/>
        <v>1.5625E-2</v>
      </c>
      <c r="R3363">
        <f>Random!A3361</f>
        <v>7.6176716246511011E-3</v>
      </c>
      <c r="T3363">
        <f t="shared" ca="1" si="738"/>
        <v>-1.7432081822844815E-2</v>
      </c>
      <c r="U3363">
        <f t="shared" ca="1" si="739"/>
        <v>0</v>
      </c>
      <c r="V3363">
        <f t="shared" ca="1" si="743"/>
        <v>0</v>
      </c>
    </row>
    <row r="3364" spans="6:22" x14ac:dyDescent="0.25">
      <c r="F3364">
        <f t="shared" si="745"/>
        <v>3361</v>
      </c>
      <c r="G3364">
        <f t="shared" si="746"/>
        <v>8.4024999999999996E-4</v>
      </c>
      <c r="H3364">
        <f t="shared" si="736"/>
        <v>0</v>
      </c>
      <c r="I3364">
        <f t="shared" si="744"/>
        <v>0</v>
      </c>
      <c r="J3364">
        <f t="shared" si="747"/>
        <v>0</v>
      </c>
      <c r="L3364">
        <f t="shared" si="748"/>
        <v>-662.6748750059287</v>
      </c>
      <c r="M3364">
        <f t="shared" si="749"/>
        <v>-1.6566871875148219E-4</v>
      </c>
      <c r="N3364">
        <f t="shared" si="740"/>
        <v>0</v>
      </c>
      <c r="O3364">
        <f t="shared" si="741"/>
        <v>0</v>
      </c>
      <c r="P3364">
        <f t="shared" si="742"/>
        <v>0</v>
      </c>
      <c r="Q3364">
        <f t="shared" si="737"/>
        <v>-0.34375</v>
      </c>
      <c r="R3364">
        <f>Random!A3362</f>
        <v>-0.17333792048020524</v>
      </c>
      <c r="T3364">
        <f t="shared" ca="1" si="738"/>
        <v>-2.620346986845621E-2</v>
      </c>
      <c r="U3364">
        <f t="shared" ca="1" si="739"/>
        <v>0</v>
      </c>
      <c r="V3364">
        <f t="shared" ca="1" si="743"/>
        <v>0</v>
      </c>
    </row>
    <row r="3365" spans="6:22" x14ac:dyDescent="0.25">
      <c r="F3365">
        <f t="shared" si="745"/>
        <v>3362</v>
      </c>
      <c r="G3365">
        <f t="shared" si="746"/>
        <v>8.4049999999999999E-4</v>
      </c>
      <c r="H3365">
        <f t="shared" si="736"/>
        <v>0</v>
      </c>
      <c r="I3365">
        <f t="shared" si="744"/>
        <v>0</v>
      </c>
      <c r="J3365">
        <f t="shared" si="747"/>
        <v>0</v>
      </c>
      <c r="L3365">
        <f t="shared" si="748"/>
        <v>-661.6748750059287</v>
      </c>
      <c r="M3365">
        <f t="shared" si="749"/>
        <v>-1.6541871875148218E-4</v>
      </c>
      <c r="N3365">
        <f t="shared" si="740"/>
        <v>0</v>
      </c>
      <c r="O3365">
        <f t="shared" si="741"/>
        <v>0</v>
      </c>
      <c r="P3365">
        <f t="shared" si="742"/>
        <v>0</v>
      </c>
      <c r="Q3365">
        <f t="shared" si="737"/>
        <v>-0.984375</v>
      </c>
      <c r="R3365">
        <f>Random!A3363</f>
        <v>-0.49274402984795707</v>
      </c>
      <c r="T3365">
        <f t="shared" ca="1" si="738"/>
        <v>-2.6389716568826098E-2</v>
      </c>
      <c r="U3365">
        <f t="shared" ca="1" si="739"/>
        <v>0</v>
      </c>
      <c r="V3365">
        <f t="shared" ca="1" si="743"/>
        <v>0</v>
      </c>
    </row>
    <row r="3366" spans="6:22" x14ac:dyDescent="0.25">
      <c r="F3366">
        <f t="shared" si="745"/>
        <v>3363</v>
      </c>
      <c r="G3366">
        <f t="shared" si="746"/>
        <v>8.4075000000000003E-4</v>
      </c>
      <c r="H3366">
        <f t="shared" si="736"/>
        <v>0</v>
      </c>
      <c r="I3366">
        <f t="shared" si="744"/>
        <v>0</v>
      </c>
      <c r="J3366">
        <f t="shared" si="747"/>
        <v>0</v>
      </c>
      <c r="L3366">
        <f t="shared" si="748"/>
        <v>-660.6748750059287</v>
      </c>
      <c r="M3366">
        <f t="shared" si="749"/>
        <v>-1.6516871875148217E-4</v>
      </c>
      <c r="N3366">
        <f t="shared" si="740"/>
        <v>0</v>
      </c>
      <c r="O3366">
        <f t="shared" si="741"/>
        <v>0</v>
      </c>
      <c r="P3366">
        <f t="shared" si="742"/>
        <v>0</v>
      </c>
      <c r="Q3366">
        <f t="shared" si="737"/>
        <v>-0.6953125</v>
      </c>
      <c r="R3366">
        <f>Random!A3364</f>
        <v>-0.34724625691748967</v>
      </c>
      <c r="T3366">
        <f t="shared" ca="1" si="738"/>
        <v>-1.5102377501668552E-2</v>
      </c>
      <c r="U3366">
        <f t="shared" ca="1" si="739"/>
        <v>0</v>
      </c>
      <c r="V3366">
        <f t="shared" ca="1" si="743"/>
        <v>0</v>
      </c>
    </row>
    <row r="3367" spans="6:22" x14ac:dyDescent="0.25">
      <c r="F3367">
        <f t="shared" si="745"/>
        <v>3364</v>
      </c>
      <c r="G3367">
        <f t="shared" si="746"/>
        <v>8.4099999999999995E-4</v>
      </c>
      <c r="H3367">
        <f t="shared" si="736"/>
        <v>0</v>
      </c>
      <c r="I3367">
        <f t="shared" si="744"/>
        <v>0</v>
      </c>
      <c r="J3367">
        <f t="shared" si="747"/>
        <v>0</v>
      </c>
      <c r="L3367">
        <f t="shared" si="748"/>
        <v>-659.6748750059287</v>
      </c>
      <c r="M3367">
        <f t="shared" si="749"/>
        <v>-1.6491871875148217E-4</v>
      </c>
      <c r="N3367">
        <f t="shared" si="740"/>
        <v>0</v>
      </c>
      <c r="O3367">
        <f t="shared" si="741"/>
        <v>0</v>
      </c>
      <c r="P3367">
        <f t="shared" si="742"/>
        <v>0</v>
      </c>
      <c r="Q3367">
        <f t="shared" si="737"/>
        <v>-0.3828125</v>
      </c>
      <c r="R3367">
        <f>Random!A3365</f>
        <v>-0.18979156419003662</v>
      </c>
      <c r="T3367">
        <f t="shared" ca="1" si="738"/>
        <v>1.4599065543418244E-3</v>
      </c>
      <c r="U3367">
        <f t="shared" ca="1" si="739"/>
        <v>0</v>
      </c>
      <c r="V3367">
        <f t="shared" ca="1" si="743"/>
        <v>0</v>
      </c>
    </row>
    <row r="3368" spans="6:22" x14ac:dyDescent="0.25">
      <c r="F3368">
        <f t="shared" si="745"/>
        <v>3365</v>
      </c>
      <c r="G3368">
        <f t="shared" si="746"/>
        <v>8.4124999999999998E-4</v>
      </c>
      <c r="H3368">
        <f t="shared" si="736"/>
        <v>0</v>
      </c>
      <c r="I3368">
        <f t="shared" si="744"/>
        <v>0</v>
      </c>
      <c r="J3368">
        <f t="shared" si="747"/>
        <v>0</v>
      </c>
      <c r="L3368">
        <f t="shared" si="748"/>
        <v>-658.6748750059287</v>
      </c>
      <c r="M3368">
        <f t="shared" si="749"/>
        <v>-1.6466871875148216E-4</v>
      </c>
      <c r="N3368">
        <f t="shared" si="740"/>
        <v>0</v>
      </c>
      <c r="O3368">
        <f t="shared" si="741"/>
        <v>0</v>
      </c>
      <c r="P3368">
        <f t="shared" si="742"/>
        <v>0</v>
      </c>
      <c r="Q3368">
        <f t="shared" si="737"/>
        <v>3.125E-2</v>
      </c>
      <c r="R3368">
        <f>Random!A3366</f>
        <v>1.6587012870607265E-2</v>
      </c>
      <c r="T3368">
        <f t="shared" ca="1" si="738"/>
        <v>1.738991359118815E-2</v>
      </c>
      <c r="U3368">
        <f t="shared" ca="1" si="739"/>
        <v>0</v>
      </c>
      <c r="V3368">
        <f t="shared" ca="1" si="743"/>
        <v>0</v>
      </c>
    </row>
    <row r="3369" spans="6:22" x14ac:dyDescent="0.25">
      <c r="F3369">
        <f t="shared" si="745"/>
        <v>3366</v>
      </c>
      <c r="G3369">
        <f t="shared" si="746"/>
        <v>8.4150000000000002E-4</v>
      </c>
      <c r="H3369">
        <f t="shared" si="736"/>
        <v>0</v>
      </c>
      <c r="I3369">
        <f t="shared" si="744"/>
        <v>0</v>
      </c>
      <c r="J3369">
        <f t="shared" si="747"/>
        <v>0</v>
      </c>
      <c r="L3369">
        <f t="shared" si="748"/>
        <v>-657.6748750059287</v>
      </c>
      <c r="M3369">
        <f t="shared" si="749"/>
        <v>-1.6441871875148218E-4</v>
      </c>
      <c r="N3369">
        <f t="shared" si="740"/>
        <v>0</v>
      </c>
      <c r="O3369">
        <f t="shared" si="741"/>
        <v>0</v>
      </c>
      <c r="P3369">
        <f t="shared" si="742"/>
        <v>0</v>
      </c>
      <c r="Q3369">
        <f t="shared" si="737"/>
        <v>0.703125</v>
      </c>
      <c r="R3369">
        <f>Random!A3367</f>
        <v>0.35042853391842332</v>
      </c>
      <c r="T3369">
        <f t="shared" ca="1" si="738"/>
        <v>2.8391422073563266E-2</v>
      </c>
      <c r="U3369">
        <f t="shared" ca="1" si="739"/>
        <v>0</v>
      </c>
      <c r="V3369">
        <f t="shared" ca="1" si="743"/>
        <v>0</v>
      </c>
    </row>
    <row r="3370" spans="6:22" x14ac:dyDescent="0.25">
      <c r="F3370">
        <f t="shared" si="745"/>
        <v>3367</v>
      </c>
      <c r="G3370">
        <f t="shared" si="746"/>
        <v>8.4175000000000005E-4</v>
      </c>
      <c r="H3370">
        <f t="shared" si="736"/>
        <v>0</v>
      </c>
      <c r="I3370">
        <f t="shared" si="744"/>
        <v>0</v>
      </c>
      <c r="J3370">
        <f t="shared" si="747"/>
        <v>0</v>
      </c>
      <c r="L3370">
        <f t="shared" si="748"/>
        <v>-656.6748750059287</v>
      </c>
      <c r="M3370">
        <f t="shared" si="749"/>
        <v>-1.6416871875148218E-4</v>
      </c>
      <c r="N3370">
        <f t="shared" si="740"/>
        <v>0</v>
      </c>
      <c r="O3370">
        <f t="shared" si="741"/>
        <v>0</v>
      </c>
      <c r="P3370">
        <f t="shared" si="742"/>
        <v>0</v>
      </c>
      <c r="Q3370">
        <f t="shared" si="737"/>
        <v>0.296875</v>
      </c>
      <c r="R3370">
        <f>Random!A3368</f>
        <v>0.15037123126279173</v>
      </c>
      <c r="T3370">
        <f t="shared" ca="1" si="738"/>
        <v>2.7077315874317925E-2</v>
      </c>
      <c r="U3370">
        <f t="shared" ca="1" si="739"/>
        <v>0</v>
      </c>
      <c r="V3370">
        <f t="shared" ca="1" si="743"/>
        <v>0</v>
      </c>
    </row>
    <row r="3371" spans="6:22" x14ac:dyDescent="0.25">
      <c r="F3371">
        <f t="shared" si="745"/>
        <v>3368</v>
      </c>
      <c r="G3371">
        <f t="shared" si="746"/>
        <v>8.4199999999999998E-4</v>
      </c>
      <c r="H3371">
        <f t="shared" si="736"/>
        <v>0</v>
      </c>
      <c r="I3371">
        <f t="shared" si="744"/>
        <v>0</v>
      </c>
      <c r="J3371">
        <f t="shared" si="747"/>
        <v>0</v>
      </c>
      <c r="L3371">
        <f t="shared" si="748"/>
        <v>-655.6748750059287</v>
      </c>
      <c r="M3371">
        <f t="shared" si="749"/>
        <v>-1.6391871875148217E-4</v>
      </c>
      <c r="N3371">
        <f t="shared" si="740"/>
        <v>0</v>
      </c>
      <c r="O3371">
        <f t="shared" si="741"/>
        <v>0</v>
      </c>
      <c r="P3371">
        <f t="shared" si="742"/>
        <v>0</v>
      </c>
      <c r="Q3371">
        <f t="shared" si="737"/>
        <v>-0.640625</v>
      </c>
      <c r="R3371">
        <f>Random!A3369</f>
        <v>-0.32021833227144325</v>
      </c>
      <c r="T3371">
        <f t="shared" ca="1" si="738"/>
        <v>1.6684194469668075E-2</v>
      </c>
      <c r="U3371">
        <f t="shared" ca="1" si="739"/>
        <v>0</v>
      </c>
      <c r="V3371">
        <f t="shared" ca="1" si="743"/>
        <v>0</v>
      </c>
    </row>
    <row r="3372" spans="6:22" x14ac:dyDescent="0.25">
      <c r="F3372">
        <f t="shared" si="745"/>
        <v>3369</v>
      </c>
      <c r="G3372">
        <f t="shared" si="746"/>
        <v>8.4225000000000001E-4</v>
      </c>
      <c r="H3372">
        <f t="shared" si="736"/>
        <v>0</v>
      </c>
      <c r="I3372">
        <f t="shared" si="744"/>
        <v>0</v>
      </c>
      <c r="J3372">
        <f t="shared" si="747"/>
        <v>0</v>
      </c>
      <c r="L3372">
        <f t="shared" si="748"/>
        <v>-654.6748750059287</v>
      </c>
      <c r="M3372">
        <f t="shared" si="749"/>
        <v>-1.6366871875148217E-4</v>
      </c>
      <c r="N3372">
        <f t="shared" si="740"/>
        <v>0</v>
      </c>
      <c r="O3372">
        <f t="shared" si="741"/>
        <v>0</v>
      </c>
      <c r="P3372">
        <f t="shared" si="742"/>
        <v>0</v>
      </c>
      <c r="Q3372">
        <f t="shared" si="737"/>
        <v>0.890625</v>
      </c>
      <c r="R3372">
        <f>Random!A3370</f>
        <v>0.44704426338197822</v>
      </c>
      <c r="T3372">
        <f t="shared" ca="1" si="738"/>
        <v>3.5176836144135848E-4</v>
      </c>
      <c r="U3372">
        <f t="shared" ca="1" si="739"/>
        <v>0</v>
      </c>
      <c r="V3372">
        <f t="shared" ca="1" si="743"/>
        <v>0</v>
      </c>
    </row>
    <row r="3373" spans="6:22" x14ac:dyDescent="0.25">
      <c r="F3373">
        <f t="shared" si="745"/>
        <v>3370</v>
      </c>
      <c r="G3373">
        <f t="shared" si="746"/>
        <v>8.4250000000000004E-4</v>
      </c>
      <c r="H3373">
        <f t="shared" si="736"/>
        <v>0</v>
      </c>
      <c r="I3373">
        <f t="shared" si="744"/>
        <v>0</v>
      </c>
      <c r="J3373">
        <f t="shared" si="747"/>
        <v>0</v>
      </c>
      <c r="L3373">
        <f t="shared" si="748"/>
        <v>-653.6748750059287</v>
      </c>
      <c r="M3373">
        <f t="shared" si="749"/>
        <v>-1.6341871875148219E-4</v>
      </c>
      <c r="N3373">
        <f t="shared" si="740"/>
        <v>0</v>
      </c>
      <c r="O3373">
        <f t="shared" si="741"/>
        <v>0</v>
      </c>
      <c r="P3373">
        <f t="shared" si="742"/>
        <v>0</v>
      </c>
      <c r="Q3373">
        <f t="shared" si="737"/>
        <v>0.5703125</v>
      </c>
      <c r="R3373">
        <f>Random!A3371</f>
        <v>0.28598967346911297</v>
      </c>
      <c r="T3373">
        <f t="shared" ca="1" si="738"/>
        <v>-1.6529459410980062E-2</v>
      </c>
      <c r="U3373">
        <f t="shared" ca="1" si="739"/>
        <v>0</v>
      </c>
      <c r="V3373">
        <f t="shared" ca="1" si="743"/>
        <v>0</v>
      </c>
    </row>
    <row r="3374" spans="6:22" x14ac:dyDescent="0.25">
      <c r="F3374">
        <f t="shared" si="745"/>
        <v>3371</v>
      </c>
      <c r="G3374">
        <f t="shared" si="746"/>
        <v>8.4274999999999997E-4</v>
      </c>
      <c r="H3374">
        <f t="shared" si="736"/>
        <v>0</v>
      </c>
      <c r="I3374">
        <f t="shared" si="744"/>
        <v>0</v>
      </c>
      <c r="J3374">
        <f t="shared" si="747"/>
        <v>0</v>
      </c>
      <c r="L3374">
        <f t="shared" si="748"/>
        <v>-652.6748750059287</v>
      </c>
      <c r="M3374">
        <f t="shared" si="749"/>
        <v>-1.6316871875148218E-4</v>
      </c>
      <c r="N3374">
        <f t="shared" si="740"/>
        <v>0</v>
      </c>
      <c r="O3374">
        <f t="shared" si="741"/>
        <v>0</v>
      </c>
      <c r="P3374">
        <f t="shared" si="742"/>
        <v>0</v>
      </c>
      <c r="Q3374">
        <f t="shared" si="737"/>
        <v>1.5625E-2</v>
      </c>
      <c r="R3374">
        <f>Random!A3372</f>
        <v>6.7834529676104038E-3</v>
      </c>
      <c r="T3374">
        <f t="shared" ca="1" si="738"/>
        <v>-2.7883202632311452E-2</v>
      </c>
      <c r="U3374">
        <f t="shared" ca="1" si="739"/>
        <v>0</v>
      </c>
      <c r="V3374">
        <f t="shared" ca="1" si="743"/>
        <v>0</v>
      </c>
    </row>
    <row r="3375" spans="6:22" x14ac:dyDescent="0.25">
      <c r="F3375">
        <f t="shared" si="745"/>
        <v>3372</v>
      </c>
      <c r="G3375">
        <f t="shared" si="746"/>
        <v>8.43E-4</v>
      </c>
      <c r="H3375">
        <f t="shared" si="736"/>
        <v>0</v>
      </c>
      <c r="I3375">
        <f t="shared" si="744"/>
        <v>0</v>
      </c>
      <c r="J3375">
        <f t="shared" si="747"/>
        <v>0</v>
      </c>
      <c r="L3375">
        <f t="shared" si="748"/>
        <v>-651.6748750059287</v>
      </c>
      <c r="M3375">
        <f t="shared" si="749"/>
        <v>-1.6291871875148217E-4</v>
      </c>
      <c r="N3375">
        <f t="shared" si="740"/>
        <v>0</v>
      </c>
      <c r="O3375">
        <f t="shared" si="741"/>
        <v>0</v>
      </c>
      <c r="P3375">
        <f t="shared" si="742"/>
        <v>0</v>
      </c>
      <c r="Q3375">
        <f t="shared" si="737"/>
        <v>0.6796875</v>
      </c>
      <c r="R3375">
        <f>Random!A3373</f>
        <v>0.33857050057048621</v>
      </c>
      <c r="T3375">
        <f t="shared" ca="1" si="738"/>
        <v>-2.9985608354708804E-2</v>
      </c>
      <c r="U3375">
        <f t="shared" ca="1" si="739"/>
        <v>0</v>
      </c>
      <c r="V3375">
        <f t="shared" ca="1" si="743"/>
        <v>0</v>
      </c>
    </row>
    <row r="3376" spans="6:22" x14ac:dyDescent="0.25">
      <c r="F3376">
        <f t="shared" si="745"/>
        <v>3373</v>
      </c>
      <c r="G3376">
        <f t="shared" si="746"/>
        <v>8.4325000000000003E-4</v>
      </c>
      <c r="H3376">
        <f t="shared" si="736"/>
        <v>0</v>
      </c>
      <c r="I3376">
        <f t="shared" si="744"/>
        <v>0</v>
      </c>
      <c r="J3376">
        <f t="shared" si="747"/>
        <v>0</v>
      </c>
      <c r="L3376">
        <f t="shared" si="748"/>
        <v>-650.6748750059287</v>
      </c>
      <c r="M3376">
        <f t="shared" si="749"/>
        <v>-1.6266871875148217E-4</v>
      </c>
      <c r="N3376">
        <f t="shared" si="740"/>
        <v>0</v>
      </c>
      <c r="O3376">
        <f t="shared" si="741"/>
        <v>0</v>
      </c>
      <c r="P3376">
        <f t="shared" si="742"/>
        <v>0</v>
      </c>
      <c r="Q3376">
        <f t="shared" si="737"/>
        <v>-0.171875</v>
      </c>
      <c r="R3376">
        <f>Random!A3374</f>
        <v>-8.6311104975217878E-2</v>
      </c>
      <c r="T3376">
        <f t="shared" ca="1" si="738"/>
        <v>-2.2680384203319904E-2</v>
      </c>
      <c r="U3376">
        <f t="shared" ca="1" si="739"/>
        <v>0</v>
      </c>
      <c r="V3376">
        <f t="shared" ca="1" si="743"/>
        <v>0</v>
      </c>
    </row>
    <row r="3377" spans="6:22" x14ac:dyDescent="0.25">
      <c r="F3377">
        <f t="shared" si="745"/>
        <v>3374</v>
      </c>
      <c r="G3377">
        <f t="shared" si="746"/>
        <v>8.4349999999999996E-4</v>
      </c>
      <c r="H3377">
        <f t="shared" si="736"/>
        <v>0</v>
      </c>
      <c r="I3377">
        <f t="shared" si="744"/>
        <v>0</v>
      </c>
      <c r="J3377">
        <f t="shared" si="747"/>
        <v>0</v>
      </c>
      <c r="L3377">
        <f t="shared" si="748"/>
        <v>-649.6748750059287</v>
      </c>
      <c r="M3377">
        <f t="shared" si="749"/>
        <v>-1.6241871875148216E-4</v>
      </c>
      <c r="N3377">
        <f t="shared" si="740"/>
        <v>0</v>
      </c>
      <c r="O3377">
        <f t="shared" si="741"/>
        <v>0</v>
      </c>
      <c r="P3377">
        <f t="shared" si="742"/>
        <v>0</v>
      </c>
      <c r="Q3377">
        <f t="shared" si="737"/>
        <v>0.5625</v>
      </c>
      <c r="R3377">
        <f>Random!A3375</f>
        <v>0.28319226962366539</v>
      </c>
      <c r="T3377">
        <f t="shared" ca="1" si="738"/>
        <v>-6.1138021479904972E-3</v>
      </c>
      <c r="U3377">
        <f t="shared" ca="1" si="739"/>
        <v>0</v>
      </c>
      <c r="V3377">
        <f t="shared" ca="1" si="743"/>
        <v>0</v>
      </c>
    </row>
    <row r="3378" spans="6:22" x14ac:dyDescent="0.25">
      <c r="F3378">
        <f t="shared" si="745"/>
        <v>3375</v>
      </c>
      <c r="G3378">
        <f t="shared" si="746"/>
        <v>8.4374999999999999E-4</v>
      </c>
      <c r="H3378">
        <f t="shared" si="736"/>
        <v>0</v>
      </c>
      <c r="I3378">
        <f t="shared" si="744"/>
        <v>0</v>
      </c>
      <c r="J3378">
        <f t="shared" si="747"/>
        <v>0</v>
      </c>
      <c r="L3378">
        <f t="shared" si="748"/>
        <v>-648.6748750059287</v>
      </c>
      <c r="M3378">
        <f t="shared" si="749"/>
        <v>-1.6216871875148218E-4</v>
      </c>
      <c r="N3378">
        <f t="shared" si="740"/>
        <v>0</v>
      </c>
      <c r="O3378">
        <f t="shared" si="741"/>
        <v>0</v>
      </c>
      <c r="P3378">
        <f t="shared" si="742"/>
        <v>0</v>
      </c>
      <c r="Q3378">
        <f t="shared" si="737"/>
        <v>0.15625</v>
      </c>
      <c r="R3378">
        <f>Random!A3376</f>
        <v>7.7712051471390708E-2</v>
      </c>
      <c r="T3378">
        <f t="shared" ca="1" si="738"/>
        <v>1.0702530957947666E-2</v>
      </c>
      <c r="U3378">
        <f t="shared" ca="1" si="739"/>
        <v>0</v>
      </c>
      <c r="V3378">
        <f t="shared" ca="1" si="743"/>
        <v>0</v>
      </c>
    </row>
    <row r="3379" spans="6:22" x14ac:dyDescent="0.25">
      <c r="F3379">
        <f t="shared" si="745"/>
        <v>3376</v>
      </c>
      <c r="G3379">
        <f t="shared" si="746"/>
        <v>8.4400000000000002E-4</v>
      </c>
      <c r="H3379">
        <f t="shared" si="736"/>
        <v>0</v>
      </c>
      <c r="I3379">
        <f t="shared" si="744"/>
        <v>0</v>
      </c>
      <c r="J3379">
        <f t="shared" si="747"/>
        <v>0</v>
      </c>
      <c r="L3379">
        <f t="shared" si="748"/>
        <v>-647.6748750059287</v>
      </c>
      <c r="M3379">
        <f t="shared" si="749"/>
        <v>-1.6191871875148218E-4</v>
      </c>
      <c r="N3379">
        <f t="shared" si="740"/>
        <v>0</v>
      </c>
      <c r="O3379">
        <f t="shared" si="741"/>
        <v>0</v>
      </c>
      <c r="P3379">
        <f t="shared" si="742"/>
        <v>0</v>
      </c>
      <c r="Q3379">
        <f t="shared" si="737"/>
        <v>-0.2890625</v>
      </c>
      <c r="R3379">
        <f>Random!A3377</f>
        <v>-0.14609826351395683</v>
      </c>
      <c r="T3379">
        <f t="shared" ca="1" si="738"/>
        <v>2.4376017402445542E-2</v>
      </c>
      <c r="U3379">
        <f t="shared" ca="1" si="739"/>
        <v>0</v>
      </c>
      <c r="V3379">
        <f t="shared" ca="1" si="743"/>
        <v>0</v>
      </c>
    </row>
    <row r="3380" spans="6:22" x14ac:dyDescent="0.25">
      <c r="F3380">
        <f t="shared" si="745"/>
        <v>3377</v>
      </c>
      <c r="G3380">
        <f t="shared" si="746"/>
        <v>8.4424999999999995E-4</v>
      </c>
      <c r="H3380">
        <f t="shared" si="736"/>
        <v>0</v>
      </c>
      <c r="I3380">
        <f t="shared" si="744"/>
        <v>0</v>
      </c>
      <c r="J3380">
        <f t="shared" si="747"/>
        <v>0</v>
      </c>
      <c r="L3380">
        <f t="shared" si="748"/>
        <v>-646.6748750059287</v>
      </c>
      <c r="M3380">
        <f t="shared" si="749"/>
        <v>-1.6166871875148217E-4</v>
      </c>
      <c r="N3380">
        <f t="shared" si="740"/>
        <v>0</v>
      </c>
      <c r="O3380">
        <f t="shared" si="741"/>
        <v>0</v>
      </c>
      <c r="P3380">
        <f t="shared" si="742"/>
        <v>0</v>
      </c>
      <c r="Q3380">
        <f t="shared" si="737"/>
        <v>-0.703125</v>
      </c>
      <c r="R3380">
        <f>Random!A3378</f>
        <v>-0.350010581941124</v>
      </c>
      <c r="T3380">
        <f t="shared" ca="1" si="738"/>
        <v>2.8508905970858159E-2</v>
      </c>
      <c r="U3380">
        <f t="shared" ca="1" si="739"/>
        <v>0</v>
      </c>
      <c r="V3380">
        <f t="shared" ca="1" si="743"/>
        <v>0</v>
      </c>
    </row>
    <row r="3381" spans="6:22" x14ac:dyDescent="0.25">
      <c r="F3381">
        <f t="shared" si="745"/>
        <v>3378</v>
      </c>
      <c r="G3381">
        <f t="shared" si="746"/>
        <v>8.4449999999999998E-4</v>
      </c>
      <c r="H3381">
        <f t="shared" si="736"/>
        <v>0</v>
      </c>
      <c r="I3381">
        <f t="shared" si="744"/>
        <v>0</v>
      </c>
      <c r="J3381">
        <f t="shared" si="747"/>
        <v>0</v>
      </c>
      <c r="L3381">
        <f t="shared" si="748"/>
        <v>-645.6748750059287</v>
      </c>
      <c r="M3381">
        <f t="shared" si="749"/>
        <v>-1.6141871875148217E-4</v>
      </c>
      <c r="N3381">
        <f t="shared" si="740"/>
        <v>0</v>
      </c>
      <c r="O3381">
        <f t="shared" si="741"/>
        <v>0</v>
      </c>
      <c r="P3381">
        <f t="shared" si="742"/>
        <v>0</v>
      </c>
      <c r="Q3381">
        <f t="shared" si="737"/>
        <v>-0.9296875</v>
      </c>
      <c r="R3381">
        <f>Random!A3379</f>
        <v>-0.46585353264372098</v>
      </c>
      <c r="T3381">
        <f t="shared" ca="1" si="738"/>
        <v>2.3655046727977636E-2</v>
      </c>
      <c r="U3381">
        <f t="shared" ca="1" si="739"/>
        <v>0</v>
      </c>
      <c r="V3381">
        <f t="shared" ca="1" si="743"/>
        <v>0</v>
      </c>
    </row>
    <row r="3382" spans="6:22" x14ac:dyDescent="0.25">
      <c r="F3382">
        <f t="shared" si="745"/>
        <v>3379</v>
      </c>
      <c r="G3382">
        <f t="shared" si="746"/>
        <v>8.4475000000000001E-4</v>
      </c>
      <c r="H3382">
        <f t="shared" si="736"/>
        <v>0</v>
      </c>
      <c r="I3382">
        <f t="shared" si="744"/>
        <v>0</v>
      </c>
      <c r="J3382">
        <f t="shared" si="747"/>
        <v>0</v>
      </c>
      <c r="L3382">
        <f t="shared" si="748"/>
        <v>-644.6748750059287</v>
      </c>
      <c r="M3382">
        <f t="shared" si="749"/>
        <v>-1.6116871875148219E-4</v>
      </c>
      <c r="N3382">
        <f t="shared" si="740"/>
        <v>0</v>
      </c>
      <c r="O3382">
        <f t="shared" si="741"/>
        <v>0</v>
      </c>
      <c r="P3382">
        <f t="shared" si="742"/>
        <v>0</v>
      </c>
      <c r="Q3382">
        <f t="shared" si="737"/>
        <v>-0.1171875</v>
      </c>
      <c r="R3382">
        <f>Random!A3380</f>
        <v>-5.7073954505879709E-2</v>
      </c>
      <c r="T3382">
        <f t="shared" ca="1" si="738"/>
        <v>1.102636792859618E-2</v>
      </c>
      <c r="U3382">
        <f t="shared" ca="1" si="739"/>
        <v>0</v>
      </c>
      <c r="V3382">
        <f t="shared" ca="1" si="743"/>
        <v>0</v>
      </c>
    </row>
    <row r="3383" spans="6:22" x14ac:dyDescent="0.25">
      <c r="F3383">
        <f t="shared" si="745"/>
        <v>3380</v>
      </c>
      <c r="G3383">
        <f t="shared" si="746"/>
        <v>8.4500000000000005E-4</v>
      </c>
      <c r="H3383">
        <f t="shared" si="736"/>
        <v>0</v>
      </c>
      <c r="I3383">
        <f t="shared" si="744"/>
        <v>0</v>
      </c>
      <c r="J3383">
        <f t="shared" si="747"/>
        <v>0</v>
      </c>
      <c r="L3383">
        <f t="shared" si="748"/>
        <v>-643.6748750059287</v>
      </c>
      <c r="M3383">
        <f t="shared" si="749"/>
        <v>-1.6091871875148218E-4</v>
      </c>
      <c r="N3383">
        <f t="shared" si="740"/>
        <v>0</v>
      </c>
      <c r="O3383">
        <f t="shared" si="741"/>
        <v>0</v>
      </c>
      <c r="P3383">
        <f t="shared" si="742"/>
        <v>0</v>
      </c>
      <c r="Q3383">
        <f t="shared" si="737"/>
        <v>0.5625</v>
      </c>
      <c r="R3383">
        <f>Random!A3381</f>
        <v>0.28307833193884802</v>
      </c>
      <c r="T3383">
        <f t="shared" ca="1" si="738"/>
        <v>-5.6594279580453139E-3</v>
      </c>
      <c r="U3383">
        <f t="shared" ca="1" si="739"/>
        <v>0</v>
      </c>
      <c r="V3383">
        <f t="shared" ca="1" si="743"/>
        <v>0</v>
      </c>
    </row>
    <row r="3384" spans="6:22" x14ac:dyDescent="0.25">
      <c r="F3384">
        <f t="shared" si="745"/>
        <v>3381</v>
      </c>
      <c r="G3384">
        <f t="shared" si="746"/>
        <v>8.4524999999999997E-4</v>
      </c>
      <c r="H3384">
        <f t="shared" si="736"/>
        <v>0</v>
      </c>
      <c r="I3384">
        <f t="shared" si="744"/>
        <v>0</v>
      </c>
      <c r="J3384">
        <f t="shared" si="747"/>
        <v>0</v>
      </c>
      <c r="L3384">
        <f t="shared" si="748"/>
        <v>-642.6748750059287</v>
      </c>
      <c r="M3384">
        <f t="shared" si="749"/>
        <v>-1.6066871875148217E-4</v>
      </c>
      <c r="N3384">
        <f t="shared" si="740"/>
        <v>0</v>
      </c>
      <c r="O3384">
        <f t="shared" si="741"/>
        <v>0</v>
      </c>
      <c r="P3384">
        <f t="shared" si="742"/>
        <v>0</v>
      </c>
      <c r="Q3384">
        <f t="shared" si="737"/>
        <v>0.4296875</v>
      </c>
      <c r="R3384">
        <f>Random!A3382</f>
        <v>0.21573620742685196</v>
      </c>
      <c r="T3384">
        <f t="shared" ca="1" si="738"/>
        <v>-2.0130483584363392E-2</v>
      </c>
      <c r="U3384">
        <f t="shared" ca="1" si="739"/>
        <v>0</v>
      </c>
      <c r="V3384">
        <f t="shared" ca="1" si="743"/>
        <v>0</v>
      </c>
    </row>
    <row r="3385" spans="6:22" x14ac:dyDescent="0.25">
      <c r="F3385">
        <f t="shared" si="745"/>
        <v>3382</v>
      </c>
      <c r="G3385">
        <f t="shared" si="746"/>
        <v>8.4550000000000001E-4</v>
      </c>
      <c r="H3385">
        <f t="shared" si="736"/>
        <v>0</v>
      </c>
      <c r="I3385">
        <f t="shared" si="744"/>
        <v>0</v>
      </c>
      <c r="J3385">
        <f t="shared" si="747"/>
        <v>0</v>
      </c>
      <c r="L3385">
        <f t="shared" si="748"/>
        <v>-641.6748750059287</v>
      </c>
      <c r="M3385">
        <f t="shared" si="749"/>
        <v>-1.6041871875148217E-4</v>
      </c>
      <c r="N3385">
        <f t="shared" si="740"/>
        <v>0</v>
      </c>
      <c r="O3385">
        <f t="shared" si="741"/>
        <v>0</v>
      </c>
      <c r="P3385">
        <f t="shared" si="742"/>
        <v>0</v>
      </c>
      <c r="Q3385">
        <f t="shared" si="737"/>
        <v>7.03125E-2</v>
      </c>
      <c r="R3385">
        <f>Random!A3383</f>
        <v>3.3907252761218865E-2</v>
      </c>
      <c r="T3385">
        <f t="shared" ca="1" si="738"/>
        <v>-2.934482082853199E-2</v>
      </c>
      <c r="U3385">
        <f t="shared" ca="1" si="739"/>
        <v>0</v>
      </c>
      <c r="V3385">
        <f t="shared" ca="1" si="743"/>
        <v>0</v>
      </c>
    </row>
    <row r="3386" spans="6:22" x14ac:dyDescent="0.25">
      <c r="F3386">
        <f t="shared" si="745"/>
        <v>3383</v>
      </c>
      <c r="G3386">
        <f t="shared" si="746"/>
        <v>8.4575000000000004E-4</v>
      </c>
      <c r="H3386">
        <f t="shared" si="736"/>
        <v>0</v>
      </c>
      <c r="I3386">
        <f t="shared" si="744"/>
        <v>0</v>
      </c>
      <c r="J3386">
        <f t="shared" si="747"/>
        <v>0</v>
      </c>
      <c r="L3386">
        <f t="shared" si="748"/>
        <v>-640.6748750059287</v>
      </c>
      <c r="M3386">
        <f t="shared" si="749"/>
        <v>-1.6016871875148216E-4</v>
      </c>
      <c r="N3386">
        <f t="shared" si="740"/>
        <v>0</v>
      </c>
      <c r="O3386">
        <f t="shared" si="741"/>
        <v>0</v>
      </c>
      <c r="P3386">
        <f t="shared" si="742"/>
        <v>0</v>
      </c>
      <c r="Q3386">
        <f t="shared" si="737"/>
        <v>-0.3515625</v>
      </c>
      <c r="R3386">
        <f>Random!A3384</f>
        <v>-0.17438877072430004</v>
      </c>
      <c r="T3386">
        <f t="shared" ca="1" si="738"/>
        <v>-2.8250106842605632E-2</v>
      </c>
      <c r="U3386">
        <f t="shared" ca="1" si="739"/>
        <v>0</v>
      </c>
      <c r="V3386">
        <f t="shared" ca="1" si="743"/>
        <v>0</v>
      </c>
    </row>
    <row r="3387" spans="6:22" x14ac:dyDescent="0.25">
      <c r="F3387">
        <f t="shared" si="745"/>
        <v>3384</v>
      </c>
      <c r="G3387">
        <f t="shared" si="746"/>
        <v>8.4599999999999996E-4</v>
      </c>
      <c r="H3387">
        <f t="shared" si="736"/>
        <v>0</v>
      </c>
      <c r="I3387">
        <f t="shared" si="744"/>
        <v>0</v>
      </c>
      <c r="J3387">
        <f t="shared" si="747"/>
        <v>0</v>
      </c>
      <c r="L3387">
        <f t="shared" si="748"/>
        <v>-639.6748750059287</v>
      </c>
      <c r="M3387">
        <f t="shared" si="749"/>
        <v>-1.5991871875148218E-4</v>
      </c>
      <c r="N3387">
        <f t="shared" si="740"/>
        <v>0</v>
      </c>
      <c r="O3387">
        <f t="shared" si="741"/>
        <v>0</v>
      </c>
      <c r="P3387">
        <f t="shared" si="742"/>
        <v>0</v>
      </c>
      <c r="Q3387">
        <f t="shared" si="737"/>
        <v>-0.7421875</v>
      </c>
      <c r="R3387">
        <f>Random!A3385</f>
        <v>-0.37177032796945508</v>
      </c>
      <c r="T3387">
        <f t="shared" ca="1" si="738"/>
        <v>-1.7031970248012115E-2</v>
      </c>
      <c r="U3387">
        <f t="shared" ca="1" si="739"/>
        <v>0</v>
      </c>
      <c r="V3387">
        <f t="shared" ca="1" si="743"/>
        <v>0</v>
      </c>
    </row>
    <row r="3388" spans="6:22" x14ac:dyDescent="0.25">
      <c r="F3388">
        <f t="shared" si="745"/>
        <v>3385</v>
      </c>
      <c r="G3388">
        <f t="shared" si="746"/>
        <v>8.4625E-4</v>
      </c>
      <c r="H3388">
        <f t="shared" si="736"/>
        <v>0</v>
      </c>
      <c r="I3388">
        <f t="shared" si="744"/>
        <v>0</v>
      </c>
      <c r="J3388">
        <f t="shared" si="747"/>
        <v>0</v>
      </c>
      <c r="L3388">
        <f t="shared" si="748"/>
        <v>-638.6748750059287</v>
      </c>
      <c r="M3388">
        <f t="shared" si="749"/>
        <v>-1.5966871875148218E-4</v>
      </c>
      <c r="N3388">
        <f t="shared" si="740"/>
        <v>0</v>
      </c>
      <c r="O3388">
        <f t="shared" si="741"/>
        <v>0</v>
      </c>
      <c r="P3388">
        <f t="shared" si="742"/>
        <v>0</v>
      </c>
      <c r="Q3388">
        <f t="shared" si="737"/>
        <v>0.21875</v>
      </c>
      <c r="R3388">
        <f>Random!A3386</f>
        <v>0.10877812383531937</v>
      </c>
      <c r="T3388">
        <f t="shared" ca="1" si="738"/>
        <v>8.1796600228025893E-4</v>
      </c>
      <c r="U3388">
        <f t="shared" ca="1" si="739"/>
        <v>0</v>
      </c>
      <c r="V3388">
        <f t="shared" ca="1" si="743"/>
        <v>0</v>
      </c>
    </row>
    <row r="3389" spans="6:22" x14ac:dyDescent="0.25">
      <c r="F3389">
        <f t="shared" si="745"/>
        <v>3386</v>
      </c>
      <c r="G3389">
        <f t="shared" si="746"/>
        <v>8.4650000000000003E-4</v>
      </c>
      <c r="H3389">
        <f t="shared" si="736"/>
        <v>0</v>
      </c>
      <c r="I3389">
        <f t="shared" si="744"/>
        <v>0</v>
      </c>
      <c r="J3389">
        <f t="shared" si="747"/>
        <v>0</v>
      </c>
      <c r="L3389">
        <f t="shared" si="748"/>
        <v>-637.6748750059287</v>
      </c>
      <c r="M3389">
        <f t="shared" si="749"/>
        <v>-1.5941871875148217E-4</v>
      </c>
      <c r="N3389">
        <f t="shared" si="740"/>
        <v>0</v>
      </c>
      <c r="O3389">
        <f t="shared" si="741"/>
        <v>0</v>
      </c>
      <c r="P3389">
        <f t="shared" si="742"/>
        <v>0</v>
      </c>
      <c r="Q3389">
        <f t="shared" si="737"/>
        <v>-0.8359375</v>
      </c>
      <c r="R3389">
        <f>Random!A3387</f>
        <v>-0.41640053378158226</v>
      </c>
      <c r="T3389">
        <f t="shared" ca="1" si="738"/>
        <v>1.8617576134245094E-2</v>
      </c>
      <c r="U3389">
        <f t="shared" ca="1" si="739"/>
        <v>0</v>
      </c>
      <c r="V3389">
        <f t="shared" ca="1" si="743"/>
        <v>0</v>
      </c>
    </row>
    <row r="3390" spans="6:22" x14ac:dyDescent="0.25">
      <c r="F3390">
        <f t="shared" si="745"/>
        <v>3387</v>
      </c>
      <c r="G3390">
        <f t="shared" si="746"/>
        <v>8.4674999999999995E-4</v>
      </c>
      <c r="H3390">
        <f t="shared" si="736"/>
        <v>0</v>
      </c>
      <c r="I3390">
        <f t="shared" si="744"/>
        <v>0</v>
      </c>
      <c r="J3390">
        <f t="shared" si="747"/>
        <v>0</v>
      </c>
      <c r="L3390">
        <f t="shared" si="748"/>
        <v>-636.6748750059287</v>
      </c>
      <c r="M3390">
        <f t="shared" si="749"/>
        <v>-1.5916871875148216E-4</v>
      </c>
      <c r="N3390">
        <f t="shared" si="740"/>
        <v>0</v>
      </c>
      <c r="O3390">
        <f t="shared" si="741"/>
        <v>0</v>
      </c>
      <c r="P3390">
        <f t="shared" si="742"/>
        <v>0</v>
      </c>
      <c r="Q3390">
        <f t="shared" si="737"/>
        <v>0.421875</v>
      </c>
      <c r="R3390">
        <f>Random!A3388</f>
        <v>0.21228787482792066</v>
      </c>
      <c r="T3390">
        <f t="shared" ca="1" si="738"/>
        <v>3.0399864397077318E-2</v>
      </c>
      <c r="U3390">
        <f t="shared" ca="1" si="739"/>
        <v>0</v>
      </c>
      <c r="V3390">
        <f t="shared" ca="1" si="743"/>
        <v>0</v>
      </c>
    </row>
    <row r="3391" spans="6:22" x14ac:dyDescent="0.25">
      <c r="F3391">
        <f t="shared" si="745"/>
        <v>3388</v>
      </c>
      <c r="G3391">
        <f t="shared" si="746"/>
        <v>8.4699999999999999E-4</v>
      </c>
      <c r="H3391">
        <f t="shared" si="736"/>
        <v>0</v>
      </c>
      <c r="I3391">
        <f t="shared" si="744"/>
        <v>0</v>
      </c>
      <c r="J3391">
        <f t="shared" si="747"/>
        <v>0</v>
      </c>
      <c r="L3391">
        <f t="shared" si="748"/>
        <v>-635.6748750059287</v>
      </c>
      <c r="M3391">
        <f t="shared" si="749"/>
        <v>-1.5891871875148219E-4</v>
      </c>
      <c r="N3391">
        <f t="shared" si="740"/>
        <v>0</v>
      </c>
      <c r="O3391">
        <f t="shared" si="741"/>
        <v>0</v>
      </c>
      <c r="P3391">
        <f t="shared" si="742"/>
        <v>0</v>
      </c>
      <c r="Q3391">
        <f t="shared" si="737"/>
        <v>0.1171875</v>
      </c>
      <c r="R3391">
        <f>Random!A3389</f>
        <v>5.9877041922480001E-2</v>
      </c>
      <c r="T3391">
        <f t="shared" ca="1" si="738"/>
        <v>3.1312413263447712E-2</v>
      </c>
      <c r="U3391">
        <f t="shared" ca="1" si="739"/>
        <v>0</v>
      </c>
      <c r="V3391">
        <f t="shared" ca="1" si="743"/>
        <v>0</v>
      </c>
    </row>
    <row r="3392" spans="6:22" x14ac:dyDescent="0.25">
      <c r="F3392">
        <f t="shared" si="745"/>
        <v>3389</v>
      </c>
      <c r="G3392">
        <f t="shared" si="746"/>
        <v>8.4725000000000002E-4</v>
      </c>
      <c r="H3392">
        <f t="shared" si="736"/>
        <v>0</v>
      </c>
      <c r="I3392">
        <f t="shared" si="744"/>
        <v>0</v>
      </c>
      <c r="J3392">
        <f t="shared" si="747"/>
        <v>0</v>
      </c>
      <c r="L3392">
        <f t="shared" si="748"/>
        <v>-634.6748750059287</v>
      </c>
      <c r="M3392">
        <f t="shared" si="749"/>
        <v>-1.5866871875148218E-4</v>
      </c>
      <c r="N3392">
        <f t="shared" si="740"/>
        <v>0</v>
      </c>
      <c r="O3392">
        <f t="shared" si="741"/>
        <v>0</v>
      </c>
      <c r="P3392">
        <f t="shared" si="742"/>
        <v>0</v>
      </c>
      <c r="Q3392">
        <f t="shared" si="737"/>
        <v>7.03125E-2</v>
      </c>
      <c r="R3392">
        <f>Random!A3390</f>
        <v>3.587327731349188E-2</v>
      </c>
      <c r="T3392">
        <f t="shared" ca="1" si="738"/>
        <v>2.1374313432205683E-2</v>
      </c>
      <c r="U3392">
        <f t="shared" ca="1" si="739"/>
        <v>0</v>
      </c>
      <c r="V3392">
        <f t="shared" ca="1" si="743"/>
        <v>0</v>
      </c>
    </row>
    <row r="3393" spans="6:22" x14ac:dyDescent="0.25">
      <c r="F3393">
        <f t="shared" si="745"/>
        <v>3390</v>
      </c>
      <c r="G3393">
        <f t="shared" si="746"/>
        <v>8.4749999999999995E-4</v>
      </c>
      <c r="H3393">
        <f t="shared" si="736"/>
        <v>0</v>
      </c>
      <c r="I3393">
        <f t="shared" si="744"/>
        <v>0</v>
      </c>
      <c r="J3393">
        <f t="shared" si="747"/>
        <v>0</v>
      </c>
      <c r="L3393">
        <f t="shared" si="748"/>
        <v>-633.6748750059287</v>
      </c>
      <c r="M3393">
        <f t="shared" si="749"/>
        <v>-1.5841871875148217E-4</v>
      </c>
      <c r="N3393">
        <f t="shared" si="740"/>
        <v>0</v>
      </c>
      <c r="O3393">
        <f t="shared" si="741"/>
        <v>0</v>
      </c>
      <c r="P3393">
        <f t="shared" si="742"/>
        <v>0</v>
      </c>
      <c r="Q3393">
        <f t="shared" si="737"/>
        <v>-0.4296875</v>
      </c>
      <c r="R3393">
        <f>Random!A3391</f>
        <v>-0.21614176097979687</v>
      </c>
      <c r="T3393">
        <f t="shared" ca="1" si="738"/>
        <v>4.1073152323013945E-3</v>
      </c>
      <c r="U3393">
        <f t="shared" ca="1" si="739"/>
        <v>0</v>
      </c>
      <c r="V3393">
        <f t="shared" ca="1" si="743"/>
        <v>0</v>
      </c>
    </row>
    <row r="3394" spans="6:22" x14ac:dyDescent="0.25">
      <c r="F3394">
        <f t="shared" si="745"/>
        <v>3391</v>
      </c>
      <c r="G3394">
        <f t="shared" si="746"/>
        <v>8.4774999999999998E-4</v>
      </c>
      <c r="H3394">
        <f t="shared" si="736"/>
        <v>0</v>
      </c>
      <c r="I3394">
        <f t="shared" si="744"/>
        <v>0</v>
      </c>
      <c r="J3394">
        <f t="shared" si="747"/>
        <v>0</v>
      </c>
      <c r="L3394">
        <f t="shared" si="748"/>
        <v>-632.6748750059287</v>
      </c>
      <c r="M3394">
        <f t="shared" si="749"/>
        <v>-1.5816871875148217E-4</v>
      </c>
      <c r="N3394">
        <f t="shared" si="740"/>
        <v>0</v>
      </c>
      <c r="O3394">
        <f t="shared" si="741"/>
        <v>0</v>
      </c>
      <c r="P3394">
        <f t="shared" si="742"/>
        <v>0</v>
      </c>
      <c r="Q3394">
        <f t="shared" si="737"/>
        <v>0.109375</v>
      </c>
      <c r="R3394">
        <f>Random!A3392</f>
        <v>5.579627588302849E-2</v>
      </c>
      <c r="T3394">
        <f t="shared" ca="1" si="738"/>
        <v>-1.345693642658604E-2</v>
      </c>
      <c r="U3394">
        <f t="shared" ca="1" si="739"/>
        <v>0</v>
      </c>
      <c r="V3394">
        <f t="shared" ca="1" si="743"/>
        <v>0</v>
      </c>
    </row>
    <row r="3395" spans="6:22" x14ac:dyDescent="0.25">
      <c r="F3395">
        <f t="shared" si="745"/>
        <v>3392</v>
      </c>
      <c r="G3395">
        <f t="shared" si="746"/>
        <v>8.4800000000000001E-4</v>
      </c>
      <c r="H3395">
        <f t="shared" ref="H3395:H3458" si="750">IF(AND(0&lt;=F3395, F3395&lt;=$D$10),2*PI()*($D$8+$D$5*G3395/(2*$D$6))*G3395,0)</f>
        <v>0</v>
      </c>
      <c r="I3395">
        <f t="shared" si="744"/>
        <v>0</v>
      </c>
      <c r="J3395">
        <f t="shared" si="747"/>
        <v>0</v>
      </c>
      <c r="L3395">
        <f t="shared" si="748"/>
        <v>-631.6748750059287</v>
      </c>
      <c r="M3395">
        <f t="shared" si="749"/>
        <v>-1.5791871875148216E-4</v>
      </c>
      <c r="N3395">
        <f t="shared" si="740"/>
        <v>0</v>
      </c>
      <c r="O3395">
        <f t="shared" si="741"/>
        <v>0</v>
      </c>
      <c r="P3395">
        <f t="shared" si="742"/>
        <v>0</v>
      </c>
      <c r="Q3395">
        <f t="shared" ref="Q3395:Q3458" si="751">ROUND((O3395+$D$13*R3395)*$D$3,0)/($D$3)</f>
        <v>-0.1328125</v>
      </c>
      <c r="R3395">
        <f>Random!A3393</f>
        <v>-6.8235106734064188E-2</v>
      </c>
      <c r="T3395">
        <f t="shared" ref="T3395:T3458" ca="1" si="752">IF(F3395&lt;$D$10,0,IFERROR(CORREL(OFFSET($J$3,0,0,$D$10,1),OFFSET($Q$3,F3395-$D$10,0,$D$10,1)),0))</f>
        <v>-2.5697972636587144E-2</v>
      </c>
      <c r="U3395">
        <f t="shared" ref="U3395:U3458" ca="1" si="753">IF(T3395&gt;$D$14,T3395,0)</f>
        <v>0</v>
      </c>
      <c r="V3395">
        <f t="shared" ca="1" si="743"/>
        <v>0</v>
      </c>
    </row>
    <row r="3396" spans="6:22" x14ac:dyDescent="0.25">
      <c r="F3396">
        <f t="shared" si="745"/>
        <v>3393</v>
      </c>
      <c r="G3396">
        <f t="shared" si="746"/>
        <v>8.4825000000000005E-4</v>
      </c>
      <c r="H3396">
        <f t="shared" si="750"/>
        <v>0</v>
      </c>
      <c r="I3396">
        <f t="shared" si="744"/>
        <v>0</v>
      </c>
      <c r="J3396">
        <f t="shared" si="747"/>
        <v>0</v>
      </c>
      <c r="L3396">
        <f t="shared" si="748"/>
        <v>-630.6748750059287</v>
      </c>
      <c r="M3396">
        <f t="shared" si="749"/>
        <v>-1.5766871875148218E-4</v>
      </c>
      <c r="N3396">
        <f t="shared" ref="N3396:N3459" si="754">IF(AND(0&lt;=M3396,M3396&lt;=$D$6),2*PI()*($D$8+$D$5*M3396/(2*$D$6))*M3396,0)</f>
        <v>0</v>
      </c>
      <c r="O3396">
        <f t="shared" ref="O3396:O3459" si="755">SIN(N3396)</f>
        <v>0</v>
      </c>
      <c r="P3396">
        <f t="shared" ref="P3396:P3459" si="756">ROUND(O3396*$D$3,0)/($D$3)</f>
        <v>0</v>
      </c>
      <c r="Q3396">
        <f t="shared" si="751"/>
        <v>-0.9765625</v>
      </c>
      <c r="R3396">
        <f>Random!A3394</f>
        <v>-0.4867025438618835</v>
      </c>
      <c r="T3396">
        <f t="shared" ca="1" si="752"/>
        <v>-2.9179921231468828E-2</v>
      </c>
      <c r="U3396">
        <f t="shared" ca="1" si="753"/>
        <v>0</v>
      </c>
      <c r="V3396">
        <f t="shared" ref="V3396:V3459" ca="1" si="757">U3396*G3396</f>
        <v>0</v>
      </c>
    </row>
    <row r="3397" spans="6:22" x14ac:dyDescent="0.25">
      <c r="F3397">
        <f t="shared" si="745"/>
        <v>3394</v>
      </c>
      <c r="G3397">
        <f t="shared" si="746"/>
        <v>8.4849999999999997E-4</v>
      </c>
      <c r="H3397">
        <f t="shared" si="750"/>
        <v>0</v>
      </c>
      <c r="I3397">
        <f t="shared" ref="I3397:I3460" si="758">SIN(H3397)</f>
        <v>0</v>
      </c>
      <c r="J3397">
        <f t="shared" si="747"/>
        <v>0</v>
      </c>
      <c r="L3397">
        <f t="shared" si="748"/>
        <v>-629.6748750059287</v>
      </c>
      <c r="M3397">
        <f t="shared" si="749"/>
        <v>-1.5741871875148218E-4</v>
      </c>
      <c r="N3397">
        <f t="shared" si="754"/>
        <v>0</v>
      </c>
      <c r="O3397">
        <f t="shared" si="755"/>
        <v>0</v>
      </c>
      <c r="P3397">
        <f t="shared" si="756"/>
        <v>0</v>
      </c>
      <c r="Q3397">
        <f t="shared" si="751"/>
        <v>0.7734375</v>
      </c>
      <c r="R3397">
        <f>Random!A3395</f>
        <v>0.38713776604014083</v>
      </c>
      <c r="T3397">
        <f t="shared" ca="1" si="752"/>
        <v>-2.1230256331348989E-2</v>
      </c>
      <c r="U3397">
        <f t="shared" ca="1" si="753"/>
        <v>0</v>
      </c>
      <c r="V3397">
        <f t="shared" ca="1" si="757"/>
        <v>0</v>
      </c>
    </row>
    <row r="3398" spans="6:22" x14ac:dyDescent="0.25">
      <c r="F3398">
        <f t="shared" si="745"/>
        <v>3395</v>
      </c>
      <c r="G3398">
        <f t="shared" si="746"/>
        <v>8.4875E-4</v>
      </c>
      <c r="H3398">
        <f t="shared" si="750"/>
        <v>0</v>
      </c>
      <c r="I3398">
        <f t="shared" si="758"/>
        <v>0</v>
      </c>
      <c r="J3398">
        <f t="shared" si="747"/>
        <v>0</v>
      </c>
      <c r="L3398">
        <f t="shared" si="748"/>
        <v>-628.6748750059287</v>
      </c>
      <c r="M3398">
        <f t="shared" si="749"/>
        <v>-1.5716871875148217E-4</v>
      </c>
      <c r="N3398">
        <f t="shared" si="754"/>
        <v>0</v>
      </c>
      <c r="O3398">
        <f t="shared" si="755"/>
        <v>0</v>
      </c>
      <c r="P3398">
        <f t="shared" si="756"/>
        <v>0</v>
      </c>
      <c r="Q3398">
        <f t="shared" si="751"/>
        <v>-0.8515625</v>
      </c>
      <c r="R3398">
        <f>Random!A3396</f>
        <v>-0.42624258353349409</v>
      </c>
      <c r="T3398">
        <f t="shared" ca="1" si="752"/>
        <v>-6.4744267175602553E-3</v>
      </c>
      <c r="U3398">
        <f t="shared" ca="1" si="753"/>
        <v>0</v>
      </c>
      <c r="V3398">
        <f t="shared" ca="1" si="757"/>
        <v>0</v>
      </c>
    </row>
    <row r="3399" spans="6:22" x14ac:dyDescent="0.25">
      <c r="F3399">
        <f t="shared" si="745"/>
        <v>3396</v>
      </c>
      <c r="G3399">
        <f t="shared" si="746"/>
        <v>8.4900000000000004E-4</v>
      </c>
      <c r="H3399">
        <f t="shared" si="750"/>
        <v>0</v>
      </c>
      <c r="I3399">
        <f t="shared" si="758"/>
        <v>0</v>
      </c>
      <c r="J3399">
        <f t="shared" si="747"/>
        <v>0</v>
      </c>
      <c r="L3399">
        <f t="shared" si="748"/>
        <v>-627.6748750059287</v>
      </c>
      <c r="M3399">
        <f t="shared" si="749"/>
        <v>-1.5691871875148216E-4</v>
      </c>
      <c r="N3399">
        <f t="shared" si="754"/>
        <v>0</v>
      </c>
      <c r="O3399">
        <f t="shared" si="755"/>
        <v>0</v>
      </c>
      <c r="P3399">
        <f t="shared" si="756"/>
        <v>0</v>
      </c>
      <c r="Q3399">
        <f t="shared" si="751"/>
        <v>0.9921875</v>
      </c>
      <c r="R3399">
        <f>Random!A3397</f>
        <v>0.49779598138605663</v>
      </c>
      <c r="T3399">
        <f t="shared" ca="1" si="752"/>
        <v>1.125591426384979E-2</v>
      </c>
      <c r="U3399">
        <f t="shared" ca="1" si="753"/>
        <v>0</v>
      </c>
      <c r="V3399">
        <f t="shared" ca="1" si="757"/>
        <v>0</v>
      </c>
    </row>
    <row r="3400" spans="6:22" x14ac:dyDescent="0.25">
      <c r="F3400">
        <f t="shared" si="745"/>
        <v>3397</v>
      </c>
      <c r="G3400">
        <f t="shared" si="746"/>
        <v>8.4924999999999996E-4</v>
      </c>
      <c r="H3400">
        <f t="shared" si="750"/>
        <v>0</v>
      </c>
      <c r="I3400">
        <f t="shared" si="758"/>
        <v>0</v>
      </c>
      <c r="J3400">
        <f t="shared" si="747"/>
        <v>0</v>
      </c>
      <c r="L3400">
        <f t="shared" si="748"/>
        <v>-626.6748750059287</v>
      </c>
      <c r="M3400">
        <f t="shared" si="749"/>
        <v>-1.5666871875148219E-4</v>
      </c>
      <c r="N3400">
        <f t="shared" si="754"/>
        <v>0</v>
      </c>
      <c r="O3400">
        <f t="shared" si="755"/>
        <v>0</v>
      </c>
      <c r="P3400">
        <f t="shared" si="756"/>
        <v>0</v>
      </c>
      <c r="Q3400">
        <f t="shared" si="751"/>
        <v>-0.4921875</v>
      </c>
      <c r="R3400">
        <f>Random!A3398</f>
        <v>-0.24475864882375153</v>
      </c>
      <c r="T3400">
        <f t="shared" ca="1" si="752"/>
        <v>2.2499903830395945E-2</v>
      </c>
      <c r="U3400">
        <f t="shared" ca="1" si="753"/>
        <v>0</v>
      </c>
      <c r="V3400">
        <f t="shared" ca="1" si="757"/>
        <v>0</v>
      </c>
    </row>
    <row r="3401" spans="6:22" x14ac:dyDescent="0.25">
      <c r="F3401">
        <f t="shared" si="745"/>
        <v>3398</v>
      </c>
      <c r="G3401">
        <f t="shared" si="746"/>
        <v>8.4949999999999999E-4</v>
      </c>
      <c r="H3401">
        <f t="shared" si="750"/>
        <v>0</v>
      </c>
      <c r="I3401">
        <f t="shared" si="758"/>
        <v>0</v>
      </c>
      <c r="J3401">
        <f t="shared" si="747"/>
        <v>0</v>
      </c>
      <c r="L3401">
        <f t="shared" si="748"/>
        <v>-625.6748750059287</v>
      </c>
      <c r="M3401">
        <f t="shared" si="749"/>
        <v>-1.5641871875148218E-4</v>
      </c>
      <c r="N3401">
        <f t="shared" si="754"/>
        <v>0</v>
      </c>
      <c r="O3401">
        <f t="shared" si="755"/>
        <v>0</v>
      </c>
      <c r="P3401">
        <f t="shared" si="756"/>
        <v>0</v>
      </c>
      <c r="Q3401">
        <f t="shared" si="751"/>
        <v>0.6328125</v>
      </c>
      <c r="R3401">
        <f>Random!A3399</f>
        <v>0.31447686051956125</v>
      </c>
      <c r="T3401">
        <f t="shared" ca="1" si="752"/>
        <v>2.5563902036803133E-2</v>
      </c>
      <c r="U3401">
        <f t="shared" ca="1" si="753"/>
        <v>0</v>
      </c>
      <c r="V3401">
        <f t="shared" ca="1" si="757"/>
        <v>0</v>
      </c>
    </row>
    <row r="3402" spans="6:22" x14ac:dyDescent="0.25">
      <c r="F3402">
        <f t="shared" si="745"/>
        <v>3399</v>
      </c>
      <c r="G3402">
        <f t="shared" si="746"/>
        <v>8.4975000000000003E-4</v>
      </c>
      <c r="H3402">
        <f t="shared" si="750"/>
        <v>0</v>
      </c>
      <c r="I3402">
        <f t="shared" si="758"/>
        <v>0</v>
      </c>
      <c r="J3402">
        <f t="shared" si="747"/>
        <v>0</v>
      </c>
      <c r="L3402">
        <f t="shared" si="748"/>
        <v>-624.6748750059287</v>
      </c>
      <c r="M3402">
        <f t="shared" si="749"/>
        <v>-1.5616871875148217E-4</v>
      </c>
      <c r="N3402">
        <f t="shared" si="754"/>
        <v>0</v>
      </c>
      <c r="O3402">
        <f t="shared" si="755"/>
        <v>0</v>
      </c>
      <c r="P3402">
        <f t="shared" si="756"/>
        <v>0</v>
      </c>
      <c r="Q3402">
        <f t="shared" si="751"/>
        <v>0.1015625</v>
      </c>
      <c r="R3402">
        <f>Random!A3400</f>
        <v>4.9736397153012923E-2</v>
      </c>
      <c r="T3402">
        <f t="shared" ca="1" si="752"/>
        <v>1.9549595727439417E-2</v>
      </c>
      <c r="U3402">
        <f t="shared" ca="1" si="753"/>
        <v>0</v>
      </c>
      <c r="V3402">
        <f t="shared" ca="1" si="757"/>
        <v>0</v>
      </c>
    </row>
    <row r="3403" spans="6:22" x14ac:dyDescent="0.25">
      <c r="F3403">
        <f t="shared" si="745"/>
        <v>3400</v>
      </c>
      <c r="G3403">
        <f t="shared" si="746"/>
        <v>8.4999999999999995E-4</v>
      </c>
      <c r="H3403">
        <f t="shared" si="750"/>
        <v>0</v>
      </c>
      <c r="I3403">
        <f t="shared" si="758"/>
        <v>0</v>
      </c>
      <c r="J3403">
        <f t="shared" si="747"/>
        <v>0</v>
      </c>
      <c r="L3403">
        <f t="shared" si="748"/>
        <v>-623.6748750059287</v>
      </c>
      <c r="M3403">
        <f t="shared" si="749"/>
        <v>-1.5591871875148217E-4</v>
      </c>
      <c r="N3403">
        <f t="shared" si="754"/>
        <v>0</v>
      </c>
      <c r="O3403">
        <f t="shared" si="755"/>
        <v>0</v>
      </c>
      <c r="P3403">
        <f t="shared" si="756"/>
        <v>0</v>
      </c>
      <c r="Q3403">
        <f t="shared" si="751"/>
        <v>-0.7109375</v>
      </c>
      <c r="R3403">
        <f>Random!A3401</f>
        <v>-0.35665616372295561</v>
      </c>
      <c r="T3403">
        <f t="shared" ca="1" si="752"/>
        <v>5.5534033346420746E-3</v>
      </c>
      <c r="U3403">
        <f t="shared" ca="1" si="753"/>
        <v>0</v>
      </c>
      <c r="V3403">
        <f t="shared" ca="1" si="757"/>
        <v>0</v>
      </c>
    </row>
    <row r="3404" spans="6:22" x14ac:dyDescent="0.25">
      <c r="F3404">
        <f t="shared" si="745"/>
        <v>3401</v>
      </c>
      <c r="G3404">
        <f t="shared" si="746"/>
        <v>8.5024999999999999E-4</v>
      </c>
      <c r="H3404">
        <f t="shared" si="750"/>
        <v>0</v>
      </c>
      <c r="I3404">
        <f t="shared" si="758"/>
        <v>0</v>
      </c>
      <c r="J3404">
        <f t="shared" si="747"/>
        <v>0</v>
      </c>
      <c r="L3404">
        <f t="shared" si="748"/>
        <v>-622.6748750059287</v>
      </c>
      <c r="M3404">
        <f t="shared" si="749"/>
        <v>-1.5566871875148219E-4</v>
      </c>
      <c r="N3404">
        <f t="shared" si="754"/>
        <v>0</v>
      </c>
      <c r="O3404">
        <f t="shared" si="755"/>
        <v>0</v>
      </c>
      <c r="P3404">
        <f t="shared" si="756"/>
        <v>0</v>
      </c>
      <c r="Q3404">
        <f t="shared" si="751"/>
        <v>-0.9140625</v>
      </c>
      <c r="R3404">
        <f>Random!A3402</f>
        <v>-0.45603417062518947</v>
      </c>
      <c r="T3404">
        <f t="shared" ca="1" si="752"/>
        <v>-8.9812760188476334E-3</v>
      </c>
      <c r="U3404">
        <f t="shared" ca="1" si="753"/>
        <v>0</v>
      </c>
      <c r="V3404">
        <f t="shared" ca="1" si="757"/>
        <v>0</v>
      </c>
    </row>
    <row r="3405" spans="6:22" x14ac:dyDescent="0.25">
      <c r="F3405">
        <f t="shared" si="745"/>
        <v>3402</v>
      </c>
      <c r="G3405">
        <f t="shared" si="746"/>
        <v>8.5050000000000002E-4</v>
      </c>
      <c r="H3405">
        <f t="shared" si="750"/>
        <v>0</v>
      </c>
      <c r="I3405">
        <f t="shared" si="758"/>
        <v>0</v>
      </c>
      <c r="J3405">
        <f t="shared" si="747"/>
        <v>0</v>
      </c>
      <c r="L3405">
        <f t="shared" si="748"/>
        <v>-621.6748750059287</v>
      </c>
      <c r="M3405">
        <f t="shared" si="749"/>
        <v>-1.5541871875148218E-4</v>
      </c>
      <c r="N3405">
        <f t="shared" si="754"/>
        <v>0</v>
      </c>
      <c r="O3405">
        <f t="shared" si="755"/>
        <v>0</v>
      </c>
      <c r="P3405">
        <f t="shared" si="756"/>
        <v>0</v>
      </c>
      <c r="Q3405">
        <f t="shared" si="751"/>
        <v>-0.3046875</v>
      </c>
      <c r="R3405">
        <f>Random!A3403</f>
        <v>-0.15223753424569164</v>
      </c>
      <c r="T3405">
        <f t="shared" ca="1" si="752"/>
        <v>-1.9552585927234096E-2</v>
      </c>
      <c r="U3405">
        <f t="shared" ca="1" si="753"/>
        <v>0</v>
      </c>
      <c r="V3405">
        <f t="shared" ca="1" si="757"/>
        <v>0</v>
      </c>
    </row>
    <row r="3406" spans="6:22" x14ac:dyDescent="0.25">
      <c r="F3406">
        <f t="shared" si="745"/>
        <v>3403</v>
      </c>
      <c r="G3406">
        <f t="shared" si="746"/>
        <v>8.5075000000000005E-4</v>
      </c>
      <c r="H3406">
        <f t="shared" si="750"/>
        <v>0</v>
      </c>
      <c r="I3406">
        <f t="shared" si="758"/>
        <v>0</v>
      </c>
      <c r="J3406">
        <f t="shared" si="747"/>
        <v>0</v>
      </c>
      <c r="L3406">
        <f t="shared" si="748"/>
        <v>-620.6748750059287</v>
      </c>
      <c r="M3406">
        <f t="shared" si="749"/>
        <v>-1.5516871875148218E-4</v>
      </c>
      <c r="N3406">
        <f t="shared" si="754"/>
        <v>0</v>
      </c>
      <c r="O3406">
        <f t="shared" si="755"/>
        <v>0</v>
      </c>
      <c r="P3406">
        <f t="shared" si="756"/>
        <v>0</v>
      </c>
      <c r="Q3406">
        <f t="shared" si="751"/>
        <v>0.71875</v>
      </c>
      <c r="R3406">
        <f>Random!A3404</f>
        <v>0.3585931590421404</v>
      </c>
      <c r="T3406">
        <f t="shared" ca="1" si="752"/>
        <v>-2.2722660094543976E-2</v>
      </c>
      <c r="U3406">
        <f t="shared" ca="1" si="753"/>
        <v>0</v>
      </c>
      <c r="V3406">
        <f t="shared" ca="1" si="757"/>
        <v>0</v>
      </c>
    </row>
    <row r="3407" spans="6:22" x14ac:dyDescent="0.25">
      <c r="F3407">
        <f t="shared" si="745"/>
        <v>3404</v>
      </c>
      <c r="G3407">
        <f t="shared" si="746"/>
        <v>8.5099999999999998E-4</v>
      </c>
      <c r="H3407">
        <f t="shared" si="750"/>
        <v>0</v>
      </c>
      <c r="I3407">
        <f t="shared" si="758"/>
        <v>0</v>
      </c>
      <c r="J3407">
        <f t="shared" si="747"/>
        <v>0</v>
      </c>
      <c r="L3407">
        <f t="shared" si="748"/>
        <v>-619.6748750059287</v>
      </c>
      <c r="M3407">
        <f t="shared" si="749"/>
        <v>-1.5491871875148217E-4</v>
      </c>
      <c r="N3407">
        <f t="shared" si="754"/>
        <v>0</v>
      </c>
      <c r="O3407">
        <f t="shared" si="755"/>
        <v>0</v>
      </c>
      <c r="P3407">
        <f t="shared" si="756"/>
        <v>0</v>
      </c>
      <c r="Q3407">
        <f t="shared" si="751"/>
        <v>0.609375</v>
      </c>
      <c r="R3407">
        <f>Random!A3405</f>
        <v>0.3064509526996716</v>
      </c>
      <c r="T3407">
        <f t="shared" ca="1" si="752"/>
        <v>-1.7862169715924681E-2</v>
      </c>
      <c r="U3407">
        <f t="shared" ca="1" si="753"/>
        <v>0</v>
      </c>
      <c r="V3407">
        <f t="shared" ca="1" si="757"/>
        <v>0</v>
      </c>
    </row>
    <row r="3408" spans="6:22" x14ac:dyDescent="0.25">
      <c r="F3408">
        <f t="shared" si="745"/>
        <v>3405</v>
      </c>
      <c r="G3408">
        <f t="shared" si="746"/>
        <v>8.5125000000000001E-4</v>
      </c>
      <c r="H3408">
        <f t="shared" si="750"/>
        <v>0</v>
      </c>
      <c r="I3408">
        <f t="shared" si="758"/>
        <v>0</v>
      </c>
      <c r="J3408">
        <f t="shared" si="747"/>
        <v>0</v>
      </c>
      <c r="L3408">
        <f t="shared" si="748"/>
        <v>-618.6748750059287</v>
      </c>
      <c r="M3408">
        <f t="shared" si="749"/>
        <v>-1.5466871875148216E-4</v>
      </c>
      <c r="N3408">
        <f t="shared" si="754"/>
        <v>0</v>
      </c>
      <c r="O3408">
        <f t="shared" si="755"/>
        <v>0</v>
      </c>
      <c r="P3408">
        <f t="shared" si="756"/>
        <v>0</v>
      </c>
      <c r="Q3408">
        <f t="shared" si="751"/>
        <v>-0.4453125</v>
      </c>
      <c r="R3408">
        <f>Random!A3406</f>
        <v>-0.22110068390595916</v>
      </c>
      <c r="T3408">
        <f t="shared" ca="1" si="752"/>
        <v>-7.3852817335583404E-3</v>
      </c>
      <c r="U3408">
        <f t="shared" ca="1" si="753"/>
        <v>0</v>
      </c>
      <c r="V3408">
        <f t="shared" ca="1" si="757"/>
        <v>0</v>
      </c>
    </row>
    <row r="3409" spans="6:22" x14ac:dyDescent="0.25">
      <c r="F3409">
        <f t="shared" si="745"/>
        <v>3406</v>
      </c>
      <c r="G3409">
        <f t="shared" si="746"/>
        <v>8.5150000000000004E-4</v>
      </c>
      <c r="H3409">
        <f t="shared" si="750"/>
        <v>0</v>
      </c>
      <c r="I3409">
        <f t="shared" si="758"/>
        <v>0</v>
      </c>
      <c r="J3409">
        <f t="shared" si="747"/>
        <v>0</v>
      </c>
      <c r="L3409">
        <f t="shared" si="748"/>
        <v>-617.6748750059287</v>
      </c>
      <c r="M3409">
        <f t="shared" si="749"/>
        <v>-1.5441871875148218E-4</v>
      </c>
      <c r="N3409">
        <f t="shared" si="754"/>
        <v>0</v>
      </c>
      <c r="O3409">
        <f t="shared" si="755"/>
        <v>0</v>
      </c>
      <c r="P3409">
        <f t="shared" si="756"/>
        <v>0</v>
      </c>
      <c r="Q3409">
        <f t="shared" si="751"/>
        <v>0.921875</v>
      </c>
      <c r="R3409">
        <f>Random!A3407</f>
        <v>0.46142826263972248</v>
      </c>
      <c r="T3409">
        <f t="shared" ca="1" si="752"/>
        <v>5.0674149440286037E-3</v>
      </c>
      <c r="U3409">
        <f t="shared" ca="1" si="753"/>
        <v>0</v>
      </c>
      <c r="V3409">
        <f t="shared" ca="1" si="757"/>
        <v>0</v>
      </c>
    </row>
    <row r="3410" spans="6:22" x14ac:dyDescent="0.25">
      <c r="F3410">
        <f t="shared" si="745"/>
        <v>3407</v>
      </c>
      <c r="G3410">
        <f t="shared" si="746"/>
        <v>8.5174999999999997E-4</v>
      </c>
      <c r="H3410">
        <f t="shared" si="750"/>
        <v>0</v>
      </c>
      <c r="I3410">
        <f t="shared" si="758"/>
        <v>0</v>
      </c>
      <c r="J3410">
        <f t="shared" si="747"/>
        <v>0</v>
      </c>
      <c r="L3410">
        <f t="shared" si="748"/>
        <v>-616.6748750059287</v>
      </c>
      <c r="M3410">
        <f t="shared" si="749"/>
        <v>-1.5416871875148218E-4</v>
      </c>
      <c r="N3410">
        <f t="shared" si="754"/>
        <v>0</v>
      </c>
      <c r="O3410">
        <f t="shared" si="755"/>
        <v>0</v>
      </c>
      <c r="P3410">
        <f t="shared" si="756"/>
        <v>0</v>
      </c>
      <c r="Q3410">
        <f t="shared" si="751"/>
        <v>-0.3515625</v>
      </c>
      <c r="R3410">
        <f>Random!A3408</f>
        <v>-0.17554512077255358</v>
      </c>
      <c r="T3410">
        <f t="shared" ca="1" si="752"/>
        <v>1.4545724256306614E-2</v>
      </c>
      <c r="U3410">
        <f t="shared" ca="1" si="753"/>
        <v>0</v>
      </c>
      <c r="V3410">
        <f t="shared" ca="1" si="757"/>
        <v>0</v>
      </c>
    </row>
    <row r="3411" spans="6:22" x14ac:dyDescent="0.25">
      <c r="F3411">
        <f t="shared" si="745"/>
        <v>3408</v>
      </c>
      <c r="G3411">
        <f t="shared" si="746"/>
        <v>8.52E-4</v>
      </c>
      <c r="H3411">
        <f t="shared" si="750"/>
        <v>0</v>
      </c>
      <c r="I3411">
        <f t="shared" si="758"/>
        <v>0</v>
      </c>
      <c r="J3411">
        <f t="shared" si="747"/>
        <v>0</v>
      </c>
      <c r="L3411">
        <f t="shared" si="748"/>
        <v>-615.6748750059287</v>
      </c>
      <c r="M3411">
        <f t="shared" si="749"/>
        <v>-1.5391871875148217E-4</v>
      </c>
      <c r="N3411">
        <f t="shared" si="754"/>
        <v>0</v>
      </c>
      <c r="O3411">
        <f t="shared" si="755"/>
        <v>0</v>
      </c>
      <c r="P3411">
        <f t="shared" si="756"/>
        <v>0</v>
      </c>
      <c r="Q3411">
        <f t="shared" si="751"/>
        <v>-0.3515625</v>
      </c>
      <c r="R3411">
        <f>Random!A3409</f>
        <v>-0.17419523491506905</v>
      </c>
      <c r="T3411">
        <f t="shared" ca="1" si="752"/>
        <v>1.8453252541382661E-2</v>
      </c>
      <c r="U3411">
        <f t="shared" ca="1" si="753"/>
        <v>0</v>
      </c>
      <c r="V3411">
        <f t="shared" ca="1" si="757"/>
        <v>0</v>
      </c>
    </row>
    <row r="3412" spans="6:22" x14ac:dyDescent="0.25">
      <c r="F3412">
        <f t="shared" si="745"/>
        <v>3409</v>
      </c>
      <c r="G3412">
        <f t="shared" si="746"/>
        <v>8.5225000000000003E-4</v>
      </c>
      <c r="H3412">
        <f t="shared" si="750"/>
        <v>0</v>
      </c>
      <c r="I3412">
        <f t="shared" si="758"/>
        <v>0</v>
      </c>
      <c r="J3412">
        <f t="shared" si="747"/>
        <v>0</v>
      </c>
      <c r="L3412">
        <f t="shared" si="748"/>
        <v>-614.6748750059287</v>
      </c>
      <c r="M3412">
        <f t="shared" si="749"/>
        <v>-1.5366871875148217E-4</v>
      </c>
      <c r="N3412">
        <f t="shared" si="754"/>
        <v>0</v>
      </c>
      <c r="O3412">
        <f t="shared" si="755"/>
        <v>0</v>
      </c>
      <c r="P3412">
        <f t="shared" si="756"/>
        <v>0</v>
      </c>
      <c r="Q3412">
        <f t="shared" si="751"/>
        <v>-0.71875</v>
      </c>
      <c r="R3412">
        <f>Random!A3410</f>
        <v>-0.35832116421889781</v>
      </c>
      <c r="T3412">
        <f t="shared" ca="1" si="752"/>
        <v>1.7373927444871099E-2</v>
      </c>
      <c r="U3412">
        <f t="shared" ca="1" si="753"/>
        <v>0</v>
      </c>
      <c r="V3412">
        <f t="shared" ca="1" si="757"/>
        <v>0</v>
      </c>
    </row>
    <row r="3413" spans="6:22" x14ac:dyDescent="0.25">
      <c r="F3413">
        <f t="shared" si="745"/>
        <v>3410</v>
      </c>
      <c r="G3413">
        <f t="shared" si="746"/>
        <v>8.5249999999999996E-4</v>
      </c>
      <c r="H3413">
        <f t="shared" si="750"/>
        <v>0</v>
      </c>
      <c r="I3413">
        <f t="shared" si="758"/>
        <v>0</v>
      </c>
      <c r="J3413">
        <f t="shared" si="747"/>
        <v>0</v>
      </c>
      <c r="L3413">
        <f t="shared" si="748"/>
        <v>-613.6748750059287</v>
      </c>
      <c r="M3413">
        <f t="shared" si="749"/>
        <v>-1.5341871875148219E-4</v>
      </c>
      <c r="N3413">
        <f t="shared" si="754"/>
        <v>0</v>
      </c>
      <c r="O3413">
        <f t="shared" si="755"/>
        <v>0</v>
      </c>
      <c r="P3413">
        <f t="shared" si="756"/>
        <v>0</v>
      </c>
      <c r="Q3413">
        <f t="shared" si="751"/>
        <v>-0.1171875</v>
      </c>
      <c r="R3413">
        <f>Random!A3411</f>
        <v>-5.6982191823025885E-2</v>
      </c>
      <c r="T3413">
        <f t="shared" ca="1" si="752"/>
        <v>1.1276493967033863E-2</v>
      </c>
      <c r="U3413">
        <f t="shared" ca="1" si="753"/>
        <v>0</v>
      </c>
      <c r="V3413">
        <f t="shared" ca="1" si="757"/>
        <v>0</v>
      </c>
    </row>
    <row r="3414" spans="6:22" x14ac:dyDescent="0.25">
      <c r="F3414">
        <f t="shared" si="745"/>
        <v>3411</v>
      </c>
      <c r="G3414">
        <f t="shared" si="746"/>
        <v>8.5274999999999999E-4</v>
      </c>
      <c r="H3414">
        <f t="shared" si="750"/>
        <v>0</v>
      </c>
      <c r="I3414">
        <f t="shared" si="758"/>
        <v>0</v>
      </c>
      <c r="J3414">
        <f t="shared" si="747"/>
        <v>0</v>
      </c>
      <c r="L3414">
        <f t="shared" si="748"/>
        <v>-612.6748750059287</v>
      </c>
      <c r="M3414">
        <f t="shared" si="749"/>
        <v>-1.5316871875148218E-4</v>
      </c>
      <c r="N3414">
        <f t="shared" si="754"/>
        <v>0</v>
      </c>
      <c r="O3414">
        <f t="shared" si="755"/>
        <v>0</v>
      </c>
      <c r="P3414">
        <f t="shared" si="756"/>
        <v>0</v>
      </c>
      <c r="Q3414">
        <f t="shared" si="751"/>
        <v>0.8515625</v>
      </c>
      <c r="R3414">
        <f>Random!A3412</f>
        <v>0.42471427713663124</v>
      </c>
      <c r="T3414">
        <f t="shared" ca="1" si="752"/>
        <v>4.7244114485462638E-4</v>
      </c>
      <c r="U3414">
        <f t="shared" ca="1" si="753"/>
        <v>0</v>
      </c>
      <c r="V3414">
        <f t="shared" ca="1" si="757"/>
        <v>0</v>
      </c>
    </row>
    <row r="3415" spans="6:22" x14ac:dyDescent="0.25">
      <c r="F3415">
        <f t="shared" si="745"/>
        <v>3412</v>
      </c>
      <c r="G3415">
        <f t="shared" si="746"/>
        <v>8.5300000000000003E-4</v>
      </c>
      <c r="H3415">
        <f t="shared" si="750"/>
        <v>0</v>
      </c>
      <c r="I3415">
        <f t="shared" si="758"/>
        <v>0</v>
      </c>
      <c r="J3415">
        <f t="shared" si="747"/>
        <v>0</v>
      </c>
      <c r="L3415">
        <f t="shared" si="748"/>
        <v>-611.6748750059287</v>
      </c>
      <c r="M3415">
        <f t="shared" si="749"/>
        <v>-1.5291871875148218E-4</v>
      </c>
      <c r="N3415">
        <f t="shared" si="754"/>
        <v>0</v>
      </c>
      <c r="O3415">
        <f t="shared" si="755"/>
        <v>0</v>
      </c>
      <c r="P3415">
        <f t="shared" si="756"/>
        <v>0</v>
      </c>
      <c r="Q3415">
        <f t="shared" si="751"/>
        <v>-0.90625</v>
      </c>
      <c r="R3415">
        <f>Random!A3413</f>
        <v>-0.45314149025432815</v>
      </c>
      <c r="T3415">
        <f t="shared" ca="1" si="752"/>
        <v>-1.0757711966762644E-2</v>
      </c>
      <c r="U3415">
        <f t="shared" ca="1" si="753"/>
        <v>0</v>
      </c>
      <c r="V3415">
        <f t="shared" ca="1" si="757"/>
        <v>0</v>
      </c>
    </row>
    <row r="3416" spans="6:22" x14ac:dyDescent="0.25">
      <c r="F3416">
        <f t="shared" si="745"/>
        <v>3413</v>
      </c>
      <c r="G3416">
        <f t="shared" si="746"/>
        <v>8.5324999999999995E-4</v>
      </c>
      <c r="H3416">
        <f t="shared" si="750"/>
        <v>0</v>
      </c>
      <c r="I3416">
        <f t="shared" si="758"/>
        <v>0</v>
      </c>
      <c r="J3416">
        <f t="shared" si="747"/>
        <v>0</v>
      </c>
      <c r="L3416">
        <f t="shared" si="748"/>
        <v>-610.6748750059287</v>
      </c>
      <c r="M3416">
        <f t="shared" si="749"/>
        <v>-1.5266871875148217E-4</v>
      </c>
      <c r="N3416">
        <f t="shared" si="754"/>
        <v>0</v>
      </c>
      <c r="O3416">
        <f t="shared" si="755"/>
        <v>0</v>
      </c>
      <c r="P3416">
        <f t="shared" si="756"/>
        <v>0</v>
      </c>
      <c r="Q3416">
        <f t="shared" si="751"/>
        <v>0.1171875</v>
      </c>
      <c r="R3416">
        <f>Random!A3414</f>
        <v>5.9220200211054341E-2</v>
      </c>
      <c r="T3416">
        <f t="shared" ca="1" si="752"/>
        <v>-1.6921015888536919E-2</v>
      </c>
      <c r="U3416">
        <f t="shared" ca="1" si="753"/>
        <v>0</v>
      </c>
      <c r="V3416">
        <f t="shared" ca="1" si="757"/>
        <v>0</v>
      </c>
    </row>
    <row r="3417" spans="6:22" x14ac:dyDescent="0.25">
      <c r="F3417">
        <f t="shared" si="745"/>
        <v>3414</v>
      </c>
      <c r="G3417">
        <f t="shared" si="746"/>
        <v>8.5349999999999998E-4</v>
      </c>
      <c r="H3417">
        <f t="shared" si="750"/>
        <v>0</v>
      </c>
      <c r="I3417">
        <f t="shared" si="758"/>
        <v>0</v>
      </c>
      <c r="J3417">
        <f t="shared" si="747"/>
        <v>0</v>
      </c>
      <c r="L3417">
        <f t="shared" si="748"/>
        <v>-609.6748750059287</v>
      </c>
      <c r="M3417">
        <f t="shared" si="749"/>
        <v>-1.5241871875148216E-4</v>
      </c>
      <c r="N3417">
        <f t="shared" si="754"/>
        <v>0</v>
      </c>
      <c r="O3417">
        <f t="shared" si="755"/>
        <v>0</v>
      </c>
      <c r="P3417">
        <f t="shared" si="756"/>
        <v>0</v>
      </c>
      <c r="Q3417">
        <f t="shared" si="751"/>
        <v>-0.234375</v>
      </c>
      <c r="R3417">
        <f>Random!A3415</f>
        <v>-0.11565963613831198</v>
      </c>
      <c r="T3417">
        <f t="shared" ca="1" si="752"/>
        <v>-1.5779313895081654E-2</v>
      </c>
      <c r="U3417">
        <f t="shared" ca="1" si="753"/>
        <v>0</v>
      </c>
      <c r="V3417">
        <f t="shared" ca="1" si="757"/>
        <v>0</v>
      </c>
    </row>
    <row r="3418" spans="6:22" x14ac:dyDescent="0.25">
      <c r="F3418">
        <f t="shared" si="745"/>
        <v>3415</v>
      </c>
      <c r="G3418">
        <f t="shared" si="746"/>
        <v>8.5375000000000002E-4</v>
      </c>
      <c r="H3418">
        <f t="shared" si="750"/>
        <v>0</v>
      </c>
      <c r="I3418">
        <f t="shared" si="758"/>
        <v>0</v>
      </c>
      <c r="J3418">
        <f t="shared" si="747"/>
        <v>0</v>
      </c>
      <c r="L3418">
        <f t="shared" si="748"/>
        <v>-608.6748750059287</v>
      </c>
      <c r="M3418">
        <f t="shared" si="749"/>
        <v>-1.5216871875148218E-4</v>
      </c>
      <c r="N3418">
        <f t="shared" si="754"/>
        <v>0</v>
      </c>
      <c r="O3418">
        <f t="shared" si="755"/>
        <v>0</v>
      </c>
      <c r="P3418">
        <f t="shared" si="756"/>
        <v>0</v>
      </c>
      <c r="Q3418">
        <f t="shared" si="751"/>
        <v>0.21875</v>
      </c>
      <c r="R3418">
        <f>Random!A3416</f>
        <v>0.11001829793197593</v>
      </c>
      <c r="T3418">
        <f t="shared" ca="1" si="752"/>
        <v>-9.659912929407842E-3</v>
      </c>
      <c r="U3418">
        <f t="shared" ca="1" si="753"/>
        <v>0</v>
      </c>
      <c r="V3418">
        <f t="shared" ca="1" si="757"/>
        <v>0</v>
      </c>
    </row>
    <row r="3419" spans="6:22" x14ac:dyDescent="0.25">
      <c r="F3419">
        <f t="shared" ref="F3419:F3482" si="759">F3418+1</f>
        <v>3416</v>
      </c>
      <c r="G3419">
        <f t="shared" ref="G3419:G3482" si="760">F3419/$D$2</f>
        <v>8.5400000000000005E-4</v>
      </c>
      <c r="H3419">
        <f t="shared" si="750"/>
        <v>0</v>
      </c>
      <c r="I3419">
        <f t="shared" si="758"/>
        <v>0</v>
      </c>
      <c r="J3419">
        <f t="shared" ref="J3419:J3482" si="761">ROUND(I3419*$D$3,0)/$D$3</f>
        <v>0</v>
      </c>
      <c r="L3419">
        <f t="shared" ref="L3419:L3482" si="762">L3418+1</f>
        <v>-607.6748750059287</v>
      </c>
      <c r="M3419">
        <f t="shared" ref="M3419:M3482" si="763">L3419/$D$2</f>
        <v>-1.5191871875148218E-4</v>
      </c>
      <c r="N3419">
        <f t="shared" si="754"/>
        <v>0</v>
      </c>
      <c r="O3419">
        <f t="shared" si="755"/>
        <v>0</v>
      </c>
      <c r="P3419">
        <f t="shared" si="756"/>
        <v>0</v>
      </c>
      <c r="Q3419">
        <f t="shared" si="751"/>
        <v>0.734375</v>
      </c>
      <c r="R3419">
        <f>Random!A3417</f>
        <v>0.36902116044726285</v>
      </c>
      <c r="T3419">
        <f t="shared" ca="1" si="752"/>
        <v>-2.5788434387329833E-4</v>
      </c>
      <c r="U3419">
        <f t="shared" ca="1" si="753"/>
        <v>0</v>
      </c>
      <c r="V3419">
        <f t="shared" ca="1" si="757"/>
        <v>0</v>
      </c>
    </row>
    <row r="3420" spans="6:22" x14ac:dyDescent="0.25">
      <c r="F3420">
        <f t="shared" si="759"/>
        <v>3417</v>
      </c>
      <c r="G3420">
        <f t="shared" si="760"/>
        <v>8.5424999999999997E-4</v>
      </c>
      <c r="H3420">
        <f t="shared" si="750"/>
        <v>0</v>
      </c>
      <c r="I3420">
        <f t="shared" si="758"/>
        <v>0</v>
      </c>
      <c r="J3420">
        <f t="shared" si="761"/>
        <v>0</v>
      </c>
      <c r="L3420">
        <f t="shared" si="762"/>
        <v>-606.6748750059287</v>
      </c>
      <c r="M3420">
        <f t="shared" si="763"/>
        <v>-1.5166871875148217E-4</v>
      </c>
      <c r="N3420">
        <f t="shared" si="754"/>
        <v>0</v>
      </c>
      <c r="O3420">
        <f t="shared" si="755"/>
        <v>0</v>
      </c>
      <c r="P3420">
        <f t="shared" si="756"/>
        <v>0</v>
      </c>
      <c r="Q3420">
        <f t="shared" si="751"/>
        <v>-0.9296875</v>
      </c>
      <c r="R3420">
        <f>Random!A3418</f>
        <v>-0.46419432570437036</v>
      </c>
      <c r="T3420">
        <f t="shared" ca="1" si="752"/>
        <v>6.4744626222914721E-3</v>
      </c>
      <c r="U3420">
        <f t="shared" ca="1" si="753"/>
        <v>0</v>
      </c>
      <c r="V3420">
        <f t="shared" ca="1" si="757"/>
        <v>0</v>
      </c>
    </row>
    <row r="3421" spans="6:22" x14ac:dyDescent="0.25">
      <c r="F3421">
        <f t="shared" si="759"/>
        <v>3418</v>
      </c>
      <c r="G3421">
        <f t="shared" si="760"/>
        <v>8.5450000000000001E-4</v>
      </c>
      <c r="H3421">
        <f t="shared" si="750"/>
        <v>0</v>
      </c>
      <c r="I3421">
        <f t="shared" si="758"/>
        <v>0</v>
      </c>
      <c r="J3421">
        <f t="shared" si="761"/>
        <v>0</v>
      </c>
      <c r="L3421">
        <f t="shared" si="762"/>
        <v>-605.6748750059287</v>
      </c>
      <c r="M3421">
        <f t="shared" si="763"/>
        <v>-1.5141871875148217E-4</v>
      </c>
      <c r="N3421">
        <f t="shared" si="754"/>
        <v>0</v>
      </c>
      <c r="O3421">
        <f t="shared" si="755"/>
        <v>0</v>
      </c>
      <c r="P3421">
        <f t="shared" si="756"/>
        <v>0</v>
      </c>
      <c r="Q3421">
        <f t="shared" si="751"/>
        <v>0.953125</v>
      </c>
      <c r="R3421">
        <f>Random!A3419</f>
        <v>0.47518617331267488</v>
      </c>
      <c r="T3421">
        <f t="shared" ca="1" si="752"/>
        <v>1.1328967481776839E-2</v>
      </c>
      <c r="U3421">
        <f t="shared" ca="1" si="753"/>
        <v>0</v>
      </c>
      <c r="V3421">
        <f t="shared" ca="1" si="757"/>
        <v>0</v>
      </c>
    </row>
    <row r="3422" spans="6:22" x14ac:dyDescent="0.25">
      <c r="F3422">
        <f t="shared" si="759"/>
        <v>3419</v>
      </c>
      <c r="G3422">
        <f t="shared" si="760"/>
        <v>8.5475000000000004E-4</v>
      </c>
      <c r="H3422">
        <f t="shared" si="750"/>
        <v>0</v>
      </c>
      <c r="I3422">
        <f t="shared" si="758"/>
        <v>0</v>
      </c>
      <c r="J3422">
        <f t="shared" si="761"/>
        <v>0</v>
      </c>
      <c r="L3422">
        <f t="shared" si="762"/>
        <v>-604.6748750059287</v>
      </c>
      <c r="M3422">
        <f t="shared" si="763"/>
        <v>-1.5116871875148219E-4</v>
      </c>
      <c r="N3422">
        <f t="shared" si="754"/>
        <v>0</v>
      </c>
      <c r="O3422">
        <f t="shared" si="755"/>
        <v>0</v>
      </c>
      <c r="P3422">
        <f t="shared" si="756"/>
        <v>0</v>
      </c>
      <c r="Q3422">
        <f t="shared" si="751"/>
        <v>0.328125</v>
      </c>
      <c r="R3422">
        <f>Random!A3420</f>
        <v>0.16400789417110295</v>
      </c>
      <c r="T3422">
        <f t="shared" ca="1" si="752"/>
        <v>1.0542392820137185E-2</v>
      </c>
      <c r="U3422">
        <f t="shared" ca="1" si="753"/>
        <v>0</v>
      </c>
      <c r="V3422">
        <f t="shared" ca="1" si="757"/>
        <v>0</v>
      </c>
    </row>
    <row r="3423" spans="6:22" x14ac:dyDescent="0.25">
      <c r="F3423">
        <f t="shared" si="759"/>
        <v>3420</v>
      </c>
      <c r="G3423">
        <f t="shared" si="760"/>
        <v>8.5499999999999997E-4</v>
      </c>
      <c r="H3423">
        <f t="shared" si="750"/>
        <v>0</v>
      </c>
      <c r="I3423">
        <f t="shared" si="758"/>
        <v>0</v>
      </c>
      <c r="J3423">
        <f t="shared" si="761"/>
        <v>0</v>
      </c>
      <c r="L3423">
        <f t="shared" si="762"/>
        <v>-603.6748750059287</v>
      </c>
      <c r="M3423">
        <f t="shared" si="763"/>
        <v>-1.5091871875148218E-4</v>
      </c>
      <c r="N3423">
        <f t="shared" si="754"/>
        <v>0</v>
      </c>
      <c r="O3423">
        <f t="shared" si="755"/>
        <v>0</v>
      </c>
      <c r="P3423">
        <f t="shared" si="756"/>
        <v>0</v>
      </c>
      <c r="Q3423">
        <f t="shared" si="751"/>
        <v>0.578125</v>
      </c>
      <c r="R3423">
        <f>Random!A3421</f>
        <v>0.28741745126668961</v>
      </c>
      <c r="T3423">
        <f t="shared" ca="1" si="752"/>
        <v>4.3525474088766435E-3</v>
      </c>
      <c r="U3423">
        <f t="shared" ca="1" si="753"/>
        <v>0</v>
      </c>
      <c r="V3423">
        <f t="shared" ca="1" si="757"/>
        <v>0</v>
      </c>
    </row>
    <row r="3424" spans="6:22" x14ac:dyDescent="0.25">
      <c r="F3424">
        <f t="shared" si="759"/>
        <v>3421</v>
      </c>
      <c r="G3424">
        <f t="shared" si="760"/>
        <v>8.5525E-4</v>
      </c>
      <c r="H3424">
        <f t="shared" si="750"/>
        <v>0</v>
      </c>
      <c r="I3424">
        <f t="shared" si="758"/>
        <v>0</v>
      </c>
      <c r="J3424">
        <f t="shared" si="761"/>
        <v>0</v>
      </c>
      <c r="L3424">
        <f t="shared" si="762"/>
        <v>-602.6748750059287</v>
      </c>
      <c r="M3424">
        <f t="shared" si="763"/>
        <v>-1.5066871875148217E-4</v>
      </c>
      <c r="N3424">
        <f t="shared" si="754"/>
        <v>0</v>
      </c>
      <c r="O3424">
        <f t="shared" si="755"/>
        <v>0</v>
      </c>
      <c r="P3424">
        <f t="shared" si="756"/>
        <v>0</v>
      </c>
      <c r="Q3424">
        <f t="shared" si="751"/>
        <v>0.359375</v>
      </c>
      <c r="R3424">
        <f>Random!A3422</f>
        <v>0.17798110707803583</v>
      </c>
      <c r="T3424">
        <f t="shared" ca="1" si="752"/>
        <v>-4.9595680327770685E-3</v>
      </c>
      <c r="U3424">
        <f t="shared" ca="1" si="753"/>
        <v>0</v>
      </c>
      <c r="V3424">
        <f t="shared" ca="1" si="757"/>
        <v>0</v>
      </c>
    </row>
    <row r="3425" spans="6:22" x14ac:dyDescent="0.25">
      <c r="F3425">
        <f t="shared" si="759"/>
        <v>3422</v>
      </c>
      <c r="G3425">
        <f t="shared" si="760"/>
        <v>8.5550000000000003E-4</v>
      </c>
      <c r="H3425">
        <f t="shared" si="750"/>
        <v>0</v>
      </c>
      <c r="I3425">
        <f t="shared" si="758"/>
        <v>0</v>
      </c>
      <c r="J3425">
        <f t="shared" si="761"/>
        <v>0</v>
      </c>
      <c r="L3425">
        <f t="shared" si="762"/>
        <v>-601.6748750059287</v>
      </c>
      <c r="M3425">
        <f t="shared" si="763"/>
        <v>-1.5041871875148217E-4</v>
      </c>
      <c r="N3425">
        <f t="shared" si="754"/>
        <v>0</v>
      </c>
      <c r="O3425">
        <f t="shared" si="755"/>
        <v>0</v>
      </c>
      <c r="P3425">
        <f t="shared" si="756"/>
        <v>0</v>
      </c>
      <c r="Q3425">
        <f t="shared" si="751"/>
        <v>-0.8984375</v>
      </c>
      <c r="R3425">
        <f>Random!A3423</f>
        <v>-0.44776588291376818</v>
      </c>
      <c r="T3425">
        <f t="shared" ca="1" si="752"/>
        <v>-1.2501488428978101E-2</v>
      </c>
      <c r="U3425">
        <f t="shared" ca="1" si="753"/>
        <v>0</v>
      </c>
      <c r="V3425">
        <f t="shared" ca="1" si="757"/>
        <v>0</v>
      </c>
    </row>
    <row r="3426" spans="6:22" x14ac:dyDescent="0.25">
      <c r="F3426">
        <f t="shared" si="759"/>
        <v>3423</v>
      </c>
      <c r="G3426">
        <f t="shared" si="760"/>
        <v>8.5574999999999996E-4</v>
      </c>
      <c r="H3426">
        <f t="shared" si="750"/>
        <v>0</v>
      </c>
      <c r="I3426">
        <f t="shared" si="758"/>
        <v>0</v>
      </c>
      <c r="J3426">
        <f t="shared" si="761"/>
        <v>0</v>
      </c>
      <c r="L3426">
        <f t="shared" si="762"/>
        <v>-600.6748750059287</v>
      </c>
      <c r="M3426">
        <f t="shared" si="763"/>
        <v>-1.5016871875148216E-4</v>
      </c>
      <c r="N3426">
        <f t="shared" si="754"/>
        <v>0</v>
      </c>
      <c r="O3426">
        <f t="shared" si="755"/>
        <v>0</v>
      </c>
      <c r="P3426">
        <f t="shared" si="756"/>
        <v>0</v>
      </c>
      <c r="Q3426">
        <f t="shared" si="751"/>
        <v>-0.6171875</v>
      </c>
      <c r="R3426">
        <f>Random!A3424</f>
        <v>-0.30838698310738533</v>
      </c>
      <c r="T3426">
        <f t="shared" ca="1" si="752"/>
        <v>-1.4779263897097189E-2</v>
      </c>
      <c r="U3426">
        <f t="shared" ca="1" si="753"/>
        <v>0</v>
      </c>
      <c r="V3426">
        <f t="shared" ca="1" si="757"/>
        <v>0</v>
      </c>
    </row>
    <row r="3427" spans="6:22" x14ac:dyDescent="0.25">
      <c r="F3427">
        <f t="shared" si="759"/>
        <v>3424</v>
      </c>
      <c r="G3427">
        <f t="shared" si="760"/>
        <v>8.5599999999999999E-4</v>
      </c>
      <c r="H3427">
        <f t="shared" si="750"/>
        <v>0</v>
      </c>
      <c r="I3427">
        <f t="shared" si="758"/>
        <v>0</v>
      </c>
      <c r="J3427">
        <f t="shared" si="761"/>
        <v>0</v>
      </c>
      <c r="L3427">
        <f t="shared" si="762"/>
        <v>-599.6748750059287</v>
      </c>
      <c r="M3427">
        <f t="shared" si="763"/>
        <v>-1.4991871875148218E-4</v>
      </c>
      <c r="N3427">
        <f t="shared" si="754"/>
        <v>0</v>
      </c>
      <c r="O3427">
        <f t="shared" si="755"/>
        <v>0</v>
      </c>
      <c r="P3427">
        <f t="shared" si="756"/>
        <v>0</v>
      </c>
      <c r="Q3427">
        <f t="shared" si="751"/>
        <v>-0.3671875</v>
      </c>
      <c r="R3427">
        <f>Random!A3425</f>
        <v>-0.18209082041635427</v>
      </c>
      <c r="T3427">
        <f t="shared" ca="1" si="752"/>
        <v>-9.7785994889086087E-3</v>
      </c>
      <c r="U3427">
        <f t="shared" ca="1" si="753"/>
        <v>0</v>
      </c>
      <c r="V3427">
        <f t="shared" ca="1" si="757"/>
        <v>0</v>
      </c>
    </row>
    <row r="3428" spans="6:22" x14ac:dyDescent="0.25">
      <c r="F3428">
        <f t="shared" si="759"/>
        <v>3425</v>
      </c>
      <c r="G3428">
        <f t="shared" si="760"/>
        <v>8.5625000000000002E-4</v>
      </c>
      <c r="H3428">
        <f t="shared" si="750"/>
        <v>0</v>
      </c>
      <c r="I3428">
        <f t="shared" si="758"/>
        <v>0</v>
      </c>
      <c r="J3428">
        <f t="shared" si="761"/>
        <v>0</v>
      </c>
      <c r="L3428">
        <f t="shared" si="762"/>
        <v>-598.6748750059287</v>
      </c>
      <c r="M3428">
        <f t="shared" si="763"/>
        <v>-1.4966871875148218E-4</v>
      </c>
      <c r="N3428">
        <f t="shared" si="754"/>
        <v>0</v>
      </c>
      <c r="O3428">
        <f t="shared" si="755"/>
        <v>0</v>
      </c>
      <c r="P3428">
        <f t="shared" si="756"/>
        <v>0</v>
      </c>
      <c r="Q3428">
        <f t="shared" si="751"/>
        <v>0.96875</v>
      </c>
      <c r="R3428">
        <f>Random!A3426</f>
        <v>0.48603320461316912</v>
      </c>
      <c r="T3428">
        <f t="shared" ca="1" si="752"/>
        <v>1.9375981909312311E-4</v>
      </c>
      <c r="U3428">
        <f t="shared" ca="1" si="753"/>
        <v>0</v>
      </c>
      <c r="V3428">
        <f t="shared" ca="1" si="757"/>
        <v>0</v>
      </c>
    </row>
    <row r="3429" spans="6:22" x14ac:dyDescent="0.25">
      <c r="F3429">
        <f t="shared" si="759"/>
        <v>3426</v>
      </c>
      <c r="G3429">
        <f t="shared" si="760"/>
        <v>8.5649999999999995E-4</v>
      </c>
      <c r="H3429">
        <f t="shared" si="750"/>
        <v>0</v>
      </c>
      <c r="I3429">
        <f t="shared" si="758"/>
        <v>0</v>
      </c>
      <c r="J3429">
        <f t="shared" si="761"/>
        <v>0</v>
      </c>
      <c r="L3429">
        <f t="shared" si="762"/>
        <v>-597.6748750059287</v>
      </c>
      <c r="M3429">
        <f t="shared" si="763"/>
        <v>-1.4941871875148217E-4</v>
      </c>
      <c r="N3429">
        <f t="shared" si="754"/>
        <v>0</v>
      </c>
      <c r="O3429">
        <f t="shared" si="755"/>
        <v>0</v>
      </c>
      <c r="P3429">
        <f t="shared" si="756"/>
        <v>0</v>
      </c>
      <c r="Q3429">
        <f t="shared" si="751"/>
        <v>0.5</v>
      </c>
      <c r="R3429">
        <f>Random!A3427</f>
        <v>0.24915678790206885</v>
      </c>
      <c r="T3429">
        <f t="shared" ca="1" si="752"/>
        <v>9.2967629358641415E-3</v>
      </c>
      <c r="U3429">
        <f t="shared" ca="1" si="753"/>
        <v>0</v>
      </c>
      <c r="V3429">
        <f t="shared" ca="1" si="757"/>
        <v>0</v>
      </c>
    </row>
    <row r="3430" spans="6:22" x14ac:dyDescent="0.25">
      <c r="F3430">
        <f t="shared" si="759"/>
        <v>3427</v>
      </c>
      <c r="G3430">
        <f t="shared" si="760"/>
        <v>8.5674999999999998E-4</v>
      </c>
      <c r="H3430">
        <f t="shared" si="750"/>
        <v>0</v>
      </c>
      <c r="I3430">
        <f t="shared" si="758"/>
        <v>0</v>
      </c>
      <c r="J3430">
        <f t="shared" si="761"/>
        <v>0</v>
      </c>
      <c r="L3430">
        <f t="shared" si="762"/>
        <v>-596.6748750059287</v>
      </c>
      <c r="M3430">
        <f t="shared" si="763"/>
        <v>-1.4916871875148217E-4</v>
      </c>
      <c r="N3430">
        <f t="shared" si="754"/>
        <v>0</v>
      </c>
      <c r="O3430">
        <f t="shared" si="755"/>
        <v>0</v>
      </c>
      <c r="P3430">
        <f t="shared" si="756"/>
        <v>0</v>
      </c>
      <c r="Q3430">
        <f t="shared" si="751"/>
        <v>-0.3671875</v>
      </c>
      <c r="R3430">
        <f>Random!A3428</f>
        <v>-0.18253171222925568</v>
      </c>
      <c r="T3430">
        <f t="shared" ca="1" si="752"/>
        <v>1.3788900245237002E-2</v>
      </c>
      <c r="U3430">
        <f t="shared" ca="1" si="753"/>
        <v>0</v>
      </c>
      <c r="V3430">
        <f t="shared" ca="1" si="757"/>
        <v>0</v>
      </c>
    </row>
    <row r="3431" spans="6:22" x14ac:dyDescent="0.25">
      <c r="F3431">
        <f t="shared" si="759"/>
        <v>3428</v>
      </c>
      <c r="G3431">
        <f t="shared" si="760"/>
        <v>8.5700000000000001E-4</v>
      </c>
      <c r="H3431">
        <f t="shared" si="750"/>
        <v>0</v>
      </c>
      <c r="I3431">
        <f t="shared" si="758"/>
        <v>0</v>
      </c>
      <c r="J3431">
        <f t="shared" si="761"/>
        <v>0</v>
      </c>
      <c r="L3431">
        <f t="shared" si="762"/>
        <v>-595.6748750059287</v>
      </c>
      <c r="M3431">
        <f t="shared" si="763"/>
        <v>-1.4891871875148219E-4</v>
      </c>
      <c r="N3431">
        <f t="shared" si="754"/>
        <v>0</v>
      </c>
      <c r="O3431">
        <f t="shared" si="755"/>
        <v>0</v>
      </c>
      <c r="P3431">
        <f t="shared" si="756"/>
        <v>0</v>
      </c>
      <c r="Q3431">
        <f t="shared" si="751"/>
        <v>-0.609375</v>
      </c>
      <c r="R3431">
        <f>Random!A3429</f>
        <v>-0.30604180748328091</v>
      </c>
      <c r="T3431">
        <f t="shared" ca="1" si="752"/>
        <v>1.3268919692336461E-2</v>
      </c>
      <c r="U3431">
        <f t="shared" ca="1" si="753"/>
        <v>0</v>
      </c>
      <c r="V3431">
        <f t="shared" ca="1" si="757"/>
        <v>0</v>
      </c>
    </row>
    <row r="3432" spans="6:22" x14ac:dyDescent="0.25">
      <c r="F3432">
        <f t="shared" si="759"/>
        <v>3429</v>
      </c>
      <c r="G3432">
        <f t="shared" si="760"/>
        <v>8.5725000000000005E-4</v>
      </c>
      <c r="H3432">
        <f t="shared" si="750"/>
        <v>0</v>
      </c>
      <c r="I3432">
        <f t="shared" si="758"/>
        <v>0</v>
      </c>
      <c r="J3432">
        <f t="shared" si="761"/>
        <v>0</v>
      </c>
      <c r="L3432">
        <f t="shared" si="762"/>
        <v>-594.6748750059287</v>
      </c>
      <c r="M3432">
        <f t="shared" si="763"/>
        <v>-1.4866871875148218E-4</v>
      </c>
      <c r="N3432">
        <f t="shared" si="754"/>
        <v>0</v>
      </c>
      <c r="O3432">
        <f t="shared" si="755"/>
        <v>0</v>
      </c>
      <c r="P3432">
        <f t="shared" si="756"/>
        <v>0</v>
      </c>
      <c r="Q3432">
        <f t="shared" si="751"/>
        <v>0.25</v>
      </c>
      <c r="R3432">
        <f>Random!A3430</f>
        <v>0.12512039357557014</v>
      </c>
      <c r="T3432">
        <f t="shared" ca="1" si="752"/>
        <v>8.5812092862091894E-3</v>
      </c>
      <c r="U3432">
        <f t="shared" ca="1" si="753"/>
        <v>0</v>
      </c>
      <c r="V3432">
        <f t="shared" ca="1" si="757"/>
        <v>0</v>
      </c>
    </row>
    <row r="3433" spans="6:22" x14ac:dyDescent="0.25">
      <c r="F3433">
        <f t="shared" si="759"/>
        <v>3430</v>
      </c>
      <c r="G3433">
        <f t="shared" si="760"/>
        <v>8.5749999999999997E-4</v>
      </c>
      <c r="H3433">
        <f t="shared" si="750"/>
        <v>0</v>
      </c>
      <c r="I3433">
        <f t="shared" si="758"/>
        <v>0</v>
      </c>
      <c r="J3433">
        <f t="shared" si="761"/>
        <v>0</v>
      </c>
      <c r="L3433">
        <f t="shared" si="762"/>
        <v>-593.6748750059287</v>
      </c>
      <c r="M3433">
        <f t="shared" si="763"/>
        <v>-1.4841871875148217E-4</v>
      </c>
      <c r="N3433">
        <f t="shared" si="754"/>
        <v>0</v>
      </c>
      <c r="O3433">
        <f t="shared" si="755"/>
        <v>0</v>
      </c>
      <c r="P3433">
        <f t="shared" si="756"/>
        <v>0</v>
      </c>
      <c r="Q3433">
        <f t="shared" si="751"/>
        <v>0.4609375</v>
      </c>
      <c r="R3433">
        <f>Random!A3431</f>
        <v>0.22932069689973877</v>
      </c>
      <c r="T3433">
        <f t="shared" ca="1" si="752"/>
        <v>1.0547316124298971E-3</v>
      </c>
      <c r="U3433">
        <f t="shared" ca="1" si="753"/>
        <v>0</v>
      </c>
      <c r="V3433">
        <f t="shared" ca="1" si="757"/>
        <v>0</v>
      </c>
    </row>
    <row r="3434" spans="6:22" x14ac:dyDescent="0.25">
      <c r="F3434">
        <f t="shared" si="759"/>
        <v>3431</v>
      </c>
      <c r="G3434">
        <f t="shared" si="760"/>
        <v>8.5775000000000001E-4</v>
      </c>
      <c r="H3434">
        <f t="shared" si="750"/>
        <v>0</v>
      </c>
      <c r="I3434">
        <f t="shared" si="758"/>
        <v>0</v>
      </c>
      <c r="J3434">
        <f t="shared" si="761"/>
        <v>0</v>
      </c>
      <c r="L3434">
        <f t="shared" si="762"/>
        <v>-592.6748750059287</v>
      </c>
      <c r="M3434">
        <f t="shared" si="763"/>
        <v>-1.4816871875148217E-4</v>
      </c>
      <c r="N3434">
        <f t="shared" si="754"/>
        <v>0</v>
      </c>
      <c r="O3434">
        <f t="shared" si="755"/>
        <v>0</v>
      </c>
      <c r="P3434">
        <f t="shared" si="756"/>
        <v>0</v>
      </c>
      <c r="Q3434">
        <f t="shared" si="751"/>
        <v>-0.8515625</v>
      </c>
      <c r="R3434">
        <f>Random!A3432</f>
        <v>-0.42678382554953598</v>
      </c>
      <c r="T3434">
        <f t="shared" ca="1" si="752"/>
        <v>-8.1668654103733244E-3</v>
      </c>
      <c r="U3434">
        <f t="shared" ca="1" si="753"/>
        <v>0</v>
      </c>
      <c r="V3434">
        <f t="shared" ca="1" si="757"/>
        <v>0</v>
      </c>
    </row>
    <row r="3435" spans="6:22" x14ac:dyDescent="0.25">
      <c r="F3435">
        <f t="shared" si="759"/>
        <v>3432</v>
      </c>
      <c r="G3435">
        <f t="shared" si="760"/>
        <v>8.5800000000000004E-4</v>
      </c>
      <c r="H3435">
        <f t="shared" si="750"/>
        <v>0</v>
      </c>
      <c r="I3435">
        <f t="shared" si="758"/>
        <v>0</v>
      </c>
      <c r="J3435">
        <f t="shared" si="761"/>
        <v>0</v>
      </c>
      <c r="L3435">
        <f t="shared" si="762"/>
        <v>-591.6748750059287</v>
      </c>
      <c r="M3435">
        <f t="shared" si="763"/>
        <v>-1.4791871875148216E-4</v>
      </c>
      <c r="N3435">
        <f t="shared" si="754"/>
        <v>0</v>
      </c>
      <c r="O3435">
        <f t="shared" si="755"/>
        <v>0</v>
      </c>
      <c r="P3435">
        <f t="shared" si="756"/>
        <v>0</v>
      </c>
      <c r="Q3435">
        <f t="shared" si="751"/>
        <v>0.671875</v>
      </c>
      <c r="R3435">
        <f>Random!A3433</f>
        <v>0.33725134534802159</v>
      </c>
      <c r="T3435">
        <f t="shared" ca="1" si="752"/>
        <v>-1.428876002708713E-2</v>
      </c>
      <c r="U3435">
        <f t="shared" ca="1" si="753"/>
        <v>0</v>
      </c>
      <c r="V3435">
        <f t="shared" ca="1" si="757"/>
        <v>0</v>
      </c>
    </row>
    <row r="3436" spans="6:22" x14ac:dyDescent="0.25">
      <c r="F3436">
        <f t="shared" si="759"/>
        <v>3433</v>
      </c>
      <c r="G3436">
        <f t="shared" si="760"/>
        <v>8.5824999999999996E-4</v>
      </c>
      <c r="H3436">
        <f t="shared" si="750"/>
        <v>0</v>
      </c>
      <c r="I3436">
        <f t="shared" si="758"/>
        <v>0</v>
      </c>
      <c r="J3436">
        <f t="shared" si="761"/>
        <v>0</v>
      </c>
      <c r="L3436">
        <f t="shared" si="762"/>
        <v>-590.6748750059287</v>
      </c>
      <c r="M3436">
        <f t="shared" si="763"/>
        <v>-1.4766871875148218E-4</v>
      </c>
      <c r="N3436">
        <f t="shared" si="754"/>
        <v>0</v>
      </c>
      <c r="O3436">
        <f t="shared" si="755"/>
        <v>0</v>
      </c>
      <c r="P3436">
        <f t="shared" si="756"/>
        <v>0</v>
      </c>
      <c r="Q3436">
        <f t="shared" si="751"/>
        <v>0.6328125</v>
      </c>
      <c r="R3436">
        <f>Random!A3434</f>
        <v>0.31554337845064795</v>
      </c>
      <c r="T3436">
        <f t="shared" ca="1" si="752"/>
        <v>-1.520680858587125E-2</v>
      </c>
      <c r="U3436">
        <f t="shared" ca="1" si="753"/>
        <v>0</v>
      </c>
      <c r="V3436">
        <f t="shared" ca="1" si="757"/>
        <v>0</v>
      </c>
    </row>
    <row r="3437" spans="6:22" x14ac:dyDescent="0.25">
      <c r="F3437">
        <f t="shared" si="759"/>
        <v>3434</v>
      </c>
      <c r="G3437">
        <f t="shared" si="760"/>
        <v>8.585E-4</v>
      </c>
      <c r="H3437">
        <f t="shared" si="750"/>
        <v>0</v>
      </c>
      <c r="I3437">
        <f t="shared" si="758"/>
        <v>0</v>
      </c>
      <c r="J3437">
        <f t="shared" si="761"/>
        <v>0</v>
      </c>
      <c r="L3437">
        <f t="shared" si="762"/>
        <v>-589.6748750059287</v>
      </c>
      <c r="M3437">
        <f t="shared" si="763"/>
        <v>-1.4741871875148218E-4</v>
      </c>
      <c r="N3437">
        <f t="shared" si="754"/>
        <v>0</v>
      </c>
      <c r="O3437">
        <f t="shared" si="755"/>
        <v>0</v>
      </c>
      <c r="P3437">
        <f t="shared" si="756"/>
        <v>0</v>
      </c>
      <c r="Q3437">
        <f t="shared" si="751"/>
        <v>0.4296875</v>
      </c>
      <c r="R3437">
        <f>Random!A3435</f>
        <v>0.21618744476414731</v>
      </c>
      <c r="T3437">
        <f t="shared" ca="1" si="752"/>
        <v>-1.2139187583425899E-2</v>
      </c>
      <c r="U3437">
        <f t="shared" ca="1" si="753"/>
        <v>0</v>
      </c>
      <c r="V3437">
        <f t="shared" ca="1" si="757"/>
        <v>0</v>
      </c>
    </row>
    <row r="3438" spans="6:22" x14ac:dyDescent="0.25">
      <c r="F3438">
        <f t="shared" si="759"/>
        <v>3435</v>
      </c>
      <c r="G3438">
        <f t="shared" si="760"/>
        <v>8.5875000000000003E-4</v>
      </c>
      <c r="H3438">
        <f t="shared" si="750"/>
        <v>0</v>
      </c>
      <c r="I3438">
        <f t="shared" si="758"/>
        <v>0</v>
      </c>
      <c r="J3438">
        <f t="shared" si="761"/>
        <v>0</v>
      </c>
      <c r="L3438">
        <f t="shared" si="762"/>
        <v>-588.6748750059287</v>
      </c>
      <c r="M3438">
        <f t="shared" si="763"/>
        <v>-1.4716871875148217E-4</v>
      </c>
      <c r="N3438">
        <f t="shared" si="754"/>
        <v>0</v>
      </c>
      <c r="O3438">
        <f t="shared" si="755"/>
        <v>0</v>
      </c>
      <c r="P3438">
        <f t="shared" si="756"/>
        <v>0</v>
      </c>
      <c r="Q3438">
        <f t="shared" si="751"/>
        <v>0.9609375</v>
      </c>
      <c r="R3438">
        <f>Random!A3436</f>
        <v>0.48066844793549079</v>
      </c>
      <c r="T3438">
        <f t="shared" ca="1" si="752"/>
        <v>-5.2864774600978768E-3</v>
      </c>
      <c r="U3438">
        <f t="shared" ca="1" si="753"/>
        <v>0</v>
      </c>
      <c r="V3438">
        <f t="shared" ca="1" si="757"/>
        <v>0</v>
      </c>
    </row>
    <row r="3439" spans="6:22" x14ac:dyDescent="0.25">
      <c r="F3439">
        <f t="shared" si="759"/>
        <v>3436</v>
      </c>
      <c r="G3439">
        <f t="shared" si="760"/>
        <v>8.5899999999999995E-4</v>
      </c>
      <c r="H3439">
        <f t="shared" si="750"/>
        <v>0</v>
      </c>
      <c r="I3439">
        <f t="shared" si="758"/>
        <v>0</v>
      </c>
      <c r="J3439">
        <f t="shared" si="761"/>
        <v>0</v>
      </c>
      <c r="L3439">
        <f t="shared" si="762"/>
        <v>-587.6748750059287</v>
      </c>
      <c r="M3439">
        <f t="shared" si="763"/>
        <v>-1.4691871875148216E-4</v>
      </c>
      <c r="N3439">
        <f t="shared" si="754"/>
        <v>0</v>
      </c>
      <c r="O3439">
        <f t="shared" si="755"/>
        <v>0</v>
      </c>
      <c r="P3439">
        <f t="shared" si="756"/>
        <v>0</v>
      </c>
      <c r="Q3439">
        <f t="shared" si="751"/>
        <v>0.4921875</v>
      </c>
      <c r="R3439">
        <f>Random!A3437</f>
        <v>0.24719863602132541</v>
      </c>
      <c r="T3439">
        <f t="shared" ca="1" si="752"/>
        <v>1.6367706659049111E-3</v>
      </c>
      <c r="U3439">
        <f t="shared" ca="1" si="753"/>
        <v>0</v>
      </c>
      <c r="V3439">
        <f t="shared" ca="1" si="757"/>
        <v>0</v>
      </c>
    </row>
    <row r="3440" spans="6:22" x14ac:dyDescent="0.25">
      <c r="F3440">
        <f t="shared" si="759"/>
        <v>3437</v>
      </c>
      <c r="G3440">
        <f t="shared" si="760"/>
        <v>8.5924999999999999E-4</v>
      </c>
      <c r="H3440">
        <f t="shared" si="750"/>
        <v>0</v>
      </c>
      <c r="I3440">
        <f t="shared" si="758"/>
        <v>0</v>
      </c>
      <c r="J3440">
        <f t="shared" si="761"/>
        <v>0</v>
      </c>
      <c r="L3440">
        <f t="shared" si="762"/>
        <v>-586.6748750059287</v>
      </c>
      <c r="M3440">
        <f t="shared" si="763"/>
        <v>-1.4666871875148219E-4</v>
      </c>
      <c r="N3440">
        <f t="shared" si="754"/>
        <v>0</v>
      </c>
      <c r="O3440">
        <f t="shared" si="755"/>
        <v>0</v>
      </c>
      <c r="P3440">
        <f t="shared" si="756"/>
        <v>0</v>
      </c>
      <c r="Q3440">
        <f t="shared" si="751"/>
        <v>0.1015625</v>
      </c>
      <c r="R3440">
        <f>Random!A3438</f>
        <v>4.8834200278022877E-2</v>
      </c>
      <c r="T3440">
        <f t="shared" ca="1" si="752"/>
        <v>8.0410615597785763E-3</v>
      </c>
      <c r="U3440">
        <f t="shared" ca="1" si="753"/>
        <v>0</v>
      </c>
      <c r="V3440">
        <f t="shared" ca="1" si="757"/>
        <v>0</v>
      </c>
    </row>
    <row r="3441" spans="6:22" x14ac:dyDescent="0.25">
      <c r="F3441">
        <f t="shared" si="759"/>
        <v>3438</v>
      </c>
      <c r="G3441">
        <f t="shared" si="760"/>
        <v>8.5950000000000002E-4</v>
      </c>
      <c r="H3441">
        <f t="shared" si="750"/>
        <v>0</v>
      </c>
      <c r="I3441">
        <f t="shared" si="758"/>
        <v>0</v>
      </c>
      <c r="J3441">
        <f t="shared" si="761"/>
        <v>0</v>
      </c>
      <c r="L3441">
        <f t="shared" si="762"/>
        <v>-585.6748750059287</v>
      </c>
      <c r="M3441">
        <f t="shared" si="763"/>
        <v>-1.4641871875148218E-4</v>
      </c>
      <c r="N3441">
        <f t="shared" si="754"/>
        <v>0</v>
      </c>
      <c r="O3441">
        <f t="shared" si="755"/>
        <v>0</v>
      </c>
      <c r="P3441">
        <f t="shared" si="756"/>
        <v>0</v>
      </c>
      <c r="Q3441">
        <f t="shared" si="751"/>
        <v>-0.515625</v>
      </c>
      <c r="R3441">
        <f>Random!A3439</f>
        <v>-0.2576228994978369</v>
      </c>
      <c r="T3441">
        <f t="shared" ca="1" si="752"/>
        <v>1.2789004240134521E-2</v>
      </c>
      <c r="U3441">
        <f t="shared" ca="1" si="753"/>
        <v>0</v>
      </c>
      <c r="V3441">
        <f t="shared" ca="1" si="757"/>
        <v>0</v>
      </c>
    </row>
    <row r="3442" spans="6:22" x14ac:dyDescent="0.25">
      <c r="F3442">
        <f t="shared" si="759"/>
        <v>3439</v>
      </c>
      <c r="G3442">
        <f t="shared" si="760"/>
        <v>8.5975000000000005E-4</v>
      </c>
      <c r="H3442">
        <f t="shared" si="750"/>
        <v>0</v>
      </c>
      <c r="I3442">
        <f t="shared" si="758"/>
        <v>0</v>
      </c>
      <c r="J3442">
        <f t="shared" si="761"/>
        <v>0</v>
      </c>
      <c r="L3442">
        <f t="shared" si="762"/>
        <v>-584.6748750059287</v>
      </c>
      <c r="M3442">
        <f t="shared" si="763"/>
        <v>-1.4616871875148217E-4</v>
      </c>
      <c r="N3442">
        <f t="shared" si="754"/>
        <v>0</v>
      </c>
      <c r="O3442">
        <f t="shared" si="755"/>
        <v>0</v>
      </c>
      <c r="P3442">
        <f t="shared" si="756"/>
        <v>0</v>
      </c>
      <c r="Q3442">
        <f t="shared" si="751"/>
        <v>-0.2734375</v>
      </c>
      <c r="R3442">
        <f>Random!A3440</f>
        <v>-0.13704776532949658</v>
      </c>
      <c r="T3442">
        <f t="shared" ca="1" si="752"/>
        <v>1.2819597215461224E-2</v>
      </c>
      <c r="U3442">
        <f t="shared" ca="1" si="753"/>
        <v>0</v>
      </c>
      <c r="V3442">
        <f t="shared" ca="1" si="757"/>
        <v>0</v>
      </c>
    </row>
    <row r="3443" spans="6:22" x14ac:dyDescent="0.25">
      <c r="F3443">
        <f t="shared" si="759"/>
        <v>3440</v>
      </c>
      <c r="G3443">
        <f t="shared" si="760"/>
        <v>8.5999999999999998E-4</v>
      </c>
      <c r="H3443">
        <f t="shared" si="750"/>
        <v>0</v>
      </c>
      <c r="I3443">
        <f t="shared" si="758"/>
        <v>0</v>
      </c>
      <c r="J3443">
        <f t="shared" si="761"/>
        <v>0</v>
      </c>
      <c r="L3443">
        <f t="shared" si="762"/>
        <v>-583.6748750059287</v>
      </c>
      <c r="M3443">
        <f t="shared" si="763"/>
        <v>-1.4591871875148217E-4</v>
      </c>
      <c r="N3443">
        <f t="shared" si="754"/>
        <v>0</v>
      </c>
      <c r="O3443">
        <f t="shared" si="755"/>
        <v>0</v>
      </c>
      <c r="P3443">
        <f t="shared" si="756"/>
        <v>0</v>
      </c>
      <c r="Q3443">
        <f t="shared" si="751"/>
        <v>-0.9375</v>
      </c>
      <c r="R3443">
        <f>Random!A3441</f>
        <v>-0.4688840593164133</v>
      </c>
      <c r="T3443">
        <f t="shared" ca="1" si="752"/>
        <v>7.5410836220934372E-3</v>
      </c>
      <c r="U3443">
        <f t="shared" ca="1" si="753"/>
        <v>0</v>
      </c>
      <c r="V3443">
        <f t="shared" ca="1" si="757"/>
        <v>0</v>
      </c>
    </row>
    <row r="3444" spans="6:22" x14ac:dyDescent="0.25">
      <c r="F3444">
        <f t="shared" si="759"/>
        <v>3441</v>
      </c>
      <c r="G3444">
        <f t="shared" si="760"/>
        <v>8.6025000000000001E-4</v>
      </c>
      <c r="H3444">
        <f t="shared" si="750"/>
        <v>0</v>
      </c>
      <c r="I3444">
        <f t="shared" si="758"/>
        <v>0</v>
      </c>
      <c r="J3444">
        <f t="shared" si="761"/>
        <v>0</v>
      </c>
      <c r="L3444">
        <f t="shared" si="762"/>
        <v>-582.6748750059287</v>
      </c>
      <c r="M3444">
        <f t="shared" si="763"/>
        <v>-1.4566871875148216E-4</v>
      </c>
      <c r="N3444">
        <f t="shared" si="754"/>
        <v>0</v>
      </c>
      <c r="O3444">
        <f t="shared" si="755"/>
        <v>0</v>
      </c>
      <c r="P3444">
        <f t="shared" si="756"/>
        <v>0</v>
      </c>
      <c r="Q3444">
        <f t="shared" si="751"/>
        <v>0.4921875</v>
      </c>
      <c r="R3444">
        <f>Random!A3442</f>
        <v>0.24540642139217295</v>
      </c>
      <c r="T3444">
        <f t="shared" ca="1" si="752"/>
        <v>1.0153168103308027E-3</v>
      </c>
      <c r="U3444">
        <f t="shared" ca="1" si="753"/>
        <v>0</v>
      </c>
      <c r="V3444">
        <f t="shared" ca="1" si="757"/>
        <v>0</v>
      </c>
    </row>
    <row r="3445" spans="6:22" x14ac:dyDescent="0.25">
      <c r="F3445">
        <f t="shared" si="759"/>
        <v>3442</v>
      </c>
      <c r="G3445">
        <f t="shared" si="760"/>
        <v>8.6050000000000005E-4</v>
      </c>
      <c r="H3445">
        <f t="shared" si="750"/>
        <v>0</v>
      </c>
      <c r="I3445">
        <f t="shared" si="758"/>
        <v>0</v>
      </c>
      <c r="J3445">
        <f t="shared" si="761"/>
        <v>0</v>
      </c>
      <c r="L3445">
        <f t="shared" si="762"/>
        <v>-581.6748750059287</v>
      </c>
      <c r="M3445">
        <f t="shared" si="763"/>
        <v>-1.4541871875148218E-4</v>
      </c>
      <c r="N3445">
        <f t="shared" si="754"/>
        <v>0</v>
      </c>
      <c r="O3445">
        <f t="shared" si="755"/>
        <v>0</v>
      </c>
      <c r="P3445">
        <f t="shared" si="756"/>
        <v>0</v>
      </c>
      <c r="Q3445">
        <f t="shared" si="751"/>
        <v>-0.109375</v>
      </c>
      <c r="R3445">
        <f>Random!A3443</f>
        <v>-5.4550286550198224E-2</v>
      </c>
      <c r="T3445">
        <f t="shared" ca="1" si="752"/>
        <v>-7.2403634943564001E-3</v>
      </c>
      <c r="U3445">
        <f t="shared" ca="1" si="753"/>
        <v>0</v>
      </c>
      <c r="V3445">
        <f t="shared" ca="1" si="757"/>
        <v>0</v>
      </c>
    </row>
    <row r="3446" spans="6:22" x14ac:dyDescent="0.25">
      <c r="F3446">
        <f t="shared" si="759"/>
        <v>3443</v>
      </c>
      <c r="G3446">
        <f t="shared" si="760"/>
        <v>8.6074999999999997E-4</v>
      </c>
      <c r="H3446">
        <f t="shared" si="750"/>
        <v>0</v>
      </c>
      <c r="I3446">
        <f t="shared" si="758"/>
        <v>0</v>
      </c>
      <c r="J3446">
        <f t="shared" si="761"/>
        <v>0</v>
      </c>
      <c r="L3446">
        <f t="shared" si="762"/>
        <v>-580.6748750059287</v>
      </c>
      <c r="M3446">
        <f t="shared" si="763"/>
        <v>-1.4516871875148218E-4</v>
      </c>
      <c r="N3446">
        <f t="shared" si="754"/>
        <v>0</v>
      </c>
      <c r="O3446">
        <f t="shared" si="755"/>
        <v>0</v>
      </c>
      <c r="P3446">
        <f t="shared" si="756"/>
        <v>0</v>
      </c>
      <c r="Q3446">
        <f t="shared" si="751"/>
        <v>-0.4453125</v>
      </c>
      <c r="R3446">
        <f>Random!A3444</f>
        <v>-0.22314058522302826</v>
      </c>
      <c r="T3446">
        <f t="shared" ca="1" si="752"/>
        <v>-1.2992757971867911E-2</v>
      </c>
      <c r="U3446">
        <f t="shared" ca="1" si="753"/>
        <v>0</v>
      </c>
      <c r="V3446">
        <f t="shared" ca="1" si="757"/>
        <v>0</v>
      </c>
    </row>
    <row r="3447" spans="6:22" x14ac:dyDescent="0.25">
      <c r="F3447">
        <f t="shared" si="759"/>
        <v>3444</v>
      </c>
      <c r="G3447">
        <f t="shared" si="760"/>
        <v>8.61E-4</v>
      </c>
      <c r="H3447">
        <f t="shared" si="750"/>
        <v>0</v>
      </c>
      <c r="I3447">
        <f t="shared" si="758"/>
        <v>0</v>
      </c>
      <c r="J3447">
        <f t="shared" si="761"/>
        <v>0</v>
      </c>
      <c r="L3447">
        <f t="shared" si="762"/>
        <v>-579.6748750059287</v>
      </c>
      <c r="M3447">
        <f t="shared" si="763"/>
        <v>-1.4491871875148217E-4</v>
      </c>
      <c r="N3447">
        <f t="shared" si="754"/>
        <v>0</v>
      </c>
      <c r="O3447">
        <f t="shared" si="755"/>
        <v>0</v>
      </c>
      <c r="P3447">
        <f t="shared" si="756"/>
        <v>0</v>
      </c>
      <c r="Q3447">
        <f t="shared" si="751"/>
        <v>0.859375</v>
      </c>
      <c r="R3447">
        <f>Random!A3445</f>
        <v>0.42822136633009056</v>
      </c>
      <c r="T3447">
        <f t="shared" ca="1" si="752"/>
        <v>-1.3577334067885433E-2</v>
      </c>
      <c r="U3447">
        <f t="shared" ca="1" si="753"/>
        <v>0</v>
      </c>
      <c r="V3447">
        <f t="shared" ca="1" si="757"/>
        <v>0</v>
      </c>
    </row>
    <row r="3448" spans="6:22" x14ac:dyDescent="0.25">
      <c r="F3448">
        <f t="shared" si="759"/>
        <v>3445</v>
      </c>
      <c r="G3448">
        <f t="shared" si="760"/>
        <v>8.6125000000000004E-4</v>
      </c>
      <c r="H3448">
        <f t="shared" si="750"/>
        <v>0</v>
      </c>
      <c r="I3448">
        <f t="shared" si="758"/>
        <v>0</v>
      </c>
      <c r="J3448">
        <f t="shared" si="761"/>
        <v>0</v>
      </c>
      <c r="L3448">
        <f t="shared" si="762"/>
        <v>-578.6748750059287</v>
      </c>
      <c r="M3448">
        <f t="shared" si="763"/>
        <v>-1.4466871875148216E-4</v>
      </c>
      <c r="N3448">
        <f t="shared" si="754"/>
        <v>0</v>
      </c>
      <c r="O3448">
        <f t="shared" si="755"/>
        <v>0</v>
      </c>
      <c r="P3448">
        <f t="shared" si="756"/>
        <v>0</v>
      </c>
      <c r="Q3448">
        <f t="shared" si="751"/>
        <v>0.5703125</v>
      </c>
      <c r="R3448">
        <f>Random!A3446</f>
        <v>0.28396003536778458</v>
      </c>
      <c r="T3448">
        <f t="shared" ca="1" si="752"/>
        <v>-9.3249178321969696E-3</v>
      </c>
      <c r="U3448">
        <f t="shared" ca="1" si="753"/>
        <v>0</v>
      </c>
      <c r="V3448">
        <f t="shared" ca="1" si="757"/>
        <v>0</v>
      </c>
    </row>
    <row r="3449" spans="6:22" x14ac:dyDescent="0.25">
      <c r="F3449">
        <f t="shared" si="759"/>
        <v>3446</v>
      </c>
      <c r="G3449">
        <f t="shared" si="760"/>
        <v>8.6149999999999996E-4</v>
      </c>
      <c r="H3449">
        <f t="shared" si="750"/>
        <v>0</v>
      </c>
      <c r="I3449">
        <f t="shared" si="758"/>
        <v>0</v>
      </c>
      <c r="J3449">
        <f t="shared" si="761"/>
        <v>0</v>
      </c>
      <c r="L3449">
        <f t="shared" si="762"/>
        <v>-577.6748750059287</v>
      </c>
      <c r="M3449">
        <f t="shared" si="763"/>
        <v>-1.4441871875148219E-4</v>
      </c>
      <c r="N3449">
        <f t="shared" si="754"/>
        <v>0</v>
      </c>
      <c r="O3449">
        <f t="shared" si="755"/>
        <v>0</v>
      </c>
      <c r="P3449">
        <f t="shared" si="756"/>
        <v>0</v>
      </c>
      <c r="Q3449">
        <f t="shared" si="751"/>
        <v>-0.28125</v>
      </c>
      <c r="R3449">
        <f>Random!A3447</f>
        <v>-0.14194286320541072</v>
      </c>
      <c r="T3449">
        <f t="shared" ca="1" si="752"/>
        <v>-2.9500261043709569E-3</v>
      </c>
      <c r="U3449">
        <f t="shared" ca="1" si="753"/>
        <v>0</v>
      </c>
      <c r="V3449">
        <f t="shared" ca="1" si="757"/>
        <v>0</v>
      </c>
    </row>
    <row r="3450" spans="6:22" x14ac:dyDescent="0.25">
      <c r="F3450">
        <f t="shared" si="759"/>
        <v>3447</v>
      </c>
      <c r="G3450">
        <f t="shared" si="760"/>
        <v>8.6174999999999999E-4</v>
      </c>
      <c r="H3450">
        <f t="shared" si="750"/>
        <v>0</v>
      </c>
      <c r="I3450">
        <f t="shared" si="758"/>
        <v>0</v>
      </c>
      <c r="J3450">
        <f t="shared" si="761"/>
        <v>0</v>
      </c>
      <c r="L3450">
        <f t="shared" si="762"/>
        <v>-576.6748750059287</v>
      </c>
      <c r="M3450">
        <f t="shared" si="763"/>
        <v>-1.4416871875148218E-4</v>
      </c>
      <c r="N3450">
        <f t="shared" si="754"/>
        <v>0</v>
      </c>
      <c r="O3450">
        <f t="shared" si="755"/>
        <v>0</v>
      </c>
      <c r="P3450">
        <f t="shared" si="756"/>
        <v>0</v>
      </c>
      <c r="Q3450">
        <f t="shared" si="751"/>
        <v>0.265625</v>
      </c>
      <c r="R3450">
        <f>Random!A3448</f>
        <v>0.13355861878558706</v>
      </c>
      <c r="T3450">
        <f t="shared" ca="1" si="752"/>
        <v>6.2814296370390923E-3</v>
      </c>
      <c r="U3450">
        <f t="shared" ca="1" si="753"/>
        <v>0</v>
      </c>
      <c r="V3450">
        <f t="shared" ca="1" si="757"/>
        <v>0</v>
      </c>
    </row>
    <row r="3451" spans="6:22" x14ac:dyDescent="0.25">
      <c r="F3451">
        <f t="shared" si="759"/>
        <v>3448</v>
      </c>
      <c r="G3451">
        <f t="shared" si="760"/>
        <v>8.6200000000000003E-4</v>
      </c>
      <c r="H3451">
        <f t="shared" si="750"/>
        <v>0</v>
      </c>
      <c r="I3451">
        <f t="shared" si="758"/>
        <v>0</v>
      </c>
      <c r="J3451">
        <f t="shared" si="761"/>
        <v>0</v>
      </c>
      <c r="L3451">
        <f t="shared" si="762"/>
        <v>-575.6748750059287</v>
      </c>
      <c r="M3451">
        <f t="shared" si="763"/>
        <v>-1.4391871875148217E-4</v>
      </c>
      <c r="N3451">
        <f t="shared" si="754"/>
        <v>0</v>
      </c>
      <c r="O3451">
        <f t="shared" si="755"/>
        <v>0</v>
      </c>
      <c r="P3451">
        <f t="shared" si="756"/>
        <v>0</v>
      </c>
      <c r="Q3451">
        <f t="shared" si="751"/>
        <v>0.859375</v>
      </c>
      <c r="R3451">
        <f>Random!A3449</f>
        <v>0.42876027394541949</v>
      </c>
      <c r="T3451">
        <f t="shared" ca="1" si="752"/>
        <v>1.292775333367235E-2</v>
      </c>
      <c r="U3451">
        <f t="shared" ca="1" si="753"/>
        <v>0</v>
      </c>
      <c r="V3451">
        <f t="shared" ca="1" si="757"/>
        <v>0</v>
      </c>
    </row>
    <row r="3452" spans="6:22" x14ac:dyDescent="0.25">
      <c r="F3452">
        <f t="shared" si="759"/>
        <v>3449</v>
      </c>
      <c r="G3452">
        <f t="shared" si="760"/>
        <v>8.6224999999999995E-4</v>
      </c>
      <c r="H3452">
        <f t="shared" si="750"/>
        <v>0</v>
      </c>
      <c r="I3452">
        <f t="shared" si="758"/>
        <v>0</v>
      </c>
      <c r="J3452">
        <f t="shared" si="761"/>
        <v>0</v>
      </c>
      <c r="L3452">
        <f t="shared" si="762"/>
        <v>-574.6748750059287</v>
      </c>
      <c r="M3452">
        <f t="shared" si="763"/>
        <v>-1.4366871875148217E-4</v>
      </c>
      <c r="N3452">
        <f t="shared" si="754"/>
        <v>0</v>
      </c>
      <c r="O3452">
        <f t="shared" si="755"/>
        <v>0</v>
      </c>
      <c r="P3452">
        <f t="shared" si="756"/>
        <v>0</v>
      </c>
      <c r="Q3452">
        <f t="shared" si="751"/>
        <v>-0.65625</v>
      </c>
      <c r="R3452">
        <f>Random!A3450</f>
        <v>-0.32675359407261251</v>
      </c>
      <c r="T3452">
        <f t="shared" ca="1" si="752"/>
        <v>1.3789987991043874E-2</v>
      </c>
      <c r="U3452">
        <f t="shared" ca="1" si="753"/>
        <v>0</v>
      </c>
      <c r="V3452">
        <f t="shared" ca="1" si="757"/>
        <v>0</v>
      </c>
    </row>
    <row r="3453" spans="6:22" x14ac:dyDescent="0.25">
      <c r="F3453">
        <f t="shared" si="759"/>
        <v>3450</v>
      </c>
      <c r="G3453">
        <f t="shared" si="760"/>
        <v>8.6249999999999999E-4</v>
      </c>
      <c r="H3453">
        <f t="shared" si="750"/>
        <v>0</v>
      </c>
      <c r="I3453">
        <f t="shared" si="758"/>
        <v>0</v>
      </c>
      <c r="J3453">
        <f t="shared" si="761"/>
        <v>0</v>
      </c>
      <c r="L3453">
        <f t="shared" si="762"/>
        <v>-573.6748750059287</v>
      </c>
      <c r="M3453">
        <f t="shared" si="763"/>
        <v>-1.4341871875148216E-4</v>
      </c>
      <c r="N3453">
        <f t="shared" si="754"/>
        <v>0</v>
      </c>
      <c r="O3453">
        <f t="shared" si="755"/>
        <v>0</v>
      </c>
      <c r="P3453">
        <f t="shared" si="756"/>
        <v>0</v>
      </c>
      <c r="Q3453">
        <f t="shared" si="751"/>
        <v>-0.9921875</v>
      </c>
      <c r="R3453">
        <f>Random!A3451</f>
        <v>-0.49461672585615502</v>
      </c>
      <c r="T3453">
        <f t="shared" ca="1" si="752"/>
        <v>9.9791662480451775E-3</v>
      </c>
      <c r="U3453">
        <f t="shared" ca="1" si="753"/>
        <v>0</v>
      </c>
      <c r="V3453">
        <f t="shared" ca="1" si="757"/>
        <v>0</v>
      </c>
    </row>
    <row r="3454" spans="6:22" x14ac:dyDescent="0.25">
      <c r="F3454">
        <f t="shared" si="759"/>
        <v>3451</v>
      </c>
      <c r="G3454">
        <f t="shared" si="760"/>
        <v>8.6275000000000002E-4</v>
      </c>
      <c r="H3454">
        <f t="shared" si="750"/>
        <v>0</v>
      </c>
      <c r="I3454">
        <f t="shared" si="758"/>
        <v>0</v>
      </c>
      <c r="J3454">
        <f t="shared" si="761"/>
        <v>0</v>
      </c>
      <c r="L3454">
        <f t="shared" si="762"/>
        <v>-572.6748750059287</v>
      </c>
      <c r="M3454">
        <f t="shared" si="763"/>
        <v>-1.4316871875148218E-4</v>
      </c>
      <c r="N3454">
        <f t="shared" si="754"/>
        <v>0</v>
      </c>
      <c r="O3454">
        <f t="shared" si="755"/>
        <v>0</v>
      </c>
      <c r="P3454">
        <f t="shared" si="756"/>
        <v>0</v>
      </c>
      <c r="Q3454">
        <f t="shared" si="751"/>
        <v>7.03125E-2</v>
      </c>
      <c r="R3454">
        <f>Random!A3452</f>
        <v>3.51872834809831E-2</v>
      </c>
      <c r="T3454">
        <f t="shared" ca="1" si="752"/>
        <v>4.0322169804445675E-3</v>
      </c>
      <c r="U3454">
        <f t="shared" ca="1" si="753"/>
        <v>0</v>
      </c>
      <c r="V3454">
        <f t="shared" ca="1" si="757"/>
        <v>0</v>
      </c>
    </row>
    <row r="3455" spans="6:22" x14ac:dyDescent="0.25">
      <c r="F3455">
        <f t="shared" si="759"/>
        <v>3452</v>
      </c>
      <c r="G3455">
        <f t="shared" si="760"/>
        <v>8.6300000000000005E-4</v>
      </c>
      <c r="H3455">
        <f t="shared" si="750"/>
        <v>0</v>
      </c>
      <c r="I3455">
        <f t="shared" si="758"/>
        <v>0</v>
      </c>
      <c r="J3455">
        <f t="shared" si="761"/>
        <v>0</v>
      </c>
      <c r="L3455">
        <f t="shared" si="762"/>
        <v>-571.6748750059287</v>
      </c>
      <c r="M3455">
        <f t="shared" si="763"/>
        <v>-1.4291871875148218E-4</v>
      </c>
      <c r="N3455">
        <f t="shared" si="754"/>
        <v>0</v>
      </c>
      <c r="O3455">
        <f t="shared" si="755"/>
        <v>0</v>
      </c>
      <c r="P3455">
        <f t="shared" si="756"/>
        <v>0</v>
      </c>
      <c r="Q3455">
        <f t="shared" si="751"/>
        <v>-0.21875</v>
      </c>
      <c r="R3455">
        <f>Random!A3453</f>
        <v>-0.11049450242330283</v>
      </c>
      <c r="T3455">
        <f t="shared" ca="1" si="752"/>
        <v>-2.9903872963659354E-3</v>
      </c>
      <c r="U3455">
        <f t="shared" ca="1" si="753"/>
        <v>0</v>
      </c>
      <c r="V3455">
        <f t="shared" ca="1" si="757"/>
        <v>0</v>
      </c>
    </row>
    <row r="3456" spans="6:22" x14ac:dyDescent="0.25">
      <c r="F3456">
        <f t="shared" si="759"/>
        <v>3453</v>
      </c>
      <c r="G3456">
        <f t="shared" si="760"/>
        <v>8.6324999999999998E-4</v>
      </c>
      <c r="H3456">
        <f t="shared" si="750"/>
        <v>0</v>
      </c>
      <c r="I3456">
        <f t="shared" si="758"/>
        <v>0</v>
      </c>
      <c r="J3456">
        <f t="shared" si="761"/>
        <v>0</v>
      </c>
      <c r="L3456">
        <f t="shared" si="762"/>
        <v>-570.6748750059287</v>
      </c>
      <c r="M3456">
        <f t="shared" si="763"/>
        <v>-1.4266871875148217E-4</v>
      </c>
      <c r="N3456">
        <f t="shared" si="754"/>
        <v>0</v>
      </c>
      <c r="O3456">
        <f t="shared" si="755"/>
        <v>0</v>
      </c>
      <c r="P3456">
        <f t="shared" si="756"/>
        <v>0</v>
      </c>
      <c r="Q3456">
        <f t="shared" si="751"/>
        <v>0.96875</v>
      </c>
      <c r="R3456">
        <f>Random!A3454</f>
        <v>0.48274140837598734</v>
      </c>
      <c r="T3456">
        <f t="shared" ca="1" si="752"/>
        <v>-8.8744344963422664E-3</v>
      </c>
      <c r="U3456">
        <f t="shared" ca="1" si="753"/>
        <v>0</v>
      </c>
      <c r="V3456">
        <f t="shared" ca="1" si="757"/>
        <v>0</v>
      </c>
    </row>
    <row r="3457" spans="6:22" x14ac:dyDescent="0.25">
      <c r="F3457">
        <f t="shared" si="759"/>
        <v>3454</v>
      </c>
      <c r="G3457">
        <f t="shared" si="760"/>
        <v>8.6350000000000001E-4</v>
      </c>
      <c r="H3457">
        <f t="shared" si="750"/>
        <v>0</v>
      </c>
      <c r="I3457">
        <f t="shared" si="758"/>
        <v>0</v>
      </c>
      <c r="J3457">
        <f t="shared" si="761"/>
        <v>0</v>
      </c>
      <c r="L3457">
        <f t="shared" si="762"/>
        <v>-569.6748750059287</v>
      </c>
      <c r="M3457">
        <f t="shared" si="763"/>
        <v>-1.4241871875148216E-4</v>
      </c>
      <c r="N3457">
        <f t="shared" si="754"/>
        <v>0</v>
      </c>
      <c r="O3457">
        <f t="shared" si="755"/>
        <v>0</v>
      </c>
      <c r="P3457">
        <f t="shared" si="756"/>
        <v>0</v>
      </c>
      <c r="Q3457">
        <f t="shared" si="751"/>
        <v>-0.3203125</v>
      </c>
      <c r="R3457">
        <f>Random!A3455</f>
        <v>-0.15852762027830491</v>
      </c>
      <c r="T3457">
        <f t="shared" ca="1" si="752"/>
        <v>-1.3727172141825734E-2</v>
      </c>
      <c r="U3457">
        <f t="shared" ca="1" si="753"/>
        <v>0</v>
      </c>
      <c r="V3457">
        <f t="shared" ca="1" si="757"/>
        <v>0</v>
      </c>
    </row>
    <row r="3458" spans="6:22" x14ac:dyDescent="0.25">
      <c r="F3458">
        <f t="shared" si="759"/>
        <v>3455</v>
      </c>
      <c r="G3458">
        <f t="shared" si="760"/>
        <v>8.6375000000000004E-4</v>
      </c>
      <c r="H3458">
        <f t="shared" si="750"/>
        <v>0</v>
      </c>
      <c r="I3458">
        <f t="shared" si="758"/>
        <v>0</v>
      </c>
      <c r="J3458">
        <f t="shared" si="761"/>
        <v>0</v>
      </c>
      <c r="L3458">
        <f t="shared" si="762"/>
        <v>-568.6748750059287</v>
      </c>
      <c r="M3458">
        <f t="shared" si="763"/>
        <v>-1.4216871875148218E-4</v>
      </c>
      <c r="N3458">
        <f t="shared" si="754"/>
        <v>0</v>
      </c>
      <c r="O3458">
        <f t="shared" si="755"/>
        <v>0</v>
      </c>
      <c r="P3458">
        <f t="shared" si="756"/>
        <v>0</v>
      </c>
      <c r="Q3458">
        <f t="shared" si="751"/>
        <v>-0.4609375</v>
      </c>
      <c r="R3458">
        <f>Random!A3456</f>
        <v>-0.23124321756242383</v>
      </c>
      <c r="T3458">
        <f t="shared" ca="1" si="752"/>
        <v>-1.3790105333002477E-2</v>
      </c>
      <c r="U3458">
        <f t="shared" ca="1" si="753"/>
        <v>0</v>
      </c>
      <c r="V3458">
        <f t="shared" ca="1" si="757"/>
        <v>0</v>
      </c>
    </row>
    <row r="3459" spans="6:22" x14ac:dyDescent="0.25">
      <c r="F3459">
        <f t="shared" si="759"/>
        <v>3456</v>
      </c>
      <c r="G3459">
        <f t="shared" si="760"/>
        <v>8.6399999999999997E-4</v>
      </c>
      <c r="H3459">
        <f t="shared" ref="H3459:H3522" si="764">IF(AND(0&lt;=F3459, F3459&lt;=$D$10),2*PI()*($D$8+$D$5*G3459/(2*$D$6))*G3459,0)</f>
        <v>0</v>
      </c>
      <c r="I3459">
        <f t="shared" si="758"/>
        <v>0</v>
      </c>
      <c r="J3459">
        <f t="shared" si="761"/>
        <v>0</v>
      </c>
      <c r="L3459">
        <f t="shared" si="762"/>
        <v>-567.6748750059287</v>
      </c>
      <c r="M3459">
        <f t="shared" si="763"/>
        <v>-1.4191871875148218E-4</v>
      </c>
      <c r="N3459">
        <f t="shared" si="754"/>
        <v>0</v>
      </c>
      <c r="O3459">
        <f t="shared" si="755"/>
        <v>0</v>
      </c>
      <c r="P3459">
        <f t="shared" si="756"/>
        <v>0</v>
      </c>
      <c r="Q3459">
        <f t="shared" ref="Q3459:Q3522" si="765">ROUND((O3459+$D$13*R3459)*$D$3,0)/($D$3)</f>
        <v>-0.6875</v>
      </c>
      <c r="R3459">
        <f>Random!A3457</f>
        <v>-0.34391524435735121</v>
      </c>
      <c r="T3459">
        <f t="shared" ref="T3459:T3522" ca="1" si="766">IF(F3459&lt;$D$10,0,IFERROR(CORREL(OFFSET($J$3,0,0,$D$10,1),OFFSET($Q$3,F3459-$D$10,0,$D$10,1)),0))</f>
        <v>-8.0943859119877136E-3</v>
      </c>
      <c r="U3459">
        <f t="shared" ref="U3459:U3522" ca="1" si="767">IF(T3459&gt;$D$14,T3459,0)</f>
        <v>0</v>
      </c>
      <c r="V3459">
        <f t="shared" ca="1" si="757"/>
        <v>0</v>
      </c>
    </row>
    <row r="3460" spans="6:22" x14ac:dyDescent="0.25">
      <c r="F3460">
        <f t="shared" si="759"/>
        <v>3457</v>
      </c>
      <c r="G3460">
        <f t="shared" si="760"/>
        <v>8.6425E-4</v>
      </c>
      <c r="H3460">
        <f t="shared" si="764"/>
        <v>0</v>
      </c>
      <c r="I3460">
        <f t="shared" si="758"/>
        <v>0</v>
      </c>
      <c r="J3460">
        <f t="shared" si="761"/>
        <v>0</v>
      </c>
      <c r="L3460">
        <f t="shared" si="762"/>
        <v>-566.6748750059287</v>
      </c>
      <c r="M3460">
        <f t="shared" si="763"/>
        <v>-1.4166871875148217E-4</v>
      </c>
      <c r="N3460">
        <f t="shared" ref="N3460:N3523" si="768">IF(AND(0&lt;=M3460,M3460&lt;=$D$6),2*PI()*($D$8+$D$5*M3460/(2*$D$6))*M3460,0)</f>
        <v>0</v>
      </c>
      <c r="O3460">
        <f t="shared" ref="O3460:O3523" si="769">SIN(N3460)</f>
        <v>0</v>
      </c>
      <c r="P3460">
        <f t="shared" ref="P3460:P3523" si="770">ROUND(O3460*$D$3,0)/($D$3)</f>
        <v>0</v>
      </c>
      <c r="Q3460">
        <f t="shared" si="765"/>
        <v>0.9375</v>
      </c>
      <c r="R3460">
        <f>Random!A3458</f>
        <v>0.46918913629691317</v>
      </c>
      <c r="T3460">
        <f t="shared" ca="1" si="766"/>
        <v>1.8587063497231572E-3</v>
      </c>
      <c r="U3460">
        <f t="shared" ca="1" si="767"/>
        <v>0</v>
      </c>
      <c r="V3460">
        <f t="shared" ref="V3460:V3523" ca="1" si="771">U3460*G3460</f>
        <v>0</v>
      </c>
    </row>
    <row r="3461" spans="6:22" x14ac:dyDescent="0.25">
      <c r="F3461">
        <f t="shared" si="759"/>
        <v>3458</v>
      </c>
      <c r="G3461">
        <f t="shared" si="760"/>
        <v>8.6450000000000003E-4</v>
      </c>
      <c r="H3461">
        <f t="shared" si="764"/>
        <v>0</v>
      </c>
      <c r="I3461">
        <f t="shared" ref="I3461:I3524" si="772">SIN(H3461)</f>
        <v>0</v>
      </c>
      <c r="J3461">
        <f t="shared" si="761"/>
        <v>0</v>
      </c>
      <c r="L3461">
        <f t="shared" si="762"/>
        <v>-565.6748750059287</v>
      </c>
      <c r="M3461">
        <f t="shared" si="763"/>
        <v>-1.4141871875148217E-4</v>
      </c>
      <c r="N3461">
        <f t="shared" si="768"/>
        <v>0</v>
      </c>
      <c r="O3461">
        <f t="shared" si="769"/>
        <v>0</v>
      </c>
      <c r="P3461">
        <f t="shared" si="770"/>
        <v>0</v>
      </c>
      <c r="Q3461">
        <f t="shared" si="765"/>
        <v>-0.8203125</v>
      </c>
      <c r="R3461">
        <f>Random!A3459</f>
        <v>-0.4107027320334401</v>
      </c>
      <c r="T3461">
        <f t="shared" ca="1" si="766"/>
        <v>1.0239947620784196E-2</v>
      </c>
      <c r="U3461">
        <f t="shared" ca="1" si="767"/>
        <v>0</v>
      </c>
      <c r="V3461">
        <f t="shared" ca="1" si="771"/>
        <v>0</v>
      </c>
    </row>
    <row r="3462" spans="6:22" x14ac:dyDescent="0.25">
      <c r="F3462">
        <f t="shared" si="759"/>
        <v>3459</v>
      </c>
      <c r="G3462">
        <f t="shared" si="760"/>
        <v>8.6474999999999996E-4</v>
      </c>
      <c r="H3462">
        <f t="shared" si="764"/>
        <v>0</v>
      </c>
      <c r="I3462">
        <f t="shared" si="772"/>
        <v>0</v>
      </c>
      <c r="J3462">
        <f t="shared" si="761"/>
        <v>0</v>
      </c>
      <c r="L3462">
        <f t="shared" si="762"/>
        <v>-564.6748750059287</v>
      </c>
      <c r="M3462">
        <f t="shared" si="763"/>
        <v>-1.4116871875148219E-4</v>
      </c>
      <c r="N3462">
        <f t="shared" si="768"/>
        <v>0</v>
      </c>
      <c r="O3462">
        <f t="shared" si="769"/>
        <v>0</v>
      </c>
      <c r="P3462">
        <f t="shared" si="770"/>
        <v>0</v>
      </c>
      <c r="Q3462">
        <f t="shared" si="765"/>
        <v>0.8671875</v>
      </c>
      <c r="R3462">
        <f>Random!A3460</f>
        <v>0.43474895175550299</v>
      </c>
      <c r="T3462">
        <f t="shared" ca="1" si="766"/>
        <v>1.6378797333471359E-2</v>
      </c>
      <c r="U3462">
        <f t="shared" ca="1" si="767"/>
        <v>0</v>
      </c>
      <c r="V3462">
        <f t="shared" ca="1" si="771"/>
        <v>0</v>
      </c>
    </row>
    <row r="3463" spans="6:22" x14ac:dyDescent="0.25">
      <c r="F3463">
        <f t="shared" si="759"/>
        <v>3460</v>
      </c>
      <c r="G3463">
        <f t="shared" si="760"/>
        <v>8.6499999999999999E-4</v>
      </c>
      <c r="H3463">
        <f t="shared" si="764"/>
        <v>0</v>
      </c>
      <c r="I3463">
        <f t="shared" si="772"/>
        <v>0</v>
      </c>
      <c r="J3463">
        <f t="shared" si="761"/>
        <v>0</v>
      </c>
      <c r="L3463">
        <f t="shared" si="762"/>
        <v>-563.6748750059287</v>
      </c>
      <c r="M3463">
        <f t="shared" si="763"/>
        <v>-1.4091871875148218E-4</v>
      </c>
      <c r="N3463">
        <f t="shared" si="768"/>
        <v>0</v>
      </c>
      <c r="O3463">
        <f t="shared" si="769"/>
        <v>0</v>
      </c>
      <c r="P3463">
        <f t="shared" si="770"/>
        <v>0</v>
      </c>
      <c r="Q3463">
        <f t="shared" si="765"/>
        <v>0.6640625</v>
      </c>
      <c r="R3463">
        <f>Random!A3461</f>
        <v>0.33371216652188196</v>
      </c>
      <c r="T3463">
        <f t="shared" ca="1" si="766"/>
        <v>1.6024607227954984E-2</v>
      </c>
      <c r="U3463">
        <f t="shared" ca="1" si="767"/>
        <v>0</v>
      </c>
      <c r="V3463">
        <f t="shared" ca="1" si="771"/>
        <v>0</v>
      </c>
    </row>
    <row r="3464" spans="6:22" x14ac:dyDescent="0.25">
      <c r="F3464">
        <f t="shared" si="759"/>
        <v>3461</v>
      </c>
      <c r="G3464">
        <f t="shared" si="760"/>
        <v>8.6525000000000003E-4</v>
      </c>
      <c r="H3464">
        <f t="shared" si="764"/>
        <v>0</v>
      </c>
      <c r="I3464">
        <f t="shared" si="772"/>
        <v>0</v>
      </c>
      <c r="J3464">
        <f t="shared" si="761"/>
        <v>0</v>
      </c>
      <c r="L3464">
        <f t="shared" si="762"/>
        <v>-562.6748750059287</v>
      </c>
      <c r="M3464">
        <f t="shared" si="763"/>
        <v>-1.4066871875148218E-4</v>
      </c>
      <c r="N3464">
        <f t="shared" si="768"/>
        <v>0</v>
      </c>
      <c r="O3464">
        <f t="shared" si="769"/>
        <v>0</v>
      </c>
      <c r="P3464">
        <f t="shared" si="770"/>
        <v>0</v>
      </c>
      <c r="Q3464">
        <f t="shared" si="765"/>
        <v>0</v>
      </c>
      <c r="R3464">
        <f>Random!A3462</f>
        <v>1.7530771930898137E-3</v>
      </c>
      <c r="T3464">
        <f t="shared" ca="1" si="766"/>
        <v>8.6220297150103303E-3</v>
      </c>
      <c r="U3464">
        <f t="shared" ca="1" si="767"/>
        <v>0</v>
      </c>
      <c r="V3464">
        <f t="shared" ca="1" si="771"/>
        <v>0</v>
      </c>
    </row>
    <row r="3465" spans="6:22" x14ac:dyDescent="0.25">
      <c r="F3465">
        <f t="shared" si="759"/>
        <v>3462</v>
      </c>
      <c r="G3465">
        <f t="shared" si="760"/>
        <v>8.6549999999999995E-4</v>
      </c>
      <c r="H3465">
        <f t="shared" si="764"/>
        <v>0</v>
      </c>
      <c r="I3465">
        <f t="shared" si="772"/>
        <v>0</v>
      </c>
      <c r="J3465">
        <f t="shared" si="761"/>
        <v>0</v>
      </c>
      <c r="L3465">
        <f t="shared" si="762"/>
        <v>-561.6748750059287</v>
      </c>
      <c r="M3465">
        <f t="shared" si="763"/>
        <v>-1.4041871875148217E-4</v>
      </c>
      <c r="N3465">
        <f t="shared" si="768"/>
        <v>0</v>
      </c>
      <c r="O3465">
        <f t="shared" si="769"/>
        <v>0</v>
      </c>
      <c r="P3465">
        <f t="shared" si="770"/>
        <v>0</v>
      </c>
      <c r="Q3465">
        <f t="shared" si="765"/>
        <v>0.1875</v>
      </c>
      <c r="R3465">
        <f>Random!A3463</f>
        <v>9.4743107418699957E-2</v>
      </c>
      <c r="T3465">
        <f t="shared" ca="1" si="766"/>
        <v>-1.6581906938101479E-3</v>
      </c>
      <c r="U3465">
        <f t="shared" ca="1" si="767"/>
        <v>0</v>
      </c>
      <c r="V3465">
        <f t="shared" ca="1" si="771"/>
        <v>0</v>
      </c>
    </row>
    <row r="3466" spans="6:22" x14ac:dyDescent="0.25">
      <c r="F3466">
        <f t="shared" si="759"/>
        <v>3463</v>
      </c>
      <c r="G3466">
        <f t="shared" si="760"/>
        <v>8.6574999999999998E-4</v>
      </c>
      <c r="H3466">
        <f t="shared" si="764"/>
        <v>0</v>
      </c>
      <c r="I3466">
        <f t="shared" si="772"/>
        <v>0</v>
      </c>
      <c r="J3466">
        <f t="shared" si="761"/>
        <v>0</v>
      </c>
      <c r="L3466">
        <f t="shared" si="762"/>
        <v>-560.6748750059287</v>
      </c>
      <c r="M3466">
        <f t="shared" si="763"/>
        <v>-1.4016871875148216E-4</v>
      </c>
      <c r="N3466">
        <f t="shared" si="768"/>
        <v>0</v>
      </c>
      <c r="O3466">
        <f t="shared" si="769"/>
        <v>0</v>
      </c>
      <c r="P3466">
        <f t="shared" si="770"/>
        <v>0</v>
      </c>
      <c r="Q3466">
        <f t="shared" si="765"/>
        <v>-1</v>
      </c>
      <c r="R3466">
        <f>Random!A3464</f>
        <v>-0.49830286566627868</v>
      </c>
      <c r="T3466">
        <f t="shared" ca="1" si="766"/>
        <v>-1.3177332851533372E-2</v>
      </c>
      <c r="U3466">
        <f t="shared" ca="1" si="767"/>
        <v>0</v>
      </c>
      <c r="V3466">
        <f t="shared" ca="1" si="771"/>
        <v>0</v>
      </c>
    </row>
    <row r="3467" spans="6:22" x14ac:dyDescent="0.25">
      <c r="F3467">
        <f t="shared" si="759"/>
        <v>3464</v>
      </c>
      <c r="G3467">
        <f t="shared" si="760"/>
        <v>8.6600000000000002E-4</v>
      </c>
      <c r="H3467">
        <f t="shared" si="764"/>
        <v>0</v>
      </c>
      <c r="I3467">
        <f t="shared" si="772"/>
        <v>0</v>
      </c>
      <c r="J3467">
        <f t="shared" si="761"/>
        <v>0</v>
      </c>
      <c r="L3467">
        <f t="shared" si="762"/>
        <v>-559.6748750059287</v>
      </c>
      <c r="M3467">
        <f t="shared" si="763"/>
        <v>-1.3991871875148218E-4</v>
      </c>
      <c r="N3467">
        <f t="shared" si="768"/>
        <v>0</v>
      </c>
      <c r="O3467">
        <f t="shared" si="769"/>
        <v>0</v>
      </c>
      <c r="P3467">
        <f t="shared" si="770"/>
        <v>0</v>
      </c>
      <c r="Q3467">
        <f t="shared" si="765"/>
        <v>-0.765625</v>
      </c>
      <c r="R3467">
        <f>Random!A3465</f>
        <v>-0.38465013600315046</v>
      </c>
      <c r="T3467">
        <f t="shared" ca="1" si="766"/>
        <v>-1.884705651906559E-2</v>
      </c>
      <c r="U3467">
        <f t="shared" ca="1" si="767"/>
        <v>0</v>
      </c>
      <c r="V3467">
        <f t="shared" ca="1" si="771"/>
        <v>0</v>
      </c>
    </row>
    <row r="3468" spans="6:22" x14ac:dyDescent="0.25">
      <c r="F3468">
        <f t="shared" si="759"/>
        <v>3465</v>
      </c>
      <c r="G3468">
        <f t="shared" si="760"/>
        <v>8.6625000000000005E-4</v>
      </c>
      <c r="H3468">
        <f t="shared" si="764"/>
        <v>0</v>
      </c>
      <c r="I3468">
        <f t="shared" si="772"/>
        <v>0</v>
      </c>
      <c r="J3468">
        <f t="shared" si="761"/>
        <v>0</v>
      </c>
      <c r="L3468">
        <f t="shared" si="762"/>
        <v>-558.6748750059287</v>
      </c>
      <c r="M3468">
        <f t="shared" si="763"/>
        <v>-1.3966871875148218E-4</v>
      </c>
      <c r="N3468">
        <f t="shared" si="768"/>
        <v>0</v>
      </c>
      <c r="O3468">
        <f t="shared" si="769"/>
        <v>0</v>
      </c>
      <c r="P3468">
        <f t="shared" si="770"/>
        <v>0</v>
      </c>
      <c r="Q3468">
        <f t="shared" si="765"/>
        <v>0.8359375</v>
      </c>
      <c r="R3468">
        <f>Random!A3466</f>
        <v>0.41932621474308551</v>
      </c>
      <c r="T3468">
        <f t="shared" ca="1" si="766"/>
        <v>-1.7738942027735467E-2</v>
      </c>
      <c r="U3468">
        <f t="shared" ca="1" si="767"/>
        <v>0</v>
      </c>
      <c r="V3468">
        <f t="shared" ca="1" si="771"/>
        <v>0</v>
      </c>
    </row>
    <row r="3469" spans="6:22" x14ac:dyDescent="0.25">
      <c r="F3469">
        <f t="shared" si="759"/>
        <v>3466</v>
      </c>
      <c r="G3469">
        <f t="shared" si="760"/>
        <v>8.6649999999999997E-4</v>
      </c>
      <c r="H3469">
        <f t="shared" si="764"/>
        <v>0</v>
      </c>
      <c r="I3469">
        <f t="shared" si="772"/>
        <v>0</v>
      </c>
      <c r="J3469">
        <f t="shared" si="761"/>
        <v>0</v>
      </c>
      <c r="L3469">
        <f t="shared" si="762"/>
        <v>-557.6748750059287</v>
      </c>
      <c r="M3469">
        <f t="shared" si="763"/>
        <v>-1.3941871875148217E-4</v>
      </c>
      <c r="N3469">
        <f t="shared" si="768"/>
        <v>0</v>
      </c>
      <c r="O3469">
        <f t="shared" si="769"/>
        <v>0</v>
      </c>
      <c r="P3469">
        <f t="shared" si="770"/>
        <v>0</v>
      </c>
      <c r="Q3469">
        <f t="shared" si="765"/>
        <v>0.2890625</v>
      </c>
      <c r="R3469">
        <f>Random!A3467</f>
        <v>0.1446003420622971</v>
      </c>
      <c r="T3469">
        <f t="shared" ca="1" si="766"/>
        <v>-1.1214738843955909E-2</v>
      </c>
      <c r="U3469">
        <f t="shared" ca="1" si="767"/>
        <v>0</v>
      </c>
      <c r="V3469">
        <f t="shared" ca="1" si="771"/>
        <v>0</v>
      </c>
    </row>
    <row r="3470" spans="6:22" x14ac:dyDescent="0.25">
      <c r="F3470">
        <f t="shared" si="759"/>
        <v>3467</v>
      </c>
      <c r="G3470">
        <f t="shared" si="760"/>
        <v>8.6675000000000001E-4</v>
      </c>
      <c r="H3470">
        <f t="shared" si="764"/>
        <v>0</v>
      </c>
      <c r="I3470">
        <f t="shared" si="772"/>
        <v>0</v>
      </c>
      <c r="J3470">
        <f t="shared" si="761"/>
        <v>0</v>
      </c>
      <c r="L3470">
        <f t="shared" si="762"/>
        <v>-556.6748750059287</v>
      </c>
      <c r="M3470">
        <f t="shared" si="763"/>
        <v>-1.3916871875148217E-4</v>
      </c>
      <c r="N3470">
        <f t="shared" si="768"/>
        <v>0</v>
      </c>
      <c r="O3470">
        <f t="shared" si="769"/>
        <v>0</v>
      </c>
      <c r="P3470">
        <f t="shared" si="770"/>
        <v>0</v>
      </c>
      <c r="Q3470">
        <f t="shared" si="765"/>
        <v>-0.6953125</v>
      </c>
      <c r="R3470">
        <f>Random!A3468</f>
        <v>-0.34894570691848192</v>
      </c>
      <c r="T3470">
        <f t="shared" ca="1" si="766"/>
        <v>-9.1190737485445422E-4</v>
      </c>
      <c r="U3470">
        <f t="shared" ca="1" si="767"/>
        <v>0</v>
      </c>
      <c r="V3470">
        <f t="shared" ca="1" si="771"/>
        <v>0</v>
      </c>
    </row>
    <row r="3471" spans="6:22" x14ac:dyDescent="0.25">
      <c r="F3471">
        <f t="shared" si="759"/>
        <v>3468</v>
      </c>
      <c r="G3471">
        <f t="shared" si="760"/>
        <v>8.6700000000000004E-4</v>
      </c>
      <c r="H3471">
        <f t="shared" si="764"/>
        <v>0</v>
      </c>
      <c r="I3471">
        <f t="shared" si="772"/>
        <v>0</v>
      </c>
      <c r="J3471">
        <f t="shared" si="761"/>
        <v>0</v>
      </c>
      <c r="L3471">
        <f t="shared" si="762"/>
        <v>-555.6748750059287</v>
      </c>
      <c r="M3471">
        <f t="shared" si="763"/>
        <v>-1.3891871875148219E-4</v>
      </c>
      <c r="N3471">
        <f t="shared" si="768"/>
        <v>0</v>
      </c>
      <c r="O3471">
        <f t="shared" si="769"/>
        <v>0</v>
      </c>
      <c r="P3471">
        <f t="shared" si="770"/>
        <v>0</v>
      </c>
      <c r="Q3471">
        <f t="shared" si="765"/>
        <v>0.4375</v>
      </c>
      <c r="R3471">
        <f>Random!A3469</f>
        <v>0.21911236413839064</v>
      </c>
      <c r="T3471">
        <f t="shared" ca="1" si="766"/>
        <v>1.0161450270697748E-2</v>
      </c>
      <c r="U3471">
        <f t="shared" ca="1" si="767"/>
        <v>0</v>
      </c>
      <c r="V3471">
        <f t="shared" ca="1" si="771"/>
        <v>0</v>
      </c>
    </row>
    <row r="3472" spans="6:22" x14ac:dyDescent="0.25">
      <c r="F3472">
        <f t="shared" si="759"/>
        <v>3469</v>
      </c>
      <c r="G3472">
        <f t="shared" si="760"/>
        <v>8.6724999999999997E-4</v>
      </c>
      <c r="H3472">
        <f t="shared" si="764"/>
        <v>0</v>
      </c>
      <c r="I3472">
        <f t="shared" si="772"/>
        <v>0</v>
      </c>
      <c r="J3472">
        <f t="shared" si="761"/>
        <v>0</v>
      </c>
      <c r="L3472">
        <f t="shared" si="762"/>
        <v>-554.6748750059287</v>
      </c>
      <c r="M3472">
        <f t="shared" si="763"/>
        <v>-1.3866871875148218E-4</v>
      </c>
      <c r="N3472">
        <f t="shared" si="768"/>
        <v>0</v>
      </c>
      <c r="O3472">
        <f t="shared" si="769"/>
        <v>0</v>
      </c>
      <c r="P3472">
        <f t="shared" si="770"/>
        <v>0</v>
      </c>
      <c r="Q3472">
        <f t="shared" si="765"/>
        <v>-0.34375</v>
      </c>
      <c r="R3472">
        <f>Random!A3470</f>
        <v>-0.17350201858478298</v>
      </c>
      <c r="T3472">
        <f t="shared" ca="1" si="766"/>
        <v>1.6635535029223134E-2</v>
      </c>
      <c r="U3472">
        <f t="shared" ca="1" si="767"/>
        <v>0</v>
      </c>
      <c r="V3472">
        <f t="shared" ca="1" si="771"/>
        <v>0</v>
      </c>
    </row>
    <row r="3473" spans="6:22" x14ac:dyDescent="0.25">
      <c r="F3473">
        <f t="shared" si="759"/>
        <v>3470</v>
      </c>
      <c r="G3473">
        <f t="shared" si="760"/>
        <v>8.675E-4</v>
      </c>
      <c r="H3473">
        <f t="shared" si="764"/>
        <v>0</v>
      </c>
      <c r="I3473">
        <f t="shared" si="772"/>
        <v>0</v>
      </c>
      <c r="J3473">
        <f t="shared" si="761"/>
        <v>0</v>
      </c>
      <c r="L3473">
        <f t="shared" si="762"/>
        <v>-553.6748750059287</v>
      </c>
      <c r="M3473">
        <f t="shared" si="763"/>
        <v>-1.3841871875148218E-4</v>
      </c>
      <c r="N3473">
        <f t="shared" si="768"/>
        <v>0</v>
      </c>
      <c r="O3473">
        <f t="shared" si="769"/>
        <v>0</v>
      </c>
      <c r="P3473">
        <f t="shared" si="770"/>
        <v>0</v>
      </c>
      <c r="Q3473">
        <f t="shared" si="765"/>
        <v>-0.2421875</v>
      </c>
      <c r="R3473">
        <f>Random!A3471</f>
        <v>-0.12049535434755931</v>
      </c>
      <c r="T3473">
        <f t="shared" ca="1" si="766"/>
        <v>1.7844261580805518E-2</v>
      </c>
      <c r="U3473">
        <f t="shared" ca="1" si="767"/>
        <v>0</v>
      </c>
      <c r="V3473">
        <f t="shared" ca="1" si="771"/>
        <v>0</v>
      </c>
    </row>
    <row r="3474" spans="6:22" x14ac:dyDescent="0.25">
      <c r="F3474">
        <f t="shared" si="759"/>
        <v>3471</v>
      </c>
      <c r="G3474">
        <f t="shared" si="760"/>
        <v>8.6775000000000003E-4</v>
      </c>
      <c r="H3474">
        <f t="shared" si="764"/>
        <v>0</v>
      </c>
      <c r="I3474">
        <f t="shared" si="772"/>
        <v>0</v>
      </c>
      <c r="J3474">
        <f t="shared" si="761"/>
        <v>0</v>
      </c>
      <c r="L3474">
        <f t="shared" si="762"/>
        <v>-552.6748750059287</v>
      </c>
      <c r="M3474">
        <f t="shared" si="763"/>
        <v>-1.3816871875148217E-4</v>
      </c>
      <c r="N3474">
        <f t="shared" si="768"/>
        <v>0</v>
      </c>
      <c r="O3474">
        <f t="shared" si="769"/>
        <v>0</v>
      </c>
      <c r="P3474">
        <f t="shared" si="770"/>
        <v>0</v>
      </c>
      <c r="Q3474">
        <f t="shared" si="765"/>
        <v>-0.6484375</v>
      </c>
      <c r="R3474">
        <f>Random!A3472</f>
        <v>-0.32371357993911598</v>
      </c>
      <c r="T3474">
        <f t="shared" ca="1" si="766"/>
        <v>1.333289916838894E-2</v>
      </c>
      <c r="U3474">
        <f t="shared" ca="1" si="767"/>
        <v>0</v>
      </c>
      <c r="V3474">
        <f t="shared" ca="1" si="771"/>
        <v>0</v>
      </c>
    </row>
    <row r="3475" spans="6:22" x14ac:dyDescent="0.25">
      <c r="F3475">
        <f t="shared" si="759"/>
        <v>3472</v>
      </c>
      <c r="G3475">
        <f t="shared" si="760"/>
        <v>8.6799999999999996E-4</v>
      </c>
      <c r="H3475">
        <f t="shared" si="764"/>
        <v>0</v>
      </c>
      <c r="I3475">
        <f t="shared" si="772"/>
        <v>0</v>
      </c>
      <c r="J3475">
        <f t="shared" si="761"/>
        <v>0</v>
      </c>
      <c r="L3475">
        <f t="shared" si="762"/>
        <v>-551.6748750059287</v>
      </c>
      <c r="M3475">
        <f t="shared" si="763"/>
        <v>-1.3791871875148216E-4</v>
      </c>
      <c r="N3475">
        <f t="shared" si="768"/>
        <v>0</v>
      </c>
      <c r="O3475">
        <f t="shared" si="769"/>
        <v>0</v>
      </c>
      <c r="P3475">
        <f t="shared" si="770"/>
        <v>0</v>
      </c>
      <c r="Q3475">
        <f t="shared" si="765"/>
        <v>0.6953125</v>
      </c>
      <c r="R3475">
        <f>Random!A3473</f>
        <v>0.34813918661895693</v>
      </c>
      <c r="T3475">
        <f t="shared" ca="1" si="766"/>
        <v>5.7513958949205381E-3</v>
      </c>
      <c r="U3475">
        <f t="shared" ca="1" si="767"/>
        <v>0</v>
      </c>
      <c r="V3475">
        <f t="shared" ca="1" si="771"/>
        <v>0</v>
      </c>
    </row>
    <row r="3476" spans="6:22" x14ac:dyDescent="0.25">
      <c r="F3476">
        <f t="shared" si="759"/>
        <v>3473</v>
      </c>
      <c r="G3476">
        <f t="shared" si="760"/>
        <v>8.6824999999999999E-4</v>
      </c>
      <c r="H3476">
        <f t="shared" si="764"/>
        <v>0</v>
      </c>
      <c r="I3476">
        <f t="shared" si="772"/>
        <v>0</v>
      </c>
      <c r="J3476">
        <f t="shared" si="761"/>
        <v>0</v>
      </c>
      <c r="L3476">
        <f t="shared" si="762"/>
        <v>-550.6748750059287</v>
      </c>
      <c r="M3476">
        <f t="shared" si="763"/>
        <v>-1.3766871875148218E-4</v>
      </c>
      <c r="N3476">
        <f t="shared" si="768"/>
        <v>0</v>
      </c>
      <c r="O3476">
        <f t="shared" si="769"/>
        <v>0</v>
      </c>
      <c r="P3476">
        <f t="shared" si="770"/>
        <v>0</v>
      </c>
      <c r="Q3476">
        <f t="shared" si="765"/>
        <v>-0.8671875</v>
      </c>
      <c r="R3476">
        <f>Random!A3474</f>
        <v>-0.43176661974180763</v>
      </c>
      <c r="T3476">
        <f t="shared" ca="1" si="766"/>
        <v>-4.5176677608553019E-3</v>
      </c>
      <c r="U3476">
        <f t="shared" ca="1" si="767"/>
        <v>0</v>
      </c>
      <c r="V3476">
        <f t="shared" ca="1" si="771"/>
        <v>0</v>
      </c>
    </row>
    <row r="3477" spans="6:22" x14ac:dyDescent="0.25">
      <c r="F3477">
        <f t="shared" si="759"/>
        <v>3474</v>
      </c>
      <c r="G3477">
        <f t="shared" si="760"/>
        <v>8.6850000000000002E-4</v>
      </c>
      <c r="H3477">
        <f t="shared" si="764"/>
        <v>0</v>
      </c>
      <c r="I3477">
        <f t="shared" si="772"/>
        <v>0</v>
      </c>
      <c r="J3477">
        <f t="shared" si="761"/>
        <v>0</v>
      </c>
      <c r="L3477">
        <f t="shared" si="762"/>
        <v>-549.6748750059287</v>
      </c>
      <c r="M3477">
        <f t="shared" si="763"/>
        <v>-1.3741871875148218E-4</v>
      </c>
      <c r="N3477">
        <f t="shared" si="768"/>
        <v>0</v>
      </c>
      <c r="O3477">
        <f t="shared" si="769"/>
        <v>0</v>
      </c>
      <c r="P3477">
        <f t="shared" si="770"/>
        <v>0</v>
      </c>
      <c r="Q3477">
        <f t="shared" si="765"/>
        <v>-0.6796875</v>
      </c>
      <c r="R3477">
        <f>Random!A3475</f>
        <v>-0.34131947083227809</v>
      </c>
      <c r="T3477">
        <f t="shared" ca="1" si="766"/>
        <v>-1.2734104978655618E-2</v>
      </c>
      <c r="U3477">
        <f t="shared" ca="1" si="767"/>
        <v>0</v>
      </c>
      <c r="V3477">
        <f t="shared" ca="1" si="771"/>
        <v>0</v>
      </c>
    </row>
    <row r="3478" spans="6:22" x14ac:dyDescent="0.25">
      <c r="F3478">
        <f t="shared" si="759"/>
        <v>3475</v>
      </c>
      <c r="G3478">
        <f t="shared" si="760"/>
        <v>8.6874999999999995E-4</v>
      </c>
      <c r="H3478">
        <f t="shared" si="764"/>
        <v>0</v>
      </c>
      <c r="I3478">
        <f t="shared" si="772"/>
        <v>0</v>
      </c>
      <c r="J3478">
        <f t="shared" si="761"/>
        <v>0</v>
      </c>
      <c r="L3478">
        <f t="shared" si="762"/>
        <v>-548.6748750059287</v>
      </c>
      <c r="M3478">
        <f t="shared" si="763"/>
        <v>-1.3716871875148217E-4</v>
      </c>
      <c r="N3478">
        <f t="shared" si="768"/>
        <v>0</v>
      </c>
      <c r="O3478">
        <f t="shared" si="769"/>
        <v>0</v>
      </c>
      <c r="P3478">
        <f t="shared" si="770"/>
        <v>0</v>
      </c>
      <c r="Q3478">
        <f t="shared" si="765"/>
        <v>0.6328125</v>
      </c>
      <c r="R3478">
        <f>Random!A3476</f>
        <v>0.31555960526563276</v>
      </c>
      <c r="T3478">
        <f t="shared" ca="1" si="766"/>
        <v>-1.6322739627674127E-2</v>
      </c>
      <c r="U3478">
        <f t="shared" ca="1" si="767"/>
        <v>0</v>
      </c>
      <c r="V3478">
        <f t="shared" ca="1" si="771"/>
        <v>0</v>
      </c>
    </row>
    <row r="3479" spans="6:22" x14ac:dyDescent="0.25">
      <c r="F3479">
        <f t="shared" si="759"/>
        <v>3476</v>
      </c>
      <c r="G3479">
        <f t="shared" si="760"/>
        <v>8.6899999999999998E-4</v>
      </c>
      <c r="H3479">
        <f t="shared" si="764"/>
        <v>0</v>
      </c>
      <c r="I3479">
        <f t="shared" si="772"/>
        <v>0</v>
      </c>
      <c r="J3479">
        <f t="shared" si="761"/>
        <v>0</v>
      </c>
      <c r="L3479">
        <f t="shared" si="762"/>
        <v>-547.6748750059287</v>
      </c>
      <c r="M3479">
        <f t="shared" si="763"/>
        <v>-1.3691871875148217E-4</v>
      </c>
      <c r="N3479">
        <f t="shared" si="768"/>
        <v>0</v>
      </c>
      <c r="O3479">
        <f t="shared" si="769"/>
        <v>0</v>
      </c>
      <c r="P3479">
        <f t="shared" si="770"/>
        <v>0</v>
      </c>
      <c r="Q3479">
        <f t="shared" si="765"/>
        <v>0.6640625</v>
      </c>
      <c r="R3479">
        <f>Random!A3477</f>
        <v>0.33373524556584089</v>
      </c>
      <c r="T3479">
        <f t="shared" ca="1" si="766"/>
        <v>-1.5396280407223316E-2</v>
      </c>
      <c r="U3479">
        <f t="shared" ca="1" si="767"/>
        <v>0</v>
      </c>
      <c r="V3479">
        <f t="shared" ca="1" si="771"/>
        <v>0</v>
      </c>
    </row>
    <row r="3480" spans="6:22" x14ac:dyDescent="0.25">
      <c r="F3480">
        <f t="shared" si="759"/>
        <v>3477</v>
      </c>
      <c r="G3480">
        <f t="shared" si="760"/>
        <v>8.6925000000000001E-4</v>
      </c>
      <c r="H3480">
        <f t="shared" si="764"/>
        <v>0</v>
      </c>
      <c r="I3480">
        <f t="shared" si="772"/>
        <v>0</v>
      </c>
      <c r="J3480">
        <f t="shared" si="761"/>
        <v>0</v>
      </c>
      <c r="L3480">
        <f t="shared" si="762"/>
        <v>-546.6748750059287</v>
      </c>
      <c r="M3480">
        <f t="shared" si="763"/>
        <v>-1.3666871875148219E-4</v>
      </c>
      <c r="N3480">
        <f t="shared" si="768"/>
        <v>0</v>
      </c>
      <c r="O3480">
        <f t="shared" si="769"/>
        <v>0</v>
      </c>
      <c r="P3480">
        <f t="shared" si="770"/>
        <v>0</v>
      </c>
      <c r="Q3480">
        <f t="shared" si="765"/>
        <v>0.8828125</v>
      </c>
      <c r="R3480">
        <f>Random!A3478</f>
        <v>0.44014377844979657</v>
      </c>
      <c r="T3480">
        <f t="shared" ca="1" si="766"/>
        <v>-8.928198539251652E-3</v>
      </c>
      <c r="U3480">
        <f t="shared" ca="1" si="767"/>
        <v>0</v>
      </c>
      <c r="V3480">
        <f t="shared" ca="1" si="771"/>
        <v>0</v>
      </c>
    </row>
    <row r="3481" spans="6:22" x14ac:dyDescent="0.25">
      <c r="F3481">
        <f t="shared" si="759"/>
        <v>3478</v>
      </c>
      <c r="G3481">
        <f t="shared" si="760"/>
        <v>8.6950000000000005E-4</v>
      </c>
      <c r="H3481">
        <f t="shared" si="764"/>
        <v>0</v>
      </c>
      <c r="I3481">
        <f t="shared" si="772"/>
        <v>0</v>
      </c>
      <c r="J3481">
        <f t="shared" si="761"/>
        <v>0</v>
      </c>
      <c r="L3481">
        <f t="shared" si="762"/>
        <v>-545.6748750059287</v>
      </c>
      <c r="M3481">
        <f t="shared" si="763"/>
        <v>-1.3641871875148218E-4</v>
      </c>
      <c r="N3481">
        <f t="shared" si="768"/>
        <v>0</v>
      </c>
      <c r="O3481">
        <f t="shared" si="769"/>
        <v>0</v>
      </c>
      <c r="P3481">
        <f t="shared" si="770"/>
        <v>0</v>
      </c>
      <c r="Q3481">
        <f t="shared" si="765"/>
        <v>-0.203125</v>
      </c>
      <c r="R3481">
        <f>Random!A3479</f>
        <v>-0.10014551061830912</v>
      </c>
      <c r="T3481">
        <f t="shared" ca="1" si="766"/>
        <v>-3.476573504260807E-4</v>
      </c>
      <c r="U3481">
        <f t="shared" ca="1" si="767"/>
        <v>0</v>
      </c>
      <c r="V3481">
        <f t="shared" ca="1" si="771"/>
        <v>0</v>
      </c>
    </row>
    <row r="3482" spans="6:22" x14ac:dyDescent="0.25">
      <c r="F3482">
        <f t="shared" si="759"/>
        <v>3479</v>
      </c>
      <c r="G3482">
        <f t="shared" si="760"/>
        <v>8.6974999999999997E-4</v>
      </c>
      <c r="H3482">
        <f t="shared" si="764"/>
        <v>0</v>
      </c>
      <c r="I3482">
        <f t="shared" si="772"/>
        <v>0</v>
      </c>
      <c r="J3482">
        <f t="shared" si="761"/>
        <v>0</v>
      </c>
      <c r="L3482">
        <f t="shared" si="762"/>
        <v>-544.6748750059287</v>
      </c>
      <c r="M3482">
        <f t="shared" si="763"/>
        <v>-1.3616871875148217E-4</v>
      </c>
      <c r="N3482">
        <f t="shared" si="768"/>
        <v>0</v>
      </c>
      <c r="O3482">
        <f t="shared" si="769"/>
        <v>0</v>
      </c>
      <c r="P3482">
        <f t="shared" si="770"/>
        <v>0</v>
      </c>
      <c r="Q3482">
        <f t="shared" si="765"/>
        <v>0.8984375</v>
      </c>
      <c r="R3482">
        <f>Random!A3480</f>
        <v>0.44821570847626979</v>
      </c>
      <c r="T3482">
        <f t="shared" ca="1" si="766"/>
        <v>8.5639827839483103E-3</v>
      </c>
      <c r="U3482">
        <f t="shared" ca="1" si="767"/>
        <v>0</v>
      </c>
      <c r="V3482">
        <f t="shared" ca="1" si="771"/>
        <v>0</v>
      </c>
    </row>
    <row r="3483" spans="6:22" x14ac:dyDescent="0.25">
      <c r="F3483">
        <f t="shared" ref="F3483:F3546" si="773">F3482+1</f>
        <v>3480</v>
      </c>
      <c r="G3483">
        <f t="shared" ref="G3483:G3546" si="774">F3483/$D$2</f>
        <v>8.7000000000000001E-4</v>
      </c>
      <c r="H3483">
        <f t="shared" si="764"/>
        <v>0</v>
      </c>
      <c r="I3483">
        <f t="shared" si="772"/>
        <v>0</v>
      </c>
      <c r="J3483">
        <f t="shared" ref="J3483:J3546" si="775">ROUND(I3483*$D$3,0)/$D$3</f>
        <v>0</v>
      </c>
      <c r="L3483">
        <f t="shared" ref="L3483:L3546" si="776">L3482+1</f>
        <v>-543.6748750059287</v>
      </c>
      <c r="M3483">
        <f t="shared" ref="M3483:M3546" si="777">L3483/$D$2</f>
        <v>-1.3591871875148217E-4</v>
      </c>
      <c r="N3483">
        <f t="shared" si="768"/>
        <v>0</v>
      </c>
      <c r="O3483">
        <f t="shared" si="769"/>
        <v>0</v>
      </c>
      <c r="P3483">
        <f t="shared" si="770"/>
        <v>0</v>
      </c>
      <c r="Q3483">
        <f t="shared" si="765"/>
        <v>0.4609375</v>
      </c>
      <c r="R3483">
        <f>Random!A3481</f>
        <v>0.23230306200898643</v>
      </c>
      <c r="T3483">
        <f t="shared" ca="1" si="766"/>
        <v>1.3314410377313107E-2</v>
      </c>
      <c r="U3483">
        <f t="shared" ca="1" si="767"/>
        <v>0</v>
      </c>
      <c r="V3483">
        <f t="shared" ca="1" si="771"/>
        <v>0</v>
      </c>
    </row>
    <row r="3484" spans="6:22" x14ac:dyDescent="0.25">
      <c r="F3484">
        <f t="shared" si="773"/>
        <v>3481</v>
      </c>
      <c r="G3484">
        <f t="shared" si="774"/>
        <v>8.7025000000000004E-4</v>
      </c>
      <c r="H3484">
        <f t="shared" si="764"/>
        <v>0</v>
      </c>
      <c r="I3484">
        <f t="shared" si="772"/>
        <v>0</v>
      </c>
      <c r="J3484">
        <f t="shared" si="775"/>
        <v>0</v>
      </c>
      <c r="L3484">
        <f t="shared" si="776"/>
        <v>-542.6748750059287</v>
      </c>
      <c r="M3484">
        <f t="shared" si="777"/>
        <v>-1.3566871875148216E-4</v>
      </c>
      <c r="N3484">
        <f t="shared" si="768"/>
        <v>0</v>
      </c>
      <c r="O3484">
        <f t="shared" si="769"/>
        <v>0</v>
      </c>
      <c r="P3484">
        <f t="shared" si="770"/>
        <v>0</v>
      </c>
      <c r="Q3484">
        <f t="shared" si="765"/>
        <v>-0.5625</v>
      </c>
      <c r="R3484">
        <f>Random!A3482</f>
        <v>-0.27946095001506011</v>
      </c>
      <c r="T3484">
        <f t="shared" ca="1" si="766"/>
        <v>1.2219019419758068E-2</v>
      </c>
      <c r="U3484">
        <f t="shared" ca="1" si="767"/>
        <v>0</v>
      </c>
      <c r="V3484">
        <f t="shared" ca="1" si="771"/>
        <v>0</v>
      </c>
    </row>
    <row r="3485" spans="6:22" x14ac:dyDescent="0.25">
      <c r="F3485">
        <f t="shared" si="773"/>
        <v>3482</v>
      </c>
      <c r="G3485">
        <f t="shared" si="774"/>
        <v>8.7049999999999996E-4</v>
      </c>
      <c r="H3485">
        <f t="shared" si="764"/>
        <v>0</v>
      </c>
      <c r="I3485">
        <f t="shared" si="772"/>
        <v>0</v>
      </c>
      <c r="J3485">
        <f t="shared" si="775"/>
        <v>0</v>
      </c>
      <c r="L3485">
        <f t="shared" si="776"/>
        <v>-541.6748750059287</v>
      </c>
      <c r="M3485">
        <f t="shared" si="777"/>
        <v>-1.3541871875148218E-4</v>
      </c>
      <c r="N3485">
        <f t="shared" si="768"/>
        <v>0</v>
      </c>
      <c r="O3485">
        <f t="shared" si="769"/>
        <v>0</v>
      </c>
      <c r="P3485">
        <f t="shared" si="770"/>
        <v>0</v>
      </c>
      <c r="Q3485">
        <f t="shared" si="765"/>
        <v>-0.1171875</v>
      </c>
      <c r="R3485">
        <f>Random!A3483</f>
        <v>-5.893048708787807E-2</v>
      </c>
      <c r="T3485">
        <f t="shared" ca="1" si="766"/>
        <v>8.7280010253413965E-3</v>
      </c>
      <c r="U3485">
        <f t="shared" ca="1" si="767"/>
        <v>0</v>
      </c>
      <c r="V3485">
        <f t="shared" ca="1" si="771"/>
        <v>0</v>
      </c>
    </row>
    <row r="3486" spans="6:22" x14ac:dyDescent="0.25">
      <c r="F3486">
        <f t="shared" si="773"/>
        <v>3483</v>
      </c>
      <c r="G3486">
        <f t="shared" si="774"/>
        <v>8.7075E-4</v>
      </c>
      <c r="H3486">
        <f t="shared" si="764"/>
        <v>0</v>
      </c>
      <c r="I3486">
        <f t="shared" si="772"/>
        <v>0</v>
      </c>
      <c r="J3486">
        <f t="shared" si="775"/>
        <v>0</v>
      </c>
      <c r="L3486">
        <f t="shared" si="776"/>
        <v>-540.6748750059287</v>
      </c>
      <c r="M3486">
        <f t="shared" si="777"/>
        <v>-1.3516871875148218E-4</v>
      </c>
      <c r="N3486">
        <f t="shared" si="768"/>
        <v>0</v>
      </c>
      <c r="O3486">
        <f t="shared" si="769"/>
        <v>0</v>
      </c>
      <c r="P3486">
        <f t="shared" si="770"/>
        <v>0</v>
      </c>
      <c r="Q3486">
        <f t="shared" si="765"/>
        <v>0.4296875</v>
      </c>
      <c r="R3486">
        <f>Random!A3484</f>
        <v>0.21299035535698274</v>
      </c>
      <c r="T3486">
        <f t="shared" ca="1" si="766"/>
        <v>1.8814954016786326E-3</v>
      </c>
      <c r="U3486">
        <f t="shared" ca="1" si="767"/>
        <v>0</v>
      </c>
      <c r="V3486">
        <f t="shared" ca="1" si="771"/>
        <v>0</v>
      </c>
    </row>
    <row r="3487" spans="6:22" x14ac:dyDescent="0.25">
      <c r="F3487">
        <f t="shared" si="773"/>
        <v>3484</v>
      </c>
      <c r="G3487">
        <f t="shared" si="774"/>
        <v>8.7100000000000003E-4</v>
      </c>
      <c r="H3487">
        <f t="shared" si="764"/>
        <v>0</v>
      </c>
      <c r="I3487">
        <f t="shared" si="772"/>
        <v>0</v>
      </c>
      <c r="J3487">
        <f t="shared" si="775"/>
        <v>0</v>
      </c>
      <c r="L3487">
        <f t="shared" si="776"/>
        <v>-539.6748750059287</v>
      </c>
      <c r="M3487">
        <f t="shared" si="777"/>
        <v>-1.3491871875148217E-4</v>
      </c>
      <c r="N3487">
        <f t="shared" si="768"/>
        <v>0</v>
      </c>
      <c r="O3487">
        <f t="shared" si="769"/>
        <v>0</v>
      </c>
      <c r="P3487">
        <f t="shared" si="770"/>
        <v>0</v>
      </c>
      <c r="Q3487">
        <f t="shared" si="765"/>
        <v>2.34375E-2</v>
      </c>
      <c r="R3487">
        <f>Random!A3485</f>
        <v>1.3036218841463776E-2</v>
      </c>
      <c r="T3487">
        <f t="shared" ca="1" si="766"/>
        <v>-6.4263123415844517E-3</v>
      </c>
      <c r="U3487">
        <f t="shared" ca="1" si="767"/>
        <v>0</v>
      </c>
      <c r="V3487">
        <f t="shared" ca="1" si="771"/>
        <v>0</v>
      </c>
    </row>
    <row r="3488" spans="6:22" x14ac:dyDescent="0.25">
      <c r="F3488">
        <f t="shared" si="773"/>
        <v>3485</v>
      </c>
      <c r="G3488">
        <f t="shared" si="774"/>
        <v>8.7124999999999995E-4</v>
      </c>
      <c r="H3488">
        <f t="shared" si="764"/>
        <v>0</v>
      </c>
      <c r="I3488">
        <f t="shared" si="772"/>
        <v>0</v>
      </c>
      <c r="J3488">
        <f t="shared" si="775"/>
        <v>0</v>
      </c>
      <c r="L3488">
        <f t="shared" si="776"/>
        <v>-538.6748750059287</v>
      </c>
      <c r="M3488">
        <f t="shared" si="777"/>
        <v>-1.3466871875148217E-4</v>
      </c>
      <c r="N3488">
        <f t="shared" si="768"/>
        <v>0</v>
      </c>
      <c r="O3488">
        <f t="shared" si="769"/>
        <v>0</v>
      </c>
      <c r="P3488">
        <f t="shared" si="770"/>
        <v>0</v>
      </c>
      <c r="Q3488">
        <f t="shared" si="765"/>
        <v>-0.46875</v>
      </c>
      <c r="R3488">
        <f>Random!A3486</f>
        <v>-0.23582395332587358</v>
      </c>
      <c r="T3488">
        <f t="shared" ca="1" si="766"/>
        <v>-1.3267645998827548E-2</v>
      </c>
      <c r="U3488">
        <f t="shared" ca="1" si="767"/>
        <v>0</v>
      </c>
      <c r="V3488">
        <f t="shared" ca="1" si="771"/>
        <v>0</v>
      </c>
    </row>
    <row r="3489" spans="6:22" x14ac:dyDescent="0.25">
      <c r="F3489">
        <f t="shared" si="773"/>
        <v>3486</v>
      </c>
      <c r="G3489">
        <f t="shared" si="774"/>
        <v>8.7149999999999999E-4</v>
      </c>
      <c r="H3489">
        <f t="shared" si="764"/>
        <v>0</v>
      </c>
      <c r="I3489">
        <f t="shared" si="772"/>
        <v>0</v>
      </c>
      <c r="J3489">
        <f t="shared" si="775"/>
        <v>0</v>
      </c>
      <c r="L3489">
        <f t="shared" si="776"/>
        <v>-537.6748750059287</v>
      </c>
      <c r="M3489">
        <f t="shared" si="777"/>
        <v>-1.3441871875148219E-4</v>
      </c>
      <c r="N3489">
        <f t="shared" si="768"/>
        <v>0</v>
      </c>
      <c r="O3489">
        <f t="shared" si="769"/>
        <v>0</v>
      </c>
      <c r="P3489">
        <f t="shared" si="770"/>
        <v>0</v>
      </c>
      <c r="Q3489">
        <f t="shared" si="765"/>
        <v>-0.828125</v>
      </c>
      <c r="R3489">
        <f>Random!A3487</f>
        <v>-0.41211016836342351</v>
      </c>
      <c r="T3489">
        <f t="shared" ca="1" si="766"/>
        <v>-1.5239267797720573E-2</v>
      </c>
      <c r="U3489">
        <f t="shared" ca="1" si="767"/>
        <v>0</v>
      </c>
      <c r="V3489">
        <f t="shared" ca="1" si="771"/>
        <v>0</v>
      </c>
    </row>
    <row r="3490" spans="6:22" x14ac:dyDescent="0.25">
      <c r="F3490">
        <f t="shared" si="773"/>
        <v>3487</v>
      </c>
      <c r="G3490">
        <f t="shared" si="774"/>
        <v>8.7175000000000002E-4</v>
      </c>
      <c r="H3490">
        <f t="shared" si="764"/>
        <v>0</v>
      </c>
      <c r="I3490">
        <f t="shared" si="772"/>
        <v>0</v>
      </c>
      <c r="J3490">
        <f t="shared" si="775"/>
        <v>0</v>
      </c>
      <c r="L3490">
        <f t="shared" si="776"/>
        <v>-536.6748750059287</v>
      </c>
      <c r="M3490">
        <f t="shared" si="777"/>
        <v>-1.3416871875148218E-4</v>
      </c>
      <c r="N3490">
        <f t="shared" si="768"/>
        <v>0</v>
      </c>
      <c r="O3490">
        <f t="shared" si="769"/>
        <v>0</v>
      </c>
      <c r="P3490">
        <f t="shared" si="770"/>
        <v>0</v>
      </c>
      <c r="Q3490">
        <f t="shared" si="765"/>
        <v>0.8671875</v>
      </c>
      <c r="R3490">
        <f>Random!A3488</f>
        <v>0.43469150824393565</v>
      </c>
      <c r="T3490">
        <f t="shared" ca="1" si="766"/>
        <v>-1.1554959985811112E-2</v>
      </c>
      <c r="U3490">
        <f t="shared" ca="1" si="767"/>
        <v>0</v>
      </c>
      <c r="V3490">
        <f t="shared" ca="1" si="771"/>
        <v>0</v>
      </c>
    </row>
    <row r="3491" spans="6:22" x14ac:dyDescent="0.25">
      <c r="F3491">
        <f t="shared" si="773"/>
        <v>3488</v>
      </c>
      <c r="G3491">
        <f t="shared" si="774"/>
        <v>8.7200000000000005E-4</v>
      </c>
      <c r="H3491">
        <f t="shared" si="764"/>
        <v>0</v>
      </c>
      <c r="I3491">
        <f t="shared" si="772"/>
        <v>0</v>
      </c>
      <c r="J3491">
        <f t="shared" si="775"/>
        <v>0</v>
      </c>
      <c r="L3491">
        <f t="shared" si="776"/>
        <v>-535.6748750059287</v>
      </c>
      <c r="M3491">
        <f t="shared" si="777"/>
        <v>-1.3391871875148217E-4</v>
      </c>
      <c r="N3491">
        <f t="shared" si="768"/>
        <v>0</v>
      </c>
      <c r="O3491">
        <f t="shared" si="769"/>
        <v>0</v>
      </c>
      <c r="P3491">
        <f t="shared" si="770"/>
        <v>0</v>
      </c>
      <c r="Q3491">
        <f t="shared" si="765"/>
        <v>0.453125</v>
      </c>
      <c r="R3491">
        <f>Random!A3489</f>
        <v>0.22777502794290616</v>
      </c>
      <c r="T3491">
        <f t="shared" ca="1" si="766"/>
        <v>-4.7381928684341098E-3</v>
      </c>
      <c r="U3491">
        <f t="shared" ca="1" si="767"/>
        <v>0</v>
      </c>
      <c r="V3491">
        <f t="shared" ca="1" si="771"/>
        <v>0</v>
      </c>
    </row>
    <row r="3492" spans="6:22" x14ac:dyDescent="0.25">
      <c r="F3492">
        <f t="shared" si="773"/>
        <v>3489</v>
      </c>
      <c r="G3492">
        <f t="shared" si="774"/>
        <v>8.7224999999999998E-4</v>
      </c>
      <c r="H3492">
        <f t="shared" si="764"/>
        <v>0</v>
      </c>
      <c r="I3492">
        <f t="shared" si="772"/>
        <v>0</v>
      </c>
      <c r="J3492">
        <f t="shared" si="775"/>
        <v>0</v>
      </c>
      <c r="L3492">
        <f t="shared" si="776"/>
        <v>-534.6748750059287</v>
      </c>
      <c r="M3492">
        <f t="shared" si="777"/>
        <v>-1.3366871875148217E-4</v>
      </c>
      <c r="N3492">
        <f t="shared" si="768"/>
        <v>0</v>
      </c>
      <c r="O3492">
        <f t="shared" si="769"/>
        <v>0</v>
      </c>
      <c r="P3492">
        <f t="shared" si="770"/>
        <v>0</v>
      </c>
      <c r="Q3492">
        <f t="shared" si="765"/>
        <v>0.8359375</v>
      </c>
      <c r="R3492">
        <f>Random!A3490</f>
        <v>0.41973532527461466</v>
      </c>
      <c r="T3492">
        <f t="shared" ca="1" si="766"/>
        <v>4.3013401051620317E-3</v>
      </c>
      <c r="U3492">
        <f t="shared" ca="1" si="767"/>
        <v>0</v>
      </c>
      <c r="V3492">
        <f t="shared" ca="1" si="771"/>
        <v>0</v>
      </c>
    </row>
    <row r="3493" spans="6:22" x14ac:dyDescent="0.25">
      <c r="F3493">
        <f t="shared" si="773"/>
        <v>3490</v>
      </c>
      <c r="G3493">
        <f t="shared" si="774"/>
        <v>8.7250000000000001E-4</v>
      </c>
      <c r="H3493">
        <f t="shared" si="764"/>
        <v>0</v>
      </c>
      <c r="I3493">
        <f t="shared" si="772"/>
        <v>0</v>
      </c>
      <c r="J3493">
        <f t="shared" si="775"/>
        <v>0</v>
      </c>
      <c r="L3493">
        <f t="shared" si="776"/>
        <v>-533.6748750059287</v>
      </c>
      <c r="M3493">
        <f t="shared" si="777"/>
        <v>-1.3341871875148216E-4</v>
      </c>
      <c r="N3493">
        <f t="shared" si="768"/>
        <v>0</v>
      </c>
      <c r="O3493">
        <f t="shared" si="769"/>
        <v>0</v>
      </c>
      <c r="P3493">
        <f t="shared" si="770"/>
        <v>0</v>
      </c>
      <c r="Q3493">
        <f t="shared" si="765"/>
        <v>0.6015625</v>
      </c>
      <c r="R3493">
        <f>Random!A3491</f>
        <v>0.30032615656777273</v>
      </c>
      <c r="T3493">
        <f t="shared" ca="1" si="766"/>
        <v>1.029238536907201E-2</v>
      </c>
      <c r="U3493">
        <f t="shared" ca="1" si="767"/>
        <v>0</v>
      </c>
      <c r="V3493">
        <f t="shared" ca="1" si="771"/>
        <v>0</v>
      </c>
    </row>
    <row r="3494" spans="6:22" x14ac:dyDescent="0.25">
      <c r="F3494">
        <f t="shared" si="773"/>
        <v>3491</v>
      </c>
      <c r="G3494">
        <f t="shared" si="774"/>
        <v>8.7275000000000004E-4</v>
      </c>
      <c r="H3494">
        <f t="shared" si="764"/>
        <v>0</v>
      </c>
      <c r="I3494">
        <f t="shared" si="772"/>
        <v>0</v>
      </c>
      <c r="J3494">
        <f t="shared" si="775"/>
        <v>0</v>
      </c>
      <c r="L3494">
        <f t="shared" si="776"/>
        <v>-532.6748750059287</v>
      </c>
      <c r="M3494">
        <f t="shared" si="777"/>
        <v>-1.3316871875148218E-4</v>
      </c>
      <c r="N3494">
        <f t="shared" si="768"/>
        <v>0</v>
      </c>
      <c r="O3494">
        <f t="shared" si="769"/>
        <v>0</v>
      </c>
      <c r="P3494">
        <f t="shared" si="770"/>
        <v>0</v>
      </c>
      <c r="Q3494">
        <f t="shared" si="765"/>
        <v>0.171875</v>
      </c>
      <c r="R3494">
        <f>Random!A3492</f>
        <v>8.4052910888476551E-2</v>
      </c>
      <c r="T3494">
        <f t="shared" ca="1" si="766"/>
        <v>1.1238201888205051E-2</v>
      </c>
      <c r="U3494">
        <f t="shared" ca="1" si="767"/>
        <v>0</v>
      </c>
      <c r="V3494">
        <f t="shared" ca="1" si="771"/>
        <v>0</v>
      </c>
    </row>
    <row r="3495" spans="6:22" x14ac:dyDescent="0.25">
      <c r="F3495">
        <f t="shared" si="773"/>
        <v>3492</v>
      </c>
      <c r="G3495">
        <f t="shared" si="774"/>
        <v>8.7299999999999997E-4</v>
      </c>
      <c r="H3495">
        <f t="shared" si="764"/>
        <v>0</v>
      </c>
      <c r="I3495">
        <f t="shared" si="772"/>
        <v>0</v>
      </c>
      <c r="J3495">
        <f t="shared" si="775"/>
        <v>0</v>
      </c>
      <c r="L3495">
        <f t="shared" si="776"/>
        <v>-531.6748750059287</v>
      </c>
      <c r="M3495">
        <f t="shared" si="777"/>
        <v>-1.3291871875148218E-4</v>
      </c>
      <c r="N3495">
        <f t="shared" si="768"/>
        <v>0</v>
      </c>
      <c r="O3495">
        <f t="shared" si="769"/>
        <v>0</v>
      </c>
      <c r="P3495">
        <f t="shared" si="770"/>
        <v>0</v>
      </c>
      <c r="Q3495">
        <f t="shared" si="765"/>
        <v>-0.4140625</v>
      </c>
      <c r="R3495">
        <f>Random!A3493</f>
        <v>-0.2077634020103134</v>
      </c>
      <c r="T3495">
        <f t="shared" ca="1" si="766"/>
        <v>9.8590325981286302E-3</v>
      </c>
      <c r="U3495">
        <f t="shared" ca="1" si="767"/>
        <v>0</v>
      </c>
      <c r="V3495">
        <f t="shared" ca="1" si="771"/>
        <v>0</v>
      </c>
    </row>
    <row r="3496" spans="6:22" x14ac:dyDescent="0.25">
      <c r="F3496">
        <f t="shared" si="773"/>
        <v>3493</v>
      </c>
      <c r="G3496">
        <f t="shared" si="774"/>
        <v>8.7325E-4</v>
      </c>
      <c r="H3496">
        <f t="shared" si="764"/>
        <v>0</v>
      </c>
      <c r="I3496">
        <f t="shared" si="772"/>
        <v>0</v>
      </c>
      <c r="J3496">
        <f t="shared" si="775"/>
        <v>0</v>
      </c>
      <c r="L3496">
        <f t="shared" si="776"/>
        <v>-530.6748750059287</v>
      </c>
      <c r="M3496">
        <f t="shared" si="777"/>
        <v>-1.3266871875148217E-4</v>
      </c>
      <c r="N3496">
        <f t="shared" si="768"/>
        <v>0</v>
      </c>
      <c r="O3496">
        <f t="shared" si="769"/>
        <v>0</v>
      </c>
      <c r="P3496">
        <f t="shared" si="770"/>
        <v>0</v>
      </c>
      <c r="Q3496">
        <f t="shared" si="765"/>
        <v>-0.28125</v>
      </c>
      <c r="R3496">
        <f>Random!A3494</f>
        <v>-0.13982804827720274</v>
      </c>
      <c r="T3496">
        <f t="shared" ca="1" si="766"/>
        <v>5.3390403141160905E-3</v>
      </c>
      <c r="U3496">
        <f t="shared" ca="1" si="767"/>
        <v>0</v>
      </c>
      <c r="V3496">
        <f t="shared" ca="1" si="771"/>
        <v>0</v>
      </c>
    </row>
    <row r="3497" spans="6:22" x14ac:dyDescent="0.25">
      <c r="F3497">
        <f t="shared" si="773"/>
        <v>3494</v>
      </c>
      <c r="G3497">
        <f t="shared" si="774"/>
        <v>8.7350000000000004E-4</v>
      </c>
      <c r="H3497">
        <f t="shared" si="764"/>
        <v>0</v>
      </c>
      <c r="I3497">
        <f t="shared" si="772"/>
        <v>0</v>
      </c>
      <c r="J3497">
        <f t="shared" si="775"/>
        <v>0</v>
      </c>
      <c r="L3497">
        <f t="shared" si="776"/>
        <v>-529.6748750059287</v>
      </c>
      <c r="M3497">
        <f t="shared" si="777"/>
        <v>-1.3241871875148216E-4</v>
      </c>
      <c r="N3497">
        <f t="shared" si="768"/>
        <v>0</v>
      </c>
      <c r="O3497">
        <f t="shared" si="769"/>
        <v>0</v>
      </c>
      <c r="P3497">
        <f t="shared" si="770"/>
        <v>0</v>
      </c>
      <c r="Q3497">
        <f t="shared" si="765"/>
        <v>-0.2890625</v>
      </c>
      <c r="R3497">
        <f>Random!A3495</f>
        <v>-0.14388880832529749</v>
      </c>
      <c r="T3497">
        <f t="shared" ca="1" si="766"/>
        <v>-1.586118528496136E-3</v>
      </c>
      <c r="U3497">
        <f t="shared" ca="1" si="767"/>
        <v>0</v>
      </c>
      <c r="V3497">
        <f t="shared" ca="1" si="771"/>
        <v>0</v>
      </c>
    </row>
    <row r="3498" spans="6:22" x14ac:dyDescent="0.25">
      <c r="F3498">
        <f t="shared" si="773"/>
        <v>3495</v>
      </c>
      <c r="G3498">
        <f t="shared" si="774"/>
        <v>8.7374999999999996E-4</v>
      </c>
      <c r="H3498">
        <f t="shared" si="764"/>
        <v>0</v>
      </c>
      <c r="I3498">
        <f t="shared" si="772"/>
        <v>0</v>
      </c>
      <c r="J3498">
        <f t="shared" si="775"/>
        <v>0</v>
      </c>
      <c r="L3498">
        <f t="shared" si="776"/>
        <v>-528.6748750059287</v>
      </c>
      <c r="M3498">
        <f t="shared" si="777"/>
        <v>-1.3216871875148219E-4</v>
      </c>
      <c r="N3498">
        <f t="shared" si="768"/>
        <v>0</v>
      </c>
      <c r="O3498">
        <f t="shared" si="769"/>
        <v>0</v>
      </c>
      <c r="P3498">
        <f t="shared" si="770"/>
        <v>0</v>
      </c>
      <c r="Q3498">
        <f t="shared" si="765"/>
        <v>0.5703125</v>
      </c>
      <c r="R3498">
        <f>Random!A3496</f>
        <v>0.28358892402483959</v>
      </c>
      <c r="T3498">
        <f t="shared" ca="1" si="766"/>
        <v>-6.7485021961848383E-3</v>
      </c>
      <c r="U3498">
        <f t="shared" ca="1" si="767"/>
        <v>0</v>
      </c>
      <c r="V3498">
        <f t="shared" ca="1" si="771"/>
        <v>0</v>
      </c>
    </row>
    <row r="3499" spans="6:22" x14ac:dyDescent="0.25">
      <c r="F3499">
        <f t="shared" si="773"/>
        <v>3496</v>
      </c>
      <c r="G3499">
        <f t="shared" si="774"/>
        <v>8.7399999999999999E-4</v>
      </c>
      <c r="H3499">
        <f t="shared" si="764"/>
        <v>0</v>
      </c>
      <c r="I3499">
        <f t="shared" si="772"/>
        <v>0</v>
      </c>
      <c r="J3499">
        <f t="shared" si="775"/>
        <v>0</v>
      </c>
      <c r="L3499">
        <f t="shared" si="776"/>
        <v>-527.6748750059287</v>
      </c>
      <c r="M3499">
        <f t="shared" si="777"/>
        <v>-1.3191871875148218E-4</v>
      </c>
      <c r="N3499">
        <f t="shared" si="768"/>
        <v>0</v>
      </c>
      <c r="O3499">
        <f t="shared" si="769"/>
        <v>0</v>
      </c>
      <c r="P3499">
        <f t="shared" si="770"/>
        <v>0</v>
      </c>
      <c r="Q3499">
        <f t="shared" si="765"/>
        <v>-0.6796875</v>
      </c>
      <c r="R3499">
        <f>Random!A3497</f>
        <v>-0.3414411555212693</v>
      </c>
      <c r="T3499">
        <f t="shared" ca="1" si="766"/>
        <v>-1.0657016033242196E-2</v>
      </c>
      <c r="U3499">
        <f t="shared" ca="1" si="767"/>
        <v>0</v>
      </c>
      <c r="V3499">
        <f t="shared" ca="1" si="771"/>
        <v>0</v>
      </c>
    </row>
    <row r="3500" spans="6:22" x14ac:dyDescent="0.25">
      <c r="F3500">
        <f t="shared" si="773"/>
        <v>3497</v>
      </c>
      <c r="G3500">
        <f t="shared" si="774"/>
        <v>8.7425000000000003E-4</v>
      </c>
      <c r="H3500">
        <f t="shared" si="764"/>
        <v>0</v>
      </c>
      <c r="I3500">
        <f t="shared" si="772"/>
        <v>0</v>
      </c>
      <c r="J3500">
        <f t="shared" si="775"/>
        <v>0</v>
      </c>
      <c r="L3500">
        <f t="shared" si="776"/>
        <v>-526.6748750059287</v>
      </c>
      <c r="M3500">
        <f t="shared" si="777"/>
        <v>-1.3166871875148217E-4</v>
      </c>
      <c r="N3500">
        <f t="shared" si="768"/>
        <v>0</v>
      </c>
      <c r="O3500">
        <f t="shared" si="769"/>
        <v>0</v>
      </c>
      <c r="P3500">
        <f t="shared" si="770"/>
        <v>0</v>
      </c>
      <c r="Q3500">
        <f t="shared" si="765"/>
        <v>0.1875</v>
      </c>
      <c r="R3500">
        <f>Random!A3498</f>
        <v>9.2559633456179458E-2</v>
      </c>
      <c r="T3500">
        <f t="shared" ca="1" si="766"/>
        <v>-1.0429067416829162E-2</v>
      </c>
      <c r="U3500">
        <f t="shared" ca="1" si="767"/>
        <v>0</v>
      </c>
      <c r="V3500">
        <f t="shared" ca="1" si="771"/>
        <v>0</v>
      </c>
    </row>
    <row r="3501" spans="6:22" x14ac:dyDescent="0.25">
      <c r="F3501">
        <f t="shared" si="773"/>
        <v>3498</v>
      </c>
      <c r="G3501">
        <f t="shared" si="774"/>
        <v>8.7449999999999995E-4</v>
      </c>
      <c r="H3501">
        <f t="shared" si="764"/>
        <v>0</v>
      </c>
      <c r="I3501">
        <f t="shared" si="772"/>
        <v>0</v>
      </c>
      <c r="J3501">
        <f t="shared" si="775"/>
        <v>0</v>
      </c>
      <c r="L3501">
        <f t="shared" si="776"/>
        <v>-525.6748750059287</v>
      </c>
      <c r="M3501">
        <f t="shared" si="777"/>
        <v>-1.3141871875148217E-4</v>
      </c>
      <c r="N3501">
        <f t="shared" si="768"/>
        <v>0</v>
      </c>
      <c r="O3501">
        <f t="shared" si="769"/>
        <v>0</v>
      </c>
      <c r="P3501">
        <f t="shared" si="770"/>
        <v>0</v>
      </c>
      <c r="Q3501">
        <f t="shared" si="765"/>
        <v>0.4375</v>
      </c>
      <c r="R3501">
        <f>Random!A3499</f>
        <v>0.21946378883032924</v>
      </c>
      <c r="T3501">
        <f t="shared" ca="1" si="766"/>
        <v>-6.3254609987658354E-3</v>
      </c>
      <c r="U3501">
        <f t="shared" ca="1" si="767"/>
        <v>0</v>
      </c>
      <c r="V3501">
        <f t="shared" ca="1" si="771"/>
        <v>0</v>
      </c>
    </row>
    <row r="3502" spans="6:22" x14ac:dyDescent="0.25">
      <c r="F3502">
        <f t="shared" si="773"/>
        <v>3499</v>
      </c>
      <c r="G3502">
        <f t="shared" si="774"/>
        <v>8.7474999999999999E-4</v>
      </c>
      <c r="H3502">
        <f t="shared" si="764"/>
        <v>0</v>
      </c>
      <c r="I3502">
        <f t="shared" si="772"/>
        <v>0</v>
      </c>
      <c r="J3502">
        <f t="shared" si="775"/>
        <v>0</v>
      </c>
      <c r="L3502">
        <f t="shared" si="776"/>
        <v>-524.6748750059287</v>
      </c>
      <c r="M3502">
        <f t="shared" si="777"/>
        <v>-1.3116871875148216E-4</v>
      </c>
      <c r="N3502">
        <f t="shared" si="768"/>
        <v>0</v>
      </c>
      <c r="O3502">
        <f t="shared" si="769"/>
        <v>0</v>
      </c>
      <c r="P3502">
        <f t="shared" si="770"/>
        <v>0</v>
      </c>
      <c r="Q3502">
        <f t="shared" si="765"/>
        <v>-0.6328125</v>
      </c>
      <c r="R3502">
        <f>Random!A3500</f>
        <v>-0.31812715366060451</v>
      </c>
      <c r="T3502">
        <f t="shared" ca="1" si="766"/>
        <v>8.2882289307943701E-4</v>
      </c>
      <c r="U3502">
        <f t="shared" ca="1" si="767"/>
        <v>0</v>
      </c>
      <c r="V3502">
        <f t="shared" ca="1" si="771"/>
        <v>0</v>
      </c>
    </row>
    <row r="3503" spans="6:22" x14ac:dyDescent="0.25">
      <c r="F3503">
        <f t="shared" si="773"/>
        <v>3500</v>
      </c>
      <c r="G3503">
        <f t="shared" si="774"/>
        <v>8.7500000000000002E-4</v>
      </c>
      <c r="H3503">
        <f t="shared" si="764"/>
        <v>0</v>
      </c>
      <c r="I3503">
        <f t="shared" si="772"/>
        <v>0</v>
      </c>
      <c r="J3503">
        <f t="shared" si="775"/>
        <v>0</v>
      </c>
      <c r="L3503">
        <f t="shared" si="776"/>
        <v>-523.6748750059287</v>
      </c>
      <c r="M3503">
        <f t="shared" si="777"/>
        <v>-1.3091871875148218E-4</v>
      </c>
      <c r="N3503">
        <f t="shared" si="768"/>
        <v>0</v>
      </c>
      <c r="O3503">
        <f t="shared" si="769"/>
        <v>0</v>
      </c>
      <c r="P3503">
        <f t="shared" si="770"/>
        <v>0</v>
      </c>
      <c r="Q3503">
        <f t="shared" si="765"/>
        <v>0.375</v>
      </c>
      <c r="R3503">
        <f>Random!A3501</f>
        <v>0.1866614723744644</v>
      </c>
      <c r="T3503">
        <f t="shared" ca="1" si="766"/>
        <v>9.6300909768463026E-3</v>
      </c>
      <c r="U3503">
        <f t="shared" ca="1" si="767"/>
        <v>0</v>
      </c>
      <c r="V3503">
        <f t="shared" ca="1" si="771"/>
        <v>0</v>
      </c>
    </row>
    <row r="3504" spans="6:22" x14ac:dyDescent="0.25">
      <c r="F3504">
        <f t="shared" si="773"/>
        <v>3501</v>
      </c>
      <c r="G3504">
        <f t="shared" si="774"/>
        <v>8.7525000000000005E-4</v>
      </c>
      <c r="H3504">
        <f t="shared" si="764"/>
        <v>0</v>
      </c>
      <c r="I3504">
        <f t="shared" si="772"/>
        <v>0</v>
      </c>
      <c r="J3504">
        <f t="shared" si="775"/>
        <v>0</v>
      </c>
      <c r="L3504">
        <f t="shared" si="776"/>
        <v>-522.6748750059287</v>
      </c>
      <c r="M3504">
        <f t="shared" si="777"/>
        <v>-1.3066871875148218E-4</v>
      </c>
      <c r="N3504">
        <f t="shared" si="768"/>
        <v>0</v>
      </c>
      <c r="O3504">
        <f t="shared" si="769"/>
        <v>0</v>
      </c>
      <c r="P3504">
        <f t="shared" si="770"/>
        <v>0</v>
      </c>
      <c r="Q3504">
        <f t="shared" si="765"/>
        <v>-0.25</v>
      </c>
      <c r="R3504">
        <f>Random!A3502</f>
        <v>-0.12544796509546163</v>
      </c>
      <c r="T3504">
        <f t="shared" ca="1" si="766"/>
        <v>1.4451602333298367E-2</v>
      </c>
      <c r="U3504">
        <f t="shared" ca="1" si="767"/>
        <v>0</v>
      </c>
      <c r="V3504">
        <f t="shared" ca="1" si="771"/>
        <v>0</v>
      </c>
    </row>
    <row r="3505" spans="6:22" x14ac:dyDescent="0.25">
      <c r="F3505">
        <f t="shared" si="773"/>
        <v>3502</v>
      </c>
      <c r="G3505">
        <f t="shared" si="774"/>
        <v>8.7549999999999998E-4</v>
      </c>
      <c r="H3505">
        <f t="shared" si="764"/>
        <v>0</v>
      </c>
      <c r="I3505">
        <f t="shared" si="772"/>
        <v>0</v>
      </c>
      <c r="J3505">
        <f t="shared" si="775"/>
        <v>0</v>
      </c>
      <c r="L3505">
        <f t="shared" si="776"/>
        <v>-521.6748750059287</v>
      </c>
      <c r="M3505">
        <f t="shared" si="777"/>
        <v>-1.3041871875148217E-4</v>
      </c>
      <c r="N3505">
        <f t="shared" si="768"/>
        <v>0</v>
      </c>
      <c r="O3505">
        <f t="shared" si="769"/>
        <v>0</v>
      </c>
      <c r="P3505">
        <f t="shared" si="770"/>
        <v>0</v>
      </c>
      <c r="Q3505">
        <f t="shared" si="765"/>
        <v>-0.984375</v>
      </c>
      <c r="R3505">
        <f>Random!A3503</f>
        <v>-0.49280883253023766</v>
      </c>
      <c r="T3505">
        <f t="shared" ca="1" si="766"/>
        <v>1.5450894538685069E-2</v>
      </c>
      <c r="U3505">
        <f t="shared" ca="1" si="767"/>
        <v>0</v>
      </c>
      <c r="V3505">
        <f t="shared" ca="1" si="771"/>
        <v>0</v>
      </c>
    </row>
    <row r="3506" spans="6:22" x14ac:dyDescent="0.25">
      <c r="F3506">
        <f t="shared" si="773"/>
        <v>3503</v>
      </c>
      <c r="G3506">
        <f t="shared" si="774"/>
        <v>8.7575000000000001E-4</v>
      </c>
      <c r="H3506">
        <f t="shared" si="764"/>
        <v>0</v>
      </c>
      <c r="I3506">
        <f t="shared" si="772"/>
        <v>0</v>
      </c>
      <c r="J3506">
        <f t="shared" si="775"/>
        <v>0</v>
      </c>
      <c r="L3506">
        <f t="shared" si="776"/>
        <v>-520.6748750059287</v>
      </c>
      <c r="M3506">
        <f t="shared" si="777"/>
        <v>-1.3016871875148216E-4</v>
      </c>
      <c r="N3506">
        <f t="shared" si="768"/>
        <v>0</v>
      </c>
      <c r="O3506">
        <f t="shared" si="769"/>
        <v>0</v>
      </c>
      <c r="P3506">
        <f t="shared" si="770"/>
        <v>0</v>
      </c>
      <c r="Q3506">
        <f t="shared" si="765"/>
        <v>-0.78125</v>
      </c>
      <c r="R3506">
        <f>Random!A3504</f>
        <v>-0.39179589620339494</v>
      </c>
      <c r="T3506">
        <f t="shared" ca="1" si="766"/>
        <v>1.3580053428817815E-2</v>
      </c>
      <c r="U3506">
        <f t="shared" ca="1" si="767"/>
        <v>0</v>
      </c>
      <c r="V3506">
        <f t="shared" ca="1" si="771"/>
        <v>0</v>
      </c>
    </row>
    <row r="3507" spans="6:22" x14ac:dyDescent="0.25">
      <c r="F3507">
        <f t="shared" si="773"/>
        <v>3504</v>
      </c>
      <c r="G3507">
        <f t="shared" si="774"/>
        <v>8.7600000000000004E-4</v>
      </c>
      <c r="H3507">
        <f t="shared" si="764"/>
        <v>0</v>
      </c>
      <c r="I3507">
        <f t="shared" si="772"/>
        <v>0</v>
      </c>
      <c r="J3507">
        <f t="shared" si="775"/>
        <v>0</v>
      </c>
      <c r="L3507">
        <f t="shared" si="776"/>
        <v>-519.6748750059287</v>
      </c>
      <c r="M3507">
        <f t="shared" si="777"/>
        <v>-1.2991871875148219E-4</v>
      </c>
      <c r="N3507">
        <f t="shared" si="768"/>
        <v>0</v>
      </c>
      <c r="O3507">
        <f t="shared" si="769"/>
        <v>0</v>
      </c>
      <c r="P3507">
        <f t="shared" si="770"/>
        <v>0</v>
      </c>
      <c r="Q3507">
        <f t="shared" si="765"/>
        <v>-0.296875</v>
      </c>
      <c r="R3507">
        <f>Random!A3505</f>
        <v>-0.1469596602252552</v>
      </c>
      <c r="T3507">
        <f t="shared" ca="1" si="766"/>
        <v>6.905716129828785E-3</v>
      </c>
      <c r="U3507">
        <f t="shared" ca="1" si="767"/>
        <v>0</v>
      </c>
      <c r="V3507">
        <f t="shared" ca="1" si="771"/>
        <v>0</v>
      </c>
    </row>
    <row r="3508" spans="6:22" x14ac:dyDescent="0.25">
      <c r="F3508">
        <f t="shared" si="773"/>
        <v>3505</v>
      </c>
      <c r="G3508">
        <f t="shared" si="774"/>
        <v>8.7624999999999997E-4</v>
      </c>
      <c r="H3508">
        <f t="shared" si="764"/>
        <v>0</v>
      </c>
      <c r="I3508">
        <f t="shared" si="772"/>
        <v>0</v>
      </c>
      <c r="J3508">
        <f t="shared" si="775"/>
        <v>0</v>
      </c>
      <c r="L3508">
        <f t="shared" si="776"/>
        <v>-518.6748750059287</v>
      </c>
      <c r="M3508">
        <f t="shared" si="777"/>
        <v>-1.2966871875148218E-4</v>
      </c>
      <c r="N3508">
        <f t="shared" si="768"/>
        <v>0</v>
      </c>
      <c r="O3508">
        <f t="shared" si="769"/>
        <v>0</v>
      </c>
      <c r="P3508">
        <f t="shared" si="770"/>
        <v>0</v>
      </c>
      <c r="Q3508">
        <f t="shared" si="765"/>
        <v>-6.25E-2</v>
      </c>
      <c r="R3508">
        <f>Random!A3506</f>
        <v>-2.9740647240869889E-2</v>
      </c>
      <c r="T3508">
        <f t="shared" ca="1" si="766"/>
        <v>-2.6599710948001952E-3</v>
      </c>
      <c r="U3508">
        <f t="shared" ca="1" si="767"/>
        <v>0</v>
      </c>
      <c r="V3508">
        <f t="shared" ca="1" si="771"/>
        <v>0</v>
      </c>
    </row>
    <row r="3509" spans="6:22" x14ac:dyDescent="0.25">
      <c r="F3509">
        <f t="shared" si="773"/>
        <v>3506</v>
      </c>
      <c r="G3509">
        <f t="shared" si="774"/>
        <v>8.765E-4</v>
      </c>
      <c r="H3509">
        <f t="shared" si="764"/>
        <v>0</v>
      </c>
      <c r="I3509">
        <f t="shared" si="772"/>
        <v>0</v>
      </c>
      <c r="J3509">
        <f t="shared" si="775"/>
        <v>0</v>
      </c>
      <c r="L3509">
        <f t="shared" si="776"/>
        <v>-517.6748750059287</v>
      </c>
      <c r="M3509">
        <f t="shared" si="777"/>
        <v>-1.2941871875148217E-4</v>
      </c>
      <c r="N3509">
        <f t="shared" si="768"/>
        <v>0</v>
      </c>
      <c r="O3509">
        <f t="shared" si="769"/>
        <v>0</v>
      </c>
      <c r="P3509">
        <f t="shared" si="770"/>
        <v>0</v>
      </c>
      <c r="Q3509">
        <f t="shared" si="765"/>
        <v>-0.6953125</v>
      </c>
      <c r="R3509">
        <f>Random!A3507</f>
        <v>-0.34826440255909763</v>
      </c>
      <c r="T3509">
        <f t="shared" ca="1" si="766"/>
        <v>-1.2162455442713896E-2</v>
      </c>
      <c r="U3509">
        <f t="shared" ca="1" si="767"/>
        <v>0</v>
      </c>
      <c r="V3509">
        <f t="shared" ca="1" si="771"/>
        <v>0</v>
      </c>
    </row>
    <row r="3510" spans="6:22" x14ac:dyDescent="0.25">
      <c r="F3510">
        <f t="shared" si="773"/>
        <v>3507</v>
      </c>
      <c r="G3510">
        <f t="shared" si="774"/>
        <v>8.7675000000000003E-4</v>
      </c>
      <c r="H3510">
        <f t="shared" si="764"/>
        <v>0</v>
      </c>
      <c r="I3510">
        <f t="shared" si="772"/>
        <v>0</v>
      </c>
      <c r="J3510">
        <f t="shared" si="775"/>
        <v>0</v>
      </c>
      <c r="L3510">
        <f t="shared" si="776"/>
        <v>-516.6748750059287</v>
      </c>
      <c r="M3510">
        <f t="shared" si="777"/>
        <v>-1.2916871875148217E-4</v>
      </c>
      <c r="N3510">
        <f t="shared" si="768"/>
        <v>0</v>
      </c>
      <c r="O3510">
        <f t="shared" si="769"/>
        <v>0</v>
      </c>
      <c r="P3510">
        <f t="shared" si="770"/>
        <v>0</v>
      </c>
      <c r="Q3510">
        <f t="shared" si="765"/>
        <v>0.796875</v>
      </c>
      <c r="R3510">
        <f>Random!A3508</f>
        <v>0.39691197416448554</v>
      </c>
      <c r="T3510">
        <f t="shared" ca="1" si="766"/>
        <v>-1.7345198617848653E-2</v>
      </c>
      <c r="U3510">
        <f t="shared" ca="1" si="767"/>
        <v>0</v>
      </c>
      <c r="V3510">
        <f t="shared" ca="1" si="771"/>
        <v>0</v>
      </c>
    </row>
    <row r="3511" spans="6:22" x14ac:dyDescent="0.25">
      <c r="F3511">
        <f t="shared" si="773"/>
        <v>3508</v>
      </c>
      <c r="G3511">
        <f t="shared" si="774"/>
        <v>8.7699999999999996E-4</v>
      </c>
      <c r="H3511">
        <f t="shared" si="764"/>
        <v>0</v>
      </c>
      <c r="I3511">
        <f t="shared" si="772"/>
        <v>0</v>
      </c>
      <c r="J3511">
        <f t="shared" si="775"/>
        <v>0</v>
      </c>
      <c r="L3511">
        <f t="shared" si="776"/>
        <v>-515.6748750059287</v>
      </c>
      <c r="M3511">
        <f t="shared" si="777"/>
        <v>-1.2891871875148216E-4</v>
      </c>
      <c r="N3511">
        <f t="shared" si="768"/>
        <v>0</v>
      </c>
      <c r="O3511">
        <f t="shared" si="769"/>
        <v>0</v>
      </c>
      <c r="P3511">
        <f t="shared" si="770"/>
        <v>0</v>
      </c>
      <c r="Q3511">
        <f t="shared" si="765"/>
        <v>-0.2578125</v>
      </c>
      <c r="R3511">
        <f>Random!A3509</f>
        <v>-0.12949153547039982</v>
      </c>
      <c r="T3511">
        <f t="shared" ca="1" si="766"/>
        <v>-1.6933879114081302E-2</v>
      </c>
      <c r="U3511">
        <f t="shared" ca="1" si="767"/>
        <v>0</v>
      </c>
      <c r="V3511">
        <f t="shared" ca="1" si="771"/>
        <v>0</v>
      </c>
    </row>
    <row r="3512" spans="6:22" x14ac:dyDescent="0.25">
      <c r="F3512">
        <f t="shared" si="773"/>
        <v>3509</v>
      </c>
      <c r="G3512">
        <f t="shared" si="774"/>
        <v>8.7724999999999999E-4</v>
      </c>
      <c r="H3512">
        <f t="shared" si="764"/>
        <v>0</v>
      </c>
      <c r="I3512">
        <f t="shared" si="772"/>
        <v>0</v>
      </c>
      <c r="J3512">
        <f t="shared" si="775"/>
        <v>0</v>
      </c>
      <c r="L3512">
        <f t="shared" si="776"/>
        <v>-514.6748750059287</v>
      </c>
      <c r="M3512">
        <f t="shared" si="777"/>
        <v>-1.2866871875148218E-4</v>
      </c>
      <c r="N3512">
        <f t="shared" si="768"/>
        <v>0</v>
      </c>
      <c r="O3512">
        <f t="shared" si="769"/>
        <v>0</v>
      </c>
      <c r="P3512">
        <f t="shared" si="770"/>
        <v>0</v>
      </c>
      <c r="Q3512">
        <f t="shared" si="765"/>
        <v>0.53125</v>
      </c>
      <c r="R3512">
        <f>Random!A3510</f>
        <v>0.26664875926941156</v>
      </c>
      <c r="T3512">
        <f t="shared" ca="1" si="766"/>
        <v>-1.0841503951437324E-2</v>
      </c>
      <c r="U3512">
        <f t="shared" ca="1" si="767"/>
        <v>0</v>
      </c>
      <c r="V3512">
        <f t="shared" ca="1" si="771"/>
        <v>0</v>
      </c>
    </row>
    <row r="3513" spans="6:22" x14ac:dyDescent="0.25">
      <c r="F3513">
        <f t="shared" si="773"/>
        <v>3510</v>
      </c>
      <c r="G3513">
        <f t="shared" si="774"/>
        <v>8.7750000000000002E-4</v>
      </c>
      <c r="H3513">
        <f t="shared" si="764"/>
        <v>0</v>
      </c>
      <c r="I3513">
        <f t="shared" si="772"/>
        <v>0</v>
      </c>
      <c r="J3513">
        <f t="shared" si="775"/>
        <v>0</v>
      </c>
      <c r="L3513">
        <f t="shared" si="776"/>
        <v>-513.6748750059287</v>
      </c>
      <c r="M3513">
        <f t="shared" si="777"/>
        <v>-1.2841871875148218E-4</v>
      </c>
      <c r="N3513">
        <f t="shared" si="768"/>
        <v>0</v>
      </c>
      <c r="O3513">
        <f t="shared" si="769"/>
        <v>0</v>
      </c>
      <c r="P3513">
        <f t="shared" si="770"/>
        <v>0</v>
      </c>
      <c r="Q3513">
        <f t="shared" si="765"/>
        <v>0.3203125</v>
      </c>
      <c r="R3513">
        <f>Random!A3511</f>
        <v>0.15832045890910595</v>
      </c>
      <c r="T3513">
        <f t="shared" ca="1" si="766"/>
        <v>-1.2406473092141895E-3</v>
      </c>
      <c r="U3513">
        <f t="shared" ca="1" si="767"/>
        <v>0</v>
      </c>
      <c r="V3513">
        <f t="shared" ca="1" si="771"/>
        <v>0</v>
      </c>
    </row>
    <row r="3514" spans="6:22" x14ac:dyDescent="0.25">
      <c r="F3514">
        <f t="shared" si="773"/>
        <v>3511</v>
      </c>
      <c r="G3514">
        <f t="shared" si="774"/>
        <v>8.7774999999999995E-4</v>
      </c>
      <c r="H3514">
        <f t="shared" si="764"/>
        <v>0</v>
      </c>
      <c r="I3514">
        <f t="shared" si="772"/>
        <v>0</v>
      </c>
      <c r="J3514">
        <f t="shared" si="775"/>
        <v>0</v>
      </c>
      <c r="L3514">
        <f t="shared" si="776"/>
        <v>-512.6748750059287</v>
      </c>
      <c r="M3514">
        <f t="shared" si="777"/>
        <v>-1.2816871875148217E-4</v>
      </c>
      <c r="N3514">
        <f t="shared" si="768"/>
        <v>0</v>
      </c>
      <c r="O3514">
        <f t="shared" si="769"/>
        <v>0</v>
      </c>
      <c r="P3514">
        <f t="shared" si="770"/>
        <v>0</v>
      </c>
      <c r="Q3514">
        <f t="shared" si="765"/>
        <v>0.234375</v>
      </c>
      <c r="R3514">
        <f>Random!A3512</f>
        <v>0.11710342219513015</v>
      </c>
      <c r="T3514">
        <f t="shared" ca="1" si="766"/>
        <v>8.5854992642075099E-3</v>
      </c>
      <c r="U3514">
        <f t="shared" ca="1" si="767"/>
        <v>0</v>
      </c>
      <c r="V3514">
        <f t="shared" ca="1" si="771"/>
        <v>0</v>
      </c>
    </row>
    <row r="3515" spans="6:22" x14ac:dyDescent="0.25">
      <c r="F3515">
        <f t="shared" si="773"/>
        <v>3512</v>
      </c>
      <c r="G3515">
        <f t="shared" si="774"/>
        <v>8.7799999999999998E-4</v>
      </c>
      <c r="H3515">
        <f t="shared" si="764"/>
        <v>0</v>
      </c>
      <c r="I3515">
        <f t="shared" si="772"/>
        <v>0</v>
      </c>
      <c r="J3515">
        <f t="shared" si="775"/>
        <v>0</v>
      </c>
      <c r="L3515">
        <f t="shared" si="776"/>
        <v>-511.6748750059287</v>
      </c>
      <c r="M3515">
        <f t="shared" si="777"/>
        <v>-1.2791871875148216E-4</v>
      </c>
      <c r="N3515">
        <f t="shared" si="768"/>
        <v>0</v>
      </c>
      <c r="O3515">
        <f t="shared" si="769"/>
        <v>0</v>
      </c>
      <c r="P3515">
        <f t="shared" si="770"/>
        <v>0</v>
      </c>
      <c r="Q3515">
        <f t="shared" si="765"/>
        <v>0.6328125</v>
      </c>
      <c r="R3515">
        <f>Random!A3513</f>
        <v>0.3172306366462182</v>
      </c>
      <c r="T3515">
        <f t="shared" ca="1" si="766"/>
        <v>1.5501907057498774E-2</v>
      </c>
      <c r="U3515">
        <f t="shared" ca="1" si="767"/>
        <v>0</v>
      </c>
      <c r="V3515">
        <f t="shared" ca="1" si="771"/>
        <v>0</v>
      </c>
    </row>
    <row r="3516" spans="6:22" x14ac:dyDescent="0.25">
      <c r="F3516">
        <f t="shared" si="773"/>
        <v>3513</v>
      </c>
      <c r="G3516">
        <f t="shared" si="774"/>
        <v>8.7825000000000002E-4</v>
      </c>
      <c r="H3516">
        <f t="shared" si="764"/>
        <v>0</v>
      </c>
      <c r="I3516">
        <f t="shared" si="772"/>
        <v>0</v>
      </c>
      <c r="J3516">
        <f t="shared" si="775"/>
        <v>0</v>
      </c>
      <c r="L3516">
        <f t="shared" si="776"/>
        <v>-510.6748750059287</v>
      </c>
      <c r="M3516">
        <f t="shared" si="777"/>
        <v>-1.2766871875148218E-4</v>
      </c>
      <c r="N3516">
        <f t="shared" si="768"/>
        <v>0</v>
      </c>
      <c r="O3516">
        <f t="shared" si="769"/>
        <v>0</v>
      </c>
      <c r="P3516">
        <f t="shared" si="770"/>
        <v>0</v>
      </c>
      <c r="Q3516">
        <f t="shared" si="765"/>
        <v>-0.2578125</v>
      </c>
      <c r="R3516">
        <f>Random!A3514</f>
        <v>-0.12796586854466807</v>
      </c>
      <c r="T3516">
        <f t="shared" ca="1" si="766"/>
        <v>1.6658341436222992E-2</v>
      </c>
      <c r="U3516">
        <f t="shared" ca="1" si="767"/>
        <v>0</v>
      </c>
      <c r="V3516">
        <f t="shared" ca="1" si="771"/>
        <v>0</v>
      </c>
    </row>
    <row r="3517" spans="6:22" x14ac:dyDescent="0.25">
      <c r="F3517">
        <f t="shared" si="773"/>
        <v>3514</v>
      </c>
      <c r="G3517">
        <f t="shared" si="774"/>
        <v>8.7850000000000005E-4</v>
      </c>
      <c r="H3517">
        <f t="shared" si="764"/>
        <v>0</v>
      </c>
      <c r="I3517">
        <f t="shared" si="772"/>
        <v>0</v>
      </c>
      <c r="J3517">
        <f t="shared" si="775"/>
        <v>0</v>
      </c>
      <c r="L3517">
        <f t="shared" si="776"/>
        <v>-509.6748750059287</v>
      </c>
      <c r="M3517">
        <f t="shared" si="777"/>
        <v>-1.2741871875148218E-4</v>
      </c>
      <c r="N3517">
        <f t="shared" si="768"/>
        <v>0</v>
      </c>
      <c r="O3517">
        <f t="shared" si="769"/>
        <v>0</v>
      </c>
      <c r="P3517">
        <f t="shared" si="770"/>
        <v>0</v>
      </c>
      <c r="Q3517">
        <f t="shared" si="765"/>
        <v>-9.375E-2</v>
      </c>
      <c r="R3517">
        <f>Random!A3515</f>
        <v>-4.722295754401562E-2</v>
      </c>
      <c r="T3517">
        <f t="shared" ca="1" si="766"/>
        <v>1.2502866938887492E-2</v>
      </c>
      <c r="U3517">
        <f t="shared" ca="1" si="767"/>
        <v>0</v>
      </c>
      <c r="V3517">
        <f t="shared" ca="1" si="771"/>
        <v>0</v>
      </c>
    </row>
    <row r="3518" spans="6:22" x14ac:dyDescent="0.25">
      <c r="F3518">
        <f t="shared" si="773"/>
        <v>3515</v>
      </c>
      <c r="G3518">
        <f t="shared" si="774"/>
        <v>8.7874999999999997E-4</v>
      </c>
      <c r="H3518">
        <f t="shared" si="764"/>
        <v>0</v>
      </c>
      <c r="I3518">
        <f t="shared" si="772"/>
        <v>0</v>
      </c>
      <c r="J3518">
        <f t="shared" si="775"/>
        <v>0</v>
      </c>
      <c r="L3518">
        <f t="shared" si="776"/>
        <v>-508.6748750059287</v>
      </c>
      <c r="M3518">
        <f t="shared" si="777"/>
        <v>-1.2716871875148217E-4</v>
      </c>
      <c r="N3518">
        <f t="shared" si="768"/>
        <v>0</v>
      </c>
      <c r="O3518">
        <f t="shared" si="769"/>
        <v>0</v>
      </c>
      <c r="P3518">
        <f t="shared" si="770"/>
        <v>0</v>
      </c>
      <c r="Q3518">
        <f t="shared" si="765"/>
        <v>0.3984375</v>
      </c>
      <c r="R3518">
        <f>Random!A3516</f>
        <v>0.19770567561965435</v>
      </c>
      <c r="T3518">
        <f t="shared" ca="1" si="766"/>
        <v>2.9566790280446341E-3</v>
      </c>
      <c r="U3518">
        <f t="shared" ca="1" si="767"/>
        <v>0</v>
      </c>
      <c r="V3518">
        <f t="shared" ca="1" si="771"/>
        <v>0</v>
      </c>
    </row>
    <row r="3519" spans="6:22" x14ac:dyDescent="0.25">
      <c r="F3519">
        <f t="shared" si="773"/>
        <v>3516</v>
      </c>
      <c r="G3519">
        <f t="shared" si="774"/>
        <v>8.7900000000000001E-4</v>
      </c>
      <c r="H3519">
        <f t="shared" si="764"/>
        <v>0</v>
      </c>
      <c r="I3519">
        <f t="shared" si="772"/>
        <v>0</v>
      </c>
      <c r="J3519">
        <f t="shared" si="775"/>
        <v>0</v>
      </c>
      <c r="L3519">
        <f t="shared" si="776"/>
        <v>-507.6748750059287</v>
      </c>
      <c r="M3519">
        <f t="shared" si="777"/>
        <v>-1.2691871875148217E-4</v>
      </c>
      <c r="N3519">
        <f t="shared" si="768"/>
        <v>0</v>
      </c>
      <c r="O3519">
        <f t="shared" si="769"/>
        <v>0</v>
      </c>
      <c r="P3519">
        <f t="shared" si="770"/>
        <v>0</v>
      </c>
      <c r="Q3519">
        <f t="shared" si="765"/>
        <v>7.8125E-2</v>
      </c>
      <c r="R3519">
        <f>Random!A3517</f>
        <v>4.0877207871814369E-2</v>
      </c>
      <c r="T3519">
        <f t="shared" ca="1" si="766"/>
        <v>-9.4628249780391808E-3</v>
      </c>
      <c r="U3519">
        <f t="shared" ca="1" si="767"/>
        <v>0</v>
      </c>
      <c r="V3519">
        <f t="shared" ca="1" si="771"/>
        <v>0</v>
      </c>
    </row>
    <row r="3520" spans="6:22" x14ac:dyDescent="0.25">
      <c r="F3520">
        <f t="shared" si="773"/>
        <v>3517</v>
      </c>
      <c r="G3520">
        <f t="shared" si="774"/>
        <v>8.7925000000000004E-4</v>
      </c>
      <c r="H3520">
        <f t="shared" si="764"/>
        <v>0</v>
      </c>
      <c r="I3520">
        <f t="shared" si="772"/>
        <v>0</v>
      </c>
      <c r="J3520">
        <f t="shared" si="775"/>
        <v>0</v>
      </c>
      <c r="L3520">
        <f t="shared" si="776"/>
        <v>-506.6748750059287</v>
      </c>
      <c r="M3520">
        <f t="shared" si="777"/>
        <v>-1.2666871875148219E-4</v>
      </c>
      <c r="N3520">
        <f t="shared" si="768"/>
        <v>0</v>
      </c>
      <c r="O3520">
        <f t="shared" si="769"/>
        <v>0</v>
      </c>
      <c r="P3520">
        <f t="shared" si="770"/>
        <v>0</v>
      </c>
      <c r="Q3520">
        <f t="shared" si="765"/>
        <v>-0.6640625</v>
      </c>
      <c r="R3520">
        <f>Random!A3518</f>
        <v>-0.33209499422234123</v>
      </c>
      <c r="T3520">
        <f t="shared" ca="1" si="766"/>
        <v>-1.9275040904547774E-2</v>
      </c>
      <c r="U3520">
        <f t="shared" ca="1" si="767"/>
        <v>0</v>
      </c>
      <c r="V3520">
        <f t="shared" ca="1" si="771"/>
        <v>0</v>
      </c>
    </row>
    <row r="3521" spans="6:22" x14ac:dyDescent="0.25">
      <c r="F3521">
        <f t="shared" si="773"/>
        <v>3518</v>
      </c>
      <c r="G3521">
        <f t="shared" si="774"/>
        <v>8.7949999999999996E-4</v>
      </c>
      <c r="H3521">
        <f t="shared" si="764"/>
        <v>0</v>
      </c>
      <c r="I3521">
        <f t="shared" si="772"/>
        <v>0</v>
      </c>
      <c r="J3521">
        <f t="shared" si="775"/>
        <v>0</v>
      </c>
      <c r="L3521">
        <f t="shared" si="776"/>
        <v>-505.6748750059287</v>
      </c>
      <c r="M3521">
        <f t="shared" si="777"/>
        <v>-1.2641871875148218E-4</v>
      </c>
      <c r="N3521">
        <f t="shared" si="768"/>
        <v>0</v>
      </c>
      <c r="O3521">
        <f t="shared" si="769"/>
        <v>0</v>
      </c>
      <c r="P3521">
        <f t="shared" si="770"/>
        <v>0</v>
      </c>
      <c r="Q3521">
        <f t="shared" si="765"/>
        <v>0.65625</v>
      </c>
      <c r="R3521">
        <f>Random!A3519</f>
        <v>0.32707473519145791</v>
      </c>
      <c r="T3521">
        <f t="shared" ca="1" si="766"/>
        <v>-2.3183886141786993E-2</v>
      </c>
      <c r="U3521">
        <f t="shared" ca="1" si="767"/>
        <v>0</v>
      </c>
      <c r="V3521">
        <f t="shared" ca="1" si="771"/>
        <v>0</v>
      </c>
    </row>
    <row r="3522" spans="6:22" x14ac:dyDescent="0.25">
      <c r="F3522">
        <f t="shared" si="773"/>
        <v>3519</v>
      </c>
      <c r="G3522">
        <f t="shared" si="774"/>
        <v>8.7975E-4</v>
      </c>
      <c r="H3522">
        <f t="shared" si="764"/>
        <v>0</v>
      </c>
      <c r="I3522">
        <f t="shared" si="772"/>
        <v>0</v>
      </c>
      <c r="J3522">
        <f t="shared" si="775"/>
        <v>0</v>
      </c>
      <c r="L3522">
        <f t="shared" si="776"/>
        <v>-504.6748750059287</v>
      </c>
      <c r="M3522">
        <f t="shared" si="777"/>
        <v>-1.2616871875148218E-4</v>
      </c>
      <c r="N3522">
        <f t="shared" si="768"/>
        <v>0</v>
      </c>
      <c r="O3522">
        <f t="shared" si="769"/>
        <v>0</v>
      </c>
      <c r="P3522">
        <f t="shared" si="770"/>
        <v>0</v>
      </c>
      <c r="Q3522">
        <f t="shared" si="765"/>
        <v>-1.5625E-2</v>
      </c>
      <c r="R3522">
        <f>Random!A3520</f>
        <v>-6.1989676754439227E-3</v>
      </c>
      <c r="T3522">
        <f t="shared" ca="1" si="766"/>
        <v>-2.063914083787503E-2</v>
      </c>
      <c r="U3522">
        <f t="shared" ca="1" si="767"/>
        <v>0</v>
      </c>
      <c r="V3522">
        <f t="shared" ca="1" si="771"/>
        <v>0</v>
      </c>
    </row>
    <row r="3523" spans="6:22" x14ac:dyDescent="0.25">
      <c r="F3523">
        <f t="shared" si="773"/>
        <v>3520</v>
      </c>
      <c r="G3523">
        <f t="shared" si="774"/>
        <v>8.8000000000000003E-4</v>
      </c>
      <c r="H3523">
        <f t="shared" ref="H3523:H3586" si="778">IF(AND(0&lt;=F3523, F3523&lt;=$D$10),2*PI()*($D$8+$D$5*G3523/(2*$D$6))*G3523,0)</f>
        <v>0</v>
      </c>
      <c r="I3523">
        <f t="shared" si="772"/>
        <v>0</v>
      </c>
      <c r="J3523">
        <f t="shared" si="775"/>
        <v>0</v>
      </c>
      <c r="L3523">
        <f t="shared" si="776"/>
        <v>-503.6748750059287</v>
      </c>
      <c r="M3523">
        <f t="shared" si="777"/>
        <v>-1.2591871875148217E-4</v>
      </c>
      <c r="N3523">
        <f t="shared" si="768"/>
        <v>0</v>
      </c>
      <c r="O3523">
        <f t="shared" si="769"/>
        <v>0</v>
      </c>
      <c r="P3523">
        <f t="shared" si="770"/>
        <v>0</v>
      </c>
      <c r="Q3523">
        <f t="shared" ref="Q3523:Q3586" si="779">ROUND((O3523+$D$13*R3523)*$D$3,0)/($D$3)</f>
        <v>0.734375</v>
      </c>
      <c r="R3523">
        <f>Random!A3521</f>
        <v>0.36672067934956964</v>
      </c>
      <c r="T3523">
        <f t="shared" ref="T3523:T3586" ca="1" si="780">IF(F3523&lt;$D$10,0,IFERROR(CORREL(OFFSET($J$3,0,0,$D$10,1),OFFSET($Q$3,F3523-$D$10,0,$D$10,1)),0))</f>
        <v>-1.1570116768406118E-2</v>
      </c>
      <c r="U3523">
        <f t="shared" ref="U3523:U3586" ca="1" si="781">IF(T3523&gt;$D$14,T3523,0)</f>
        <v>0</v>
      </c>
      <c r="V3523">
        <f t="shared" ca="1" si="771"/>
        <v>0</v>
      </c>
    </row>
    <row r="3524" spans="6:22" x14ac:dyDescent="0.25">
      <c r="F3524">
        <f t="shared" si="773"/>
        <v>3521</v>
      </c>
      <c r="G3524">
        <f t="shared" si="774"/>
        <v>8.8024999999999996E-4</v>
      </c>
      <c r="H3524">
        <f t="shared" si="778"/>
        <v>0</v>
      </c>
      <c r="I3524">
        <f t="shared" si="772"/>
        <v>0</v>
      </c>
      <c r="J3524">
        <f t="shared" si="775"/>
        <v>0</v>
      </c>
      <c r="L3524">
        <f t="shared" si="776"/>
        <v>-502.6748750059287</v>
      </c>
      <c r="M3524">
        <f t="shared" si="777"/>
        <v>-1.2566871875148216E-4</v>
      </c>
      <c r="N3524">
        <f t="shared" ref="N3524:N3587" si="782">IF(AND(0&lt;=M3524,M3524&lt;=$D$6),2*PI()*($D$8+$D$5*M3524/(2*$D$6))*M3524,0)</f>
        <v>0</v>
      </c>
      <c r="O3524">
        <f t="shared" ref="O3524:O3587" si="783">SIN(N3524)</f>
        <v>0</v>
      </c>
      <c r="P3524">
        <f t="shared" ref="P3524:P3587" si="784">ROUND(O3524*$D$3,0)/($D$3)</f>
        <v>0</v>
      </c>
      <c r="Q3524">
        <f t="shared" si="779"/>
        <v>-0.2421875</v>
      </c>
      <c r="R3524">
        <f>Random!A3522</f>
        <v>-0.12246782419623392</v>
      </c>
      <c r="T3524">
        <f t="shared" ca="1" si="780"/>
        <v>-3.2739920065395317E-4</v>
      </c>
      <c r="U3524">
        <f t="shared" ca="1" si="781"/>
        <v>0</v>
      </c>
      <c r="V3524">
        <f t="shared" ref="V3524:V3587" ca="1" si="785">U3524*G3524</f>
        <v>0</v>
      </c>
    </row>
    <row r="3525" spans="6:22" x14ac:dyDescent="0.25">
      <c r="F3525">
        <f t="shared" si="773"/>
        <v>3522</v>
      </c>
      <c r="G3525">
        <f t="shared" si="774"/>
        <v>8.8049999999999999E-4</v>
      </c>
      <c r="H3525">
        <f t="shared" si="778"/>
        <v>0</v>
      </c>
      <c r="I3525">
        <f t="shared" ref="I3525:I3588" si="786">SIN(H3525)</f>
        <v>0</v>
      </c>
      <c r="J3525">
        <f t="shared" si="775"/>
        <v>0</v>
      </c>
      <c r="L3525">
        <f t="shared" si="776"/>
        <v>-501.6748750059287</v>
      </c>
      <c r="M3525">
        <f t="shared" si="777"/>
        <v>-1.2541871875148218E-4</v>
      </c>
      <c r="N3525">
        <f t="shared" si="782"/>
        <v>0</v>
      </c>
      <c r="O3525">
        <f t="shared" si="783"/>
        <v>0</v>
      </c>
      <c r="P3525">
        <f t="shared" si="784"/>
        <v>0</v>
      </c>
      <c r="Q3525">
        <f t="shared" si="779"/>
        <v>0.453125</v>
      </c>
      <c r="R3525">
        <f>Random!A3523</f>
        <v>0.2250083726732941</v>
      </c>
      <c r="T3525">
        <f t="shared" ca="1" si="780"/>
        <v>1.1025624511665555E-2</v>
      </c>
      <c r="U3525">
        <f t="shared" ca="1" si="781"/>
        <v>0</v>
      </c>
      <c r="V3525">
        <f t="shared" ca="1" si="785"/>
        <v>0</v>
      </c>
    </row>
    <row r="3526" spans="6:22" x14ac:dyDescent="0.25">
      <c r="F3526">
        <f t="shared" si="773"/>
        <v>3523</v>
      </c>
      <c r="G3526">
        <f t="shared" si="774"/>
        <v>8.8075000000000002E-4</v>
      </c>
      <c r="H3526">
        <f t="shared" si="778"/>
        <v>0</v>
      </c>
      <c r="I3526">
        <f t="shared" si="786"/>
        <v>0</v>
      </c>
      <c r="J3526">
        <f t="shared" si="775"/>
        <v>0</v>
      </c>
      <c r="L3526">
        <f t="shared" si="776"/>
        <v>-500.6748750059287</v>
      </c>
      <c r="M3526">
        <f t="shared" si="777"/>
        <v>-1.2516871875148218E-4</v>
      </c>
      <c r="N3526">
        <f t="shared" si="782"/>
        <v>0</v>
      </c>
      <c r="O3526">
        <f t="shared" si="783"/>
        <v>0</v>
      </c>
      <c r="P3526">
        <f t="shared" si="784"/>
        <v>0</v>
      </c>
      <c r="Q3526">
        <f t="shared" si="779"/>
        <v>-0.234375</v>
      </c>
      <c r="R3526">
        <f>Random!A3524</f>
        <v>-0.1188726843619109</v>
      </c>
      <c r="T3526">
        <f t="shared" ca="1" si="780"/>
        <v>1.9310519462968731E-2</v>
      </c>
      <c r="U3526">
        <f t="shared" ca="1" si="781"/>
        <v>0</v>
      </c>
      <c r="V3526">
        <f t="shared" ca="1" si="785"/>
        <v>0</v>
      </c>
    </row>
    <row r="3527" spans="6:22" x14ac:dyDescent="0.25">
      <c r="F3527">
        <f t="shared" si="773"/>
        <v>3524</v>
      </c>
      <c r="G3527">
        <f t="shared" si="774"/>
        <v>8.8099999999999995E-4</v>
      </c>
      <c r="H3527">
        <f t="shared" si="778"/>
        <v>0</v>
      </c>
      <c r="I3527">
        <f t="shared" si="786"/>
        <v>0</v>
      </c>
      <c r="J3527">
        <f t="shared" si="775"/>
        <v>0</v>
      </c>
      <c r="L3527">
        <f t="shared" si="776"/>
        <v>-499.6748750059287</v>
      </c>
      <c r="M3527">
        <f t="shared" si="777"/>
        <v>-1.2491871875148217E-4</v>
      </c>
      <c r="N3527">
        <f t="shared" si="782"/>
        <v>0</v>
      </c>
      <c r="O3527">
        <f t="shared" si="783"/>
        <v>0</v>
      </c>
      <c r="P3527">
        <f t="shared" si="784"/>
        <v>0</v>
      </c>
      <c r="Q3527">
        <f t="shared" si="779"/>
        <v>0.3515625</v>
      </c>
      <c r="R3527">
        <f>Random!A3525</f>
        <v>0.1758860776847434</v>
      </c>
      <c r="T3527">
        <f t="shared" ca="1" si="780"/>
        <v>2.0284267668864955E-2</v>
      </c>
      <c r="U3527">
        <f t="shared" ca="1" si="781"/>
        <v>0</v>
      </c>
      <c r="V3527">
        <f t="shared" ca="1" si="785"/>
        <v>0</v>
      </c>
    </row>
    <row r="3528" spans="6:22" x14ac:dyDescent="0.25">
      <c r="F3528">
        <f t="shared" si="773"/>
        <v>3525</v>
      </c>
      <c r="G3528">
        <f t="shared" si="774"/>
        <v>8.8124999999999998E-4</v>
      </c>
      <c r="H3528">
        <f t="shared" si="778"/>
        <v>0</v>
      </c>
      <c r="I3528">
        <f t="shared" si="786"/>
        <v>0</v>
      </c>
      <c r="J3528">
        <f t="shared" si="775"/>
        <v>0</v>
      </c>
      <c r="L3528">
        <f t="shared" si="776"/>
        <v>-498.6748750059287</v>
      </c>
      <c r="M3528">
        <f t="shared" si="777"/>
        <v>-1.2466871875148217E-4</v>
      </c>
      <c r="N3528">
        <f t="shared" si="782"/>
        <v>0</v>
      </c>
      <c r="O3528">
        <f t="shared" si="783"/>
        <v>0</v>
      </c>
      <c r="P3528">
        <f t="shared" si="784"/>
        <v>0</v>
      </c>
      <c r="Q3528">
        <f t="shared" si="779"/>
        <v>0.203125</v>
      </c>
      <c r="R3528">
        <f>Random!A3526</f>
        <v>0.10221263422717997</v>
      </c>
      <c r="T3528">
        <f t="shared" ca="1" si="780"/>
        <v>1.3022069757371807E-2</v>
      </c>
      <c r="U3528">
        <f t="shared" ca="1" si="781"/>
        <v>0</v>
      </c>
      <c r="V3528">
        <f t="shared" ca="1" si="785"/>
        <v>0</v>
      </c>
    </row>
    <row r="3529" spans="6:22" x14ac:dyDescent="0.25">
      <c r="F3529">
        <f t="shared" si="773"/>
        <v>3526</v>
      </c>
      <c r="G3529">
        <f t="shared" si="774"/>
        <v>8.8150000000000001E-4</v>
      </c>
      <c r="H3529">
        <f t="shared" si="778"/>
        <v>0</v>
      </c>
      <c r="I3529">
        <f t="shared" si="786"/>
        <v>0</v>
      </c>
      <c r="J3529">
        <f t="shared" si="775"/>
        <v>0</v>
      </c>
      <c r="L3529">
        <f t="shared" si="776"/>
        <v>-497.6748750059287</v>
      </c>
      <c r="M3529">
        <f t="shared" si="777"/>
        <v>-1.2441871875148219E-4</v>
      </c>
      <c r="N3529">
        <f t="shared" si="782"/>
        <v>0</v>
      </c>
      <c r="O3529">
        <f t="shared" si="783"/>
        <v>0</v>
      </c>
      <c r="P3529">
        <f t="shared" si="784"/>
        <v>0</v>
      </c>
      <c r="Q3529">
        <f t="shared" si="779"/>
        <v>-0.65625</v>
      </c>
      <c r="R3529">
        <f>Random!A3527</f>
        <v>-0.3294761551413824</v>
      </c>
      <c r="T3529">
        <f t="shared" ca="1" si="780"/>
        <v>8.1378292885909336E-4</v>
      </c>
      <c r="U3529">
        <f t="shared" ca="1" si="781"/>
        <v>0</v>
      </c>
      <c r="V3529">
        <f t="shared" ca="1" si="785"/>
        <v>0</v>
      </c>
    </row>
    <row r="3530" spans="6:22" x14ac:dyDescent="0.25">
      <c r="F3530">
        <f t="shared" si="773"/>
        <v>3527</v>
      </c>
      <c r="G3530">
        <f t="shared" si="774"/>
        <v>8.8175000000000005E-4</v>
      </c>
      <c r="H3530">
        <f t="shared" si="778"/>
        <v>0</v>
      </c>
      <c r="I3530">
        <f t="shared" si="786"/>
        <v>0</v>
      </c>
      <c r="J3530">
        <f t="shared" si="775"/>
        <v>0</v>
      </c>
      <c r="L3530">
        <f t="shared" si="776"/>
        <v>-496.6748750059287</v>
      </c>
      <c r="M3530">
        <f t="shared" si="777"/>
        <v>-1.2416871875148218E-4</v>
      </c>
      <c r="N3530">
        <f t="shared" si="782"/>
        <v>0</v>
      </c>
      <c r="O3530">
        <f t="shared" si="783"/>
        <v>0</v>
      </c>
      <c r="P3530">
        <f t="shared" si="784"/>
        <v>0</v>
      </c>
      <c r="Q3530">
        <f t="shared" si="779"/>
        <v>-0.890625</v>
      </c>
      <c r="R3530">
        <f>Random!A3528</f>
        <v>-0.44595927927775547</v>
      </c>
      <c r="T3530">
        <f t="shared" ca="1" si="780"/>
        <v>-1.1468805768805089E-2</v>
      </c>
      <c r="U3530">
        <f t="shared" ca="1" si="781"/>
        <v>0</v>
      </c>
      <c r="V3530">
        <f t="shared" ca="1" si="785"/>
        <v>0</v>
      </c>
    </row>
    <row r="3531" spans="6:22" x14ac:dyDescent="0.25">
      <c r="F3531">
        <f t="shared" si="773"/>
        <v>3528</v>
      </c>
      <c r="G3531">
        <f t="shared" si="774"/>
        <v>8.8199999999999997E-4</v>
      </c>
      <c r="H3531">
        <f t="shared" si="778"/>
        <v>0</v>
      </c>
      <c r="I3531">
        <f t="shared" si="786"/>
        <v>0</v>
      </c>
      <c r="J3531">
        <f t="shared" si="775"/>
        <v>0</v>
      </c>
      <c r="L3531">
        <f t="shared" si="776"/>
        <v>-495.6748750059287</v>
      </c>
      <c r="M3531">
        <f t="shared" si="777"/>
        <v>-1.2391871875148218E-4</v>
      </c>
      <c r="N3531">
        <f t="shared" si="782"/>
        <v>0</v>
      </c>
      <c r="O3531">
        <f t="shared" si="783"/>
        <v>0</v>
      </c>
      <c r="P3531">
        <f t="shared" si="784"/>
        <v>0</v>
      </c>
      <c r="Q3531">
        <f t="shared" si="779"/>
        <v>-0.6171875</v>
      </c>
      <c r="R3531">
        <f>Random!A3529</f>
        <v>-0.30751783420618795</v>
      </c>
      <c r="T3531">
        <f t="shared" ca="1" si="780"/>
        <v>-1.8354628867926364E-2</v>
      </c>
      <c r="U3531">
        <f t="shared" ca="1" si="781"/>
        <v>0</v>
      </c>
      <c r="V3531">
        <f t="shared" ca="1" si="785"/>
        <v>0</v>
      </c>
    </row>
    <row r="3532" spans="6:22" x14ac:dyDescent="0.25">
      <c r="F3532">
        <f t="shared" si="773"/>
        <v>3529</v>
      </c>
      <c r="G3532">
        <f t="shared" si="774"/>
        <v>8.8225E-4</v>
      </c>
      <c r="H3532">
        <f t="shared" si="778"/>
        <v>0</v>
      </c>
      <c r="I3532">
        <f t="shared" si="786"/>
        <v>0</v>
      </c>
      <c r="J3532">
        <f t="shared" si="775"/>
        <v>0</v>
      </c>
      <c r="L3532">
        <f t="shared" si="776"/>
        <v>-494.6748750059287</v>
      </c>
      <c r="M3532">
        <f t="shared" si="777"/>
        <v>-1.2366871875148217E-4</v>
      </c>
      <c r="N3532">
        <f t="shared" si="782"/>
        <v>0</v>
      </c>
      <c r="O3532">
        <f t="shared" si="783"/>
        <v>0</v>
      </c>
      <c r="P3532">
        <f t="shared" si="784"/>
        <v>0</v>
      </c>
      <c r="Q3532">
        <f t="shared" si="779"/>
        <v>0.671875</v>
      </c>
      <c r="R3532">
        <f>Random!A3530</f>
        <v>0.33726866137503708</v>
      </c>
      <c r="T3532">
        <f t="shared" ca="1" si="780"/>
        <v>-1.8708989199589472E-2</v>
      </c>
      <c r="U3532">
        <f t="shared" ca="1" si="781"/>
        <v>0</v>
      </c>
      <c r="V3532">
        <f t="shared" ca="1" si="785"/>
        <v>0</v>
      </c>
    </row>
    <row r="3533" spans="6:22" x14ac:dyDescent="0.25">
      <c r="F3533">
        <f t="shared" si="773"/>
        <v>3530</v>
      </c>
      <c r="G3533">
        <f t="shared" si="774"/>
        <v>8.8250000000000004E-4</v>
      </c>
      <c r="H3533">
        <f t="shared" si="778"/>
        <v>0</v>
      </c>
      <c r="I3533">
        <f t="shared" si="786"/>
        <v>0</v>
      </c>
      <c r="J3533">
        <f t="shared" si="775"/>
        <v>0</v>
      </c>
      <c r="L3533">
        <f t="shared" si="776"/>
        <v>-493.6748750059287</v>
      </c>
      <c r="M3533">
        <f t="shared" si="777"/>
        <v>-1.2341871875148216E-4</v>
      </c>
      <c r="N3533">
        <f t="shared" si="782"/>
        <v>0</v>
      </c>
      <c r="O3533">
        <f t="shared" si="783"/>
        <v>0</v>
      </c>
      <c r="P3533">
        <f t="shared" si="784"/>
        <v>0</v>
      </c>
      <c r="Q3533">
        <f t="shared" si="779"/>
        <v>0.7734375</v>
      </c>
      <c r="R3533">
        <f>Random!A3531</f>
        <v>0.38782555125895934</v>
      </c>
      <c r="T3533">
        <f t="shared" ca="1" si="780"/>
        <v>-1.3880632026914124E-2</v>
      </c>
      <c r="U3533">
        <f t="shared" ca="1" si="781"/>
        <v>0</v>
      </c>
      <c r="V3533">
        <f t="shared" ca="1" si="785"/>
        <v>0</v>
      </c>
    </row>
    <row r="3534" spans="6:22" x14ac:dyDescent="0.25">
      <c r="F3534">
        <f t="shared" si="773"/>
        <v>3531</v>
      </c>
      <c r="G3534">
        <f t="shared" si="774"/>
        <v>8.8274999999999996E-4</v>
      </c>
      <c r="H3534">
        <f t="shared" si="778"/>
        <v>0</v>
      </c>
      <c r="I3534">
        <f t="shared" si="786"/>
        <v>0</v>
      </c>
      <c r="J3534">
        <f t="shared" si="775"/>
        <v>0</v>
      </c>
      <c r="L3534">
        <f t="shared" si="776"/>
        <v>-492.6748750059287</v>
      </c>
      <c r="M3534">
        <f t="shared" si="777"/>
        <v>-1.2316871875148218E-4</v>
      </c>
      <c r="N3534">
        <f t="shared" si="782"/>
        <v>0</v>
      </c>
      <c r="O3534">
        <f t="shared" si="783"/>
        <v>0</v>
      </c>
      <c r="P3534">
        <f t="shared" si="784"/>
        <v>0</v>
      </c>
      <c r="Q3534">
        <f t="shared" si="779"/>
        <v>0.171875</v>
      </c>
      <c r="R3534">
        <f>Random!A3532</f>
        <v>8.4509117844954962E-2</v>
      </c>
      <c r="T3534">
        <f t="shared" ca="1" si="780"/>
        <v>-4.7202752526138408E-3</v>
      </c>
      <c r="U3534">
        <f t="shared" ca="1" si="781"/>
        <v>0</v>
      </c>
      <c r="V3534">
        <f t="shared" ca="1" si="785"/>
        <v>0</v>
      </c>
    </row>
    <row r="3535" spans="6:22" x14ac:dyDescent="0.25">
      <c r="F3535">
        <f t="shared" si="773"/>
        <v>3532</v>
      </c>
      <c r="G3535">
        <f t="shared" si="774"/>
        <v>8.83E-4</v>
      </c>
      <c r="H3535">
        <f t="shared" si="778"/>
        <v>0</v>
      </c>
      <c r="I3535">
        <f t="shared" si="786"/>
        <v>0</v>
      </c>
      <c r="J3535">
        <f t="shared" si="775"/>
        <v>0</v>
      </c>
      <c r="L3535">
        <f t="shared" si="776"/>
        <v>-491.6748750059287</v>
      </c>
      <c r="M3535">
        <f t="shared" si="777"/>
        <v>-1.2291871875148218E-4</v>
      </c>
      <c r="N3535">
        <f t="shared" si="782"/>
        <v>0</v>
      </c>
      <c r="O3535">
        <f t="shared" si="783"/>
        <v>0</v>
      </c>
      <c r="P3535">
        <f t="shared" si="784"/>
        <v>0</v>
      </c>
      <c r="Q3535">
        <f t="shared" si="779"/>
        <v>0.9375</v>
      </c>
      <c r="R3535">
        <f>Random!A3533</f>
        <v>0.46862710700631838</v>
      </c>
      <c r="T3535">
        <f t="shared" ca="1" si="780"/>
        <v>5.6476398314041672E-3</v>
      </c>
      <c r="U3535">
        <f t="shared" ca="1" si="781"/>
        <v>0</v>
      </c>
      <c r="V3535">
        <f t="shared" ca="1" si="785"/>
        <v>0</v>
      </c>
    </row>
    <row r="3536" spans="6:22" x14ac:dyDescent="0.25">
      <c r="F3536">
        <f t="shared" si="773"/>
        <v>3533</v>
      </c>
      <c r="G3536">
        <f t="shared" si="774"/>
        <v>8.8325000000000003E-4</v>
      </c>
      <c r="H3536">
        <f t="shared" si="778"/>
        <v>0</v>
      </c>
      <c r="I3536">
        <f t="shared" si="786"/>
        <v>0</v>
      </c>
      <c r="J3536">
        <f t="shared" si="775"/>
        <v>0</v>
      </c>
      <c r="L3536">
        <f t="shared" si="776"/>
        <v>-490.6748750059287</v>
      </c>
      <c r="M3536">
        <f t="shared" si="777"/>
        <v>-1.2266871875148217E-4</v>
      </c>
      <c r="N3536">
        <f t="shared" si="782"/>
        <v>0</v>
      </c>
      <c r="O3536">
        <f t="shared" si="783"/>
        <v>0</v>
      </c>
      <c r="P3536">
        <f t="shared" si="784"/>
        <v>0</v>
      </c>
      <c r="Q3536">
        <f t="shared" si="779"/>
        <v>-0.25</v>
      </c>
      <c r="R3536">
        <f>Random!A3534</f>
        <v>-0.12372896104008968</v>
      </c>
      <c r="T3536">
        <f t="shared" ca="1" si="780"/>
        <v>1.3695328555573696E-2</v>
      </c>
      <c r="U3536">
        <f t="shared" ca="1" si="781"/>
        <v>0</v>
      </c>
      <c r="V3536">
        <f t="shared" ca="1" si="785"/>
        <v>0</v>
      </c>
    </row>
    <row r="3537" spans="6:22" x14ac:dyDescent="0.25">
      <c r="F3537">
        <f t="shared" si="773"/>
        <v>3534</v>
      </c>
      <c r="G3537">
        <f t="shared" si="774"/>
        <v>8.8349999999999995E-4</v>
      </c>
      <c r="H3537">
        <f t="shared" si="778"/>
        <v>0</v>
      </c>
      <c r="I3537">
        <f t="shared" si="786"/>
        <v>0</v>
      </c>
      <c r="J3537">
        <f t="shared" si="775"/>
        <v>0</v>
      </c>
      <c r="L3537">
        <f t="shared" si="776"/>
        <v>-489.6748750059287</v>
      </c>
      <c r="M3537">
        <f t="shared" si="777"/>
        <v>-1.2241871875148217E-4</v>
      </c>
      <c r="N3537">
        <f t="shared" si="782"/>
        <v>0</v>
      </c>
      <c r="O3537">
        <f t="shared" si="783"/>
        <v>0</v>
      </c>
      <c r="P3537">
        <f t="shared" si="784"/>
        <v>0</v>
      </c>
      <c r="Q3537">
        <f t="shared" si="779"/>
        <v>-5.46875E-2</v>
      </c>
      <c r="R3537">
        <f>Random!A3535</f>
        <v>-2.5487611296560853E-2</v>
      </c>
      <c r="T3537">
        <f t="shared" ca="1" si="780"/>
        <v>1.6934122744815809E-2</v>
      </c>
      <c r="U3537">
        <f t="shared" ca="1" si="781"/>
        <v>0</v>
      </c>
      <c r="V3537">
        <f t="shared" ca="1" si="785"/>
        <v>0</v>
      </c>
    </row>
    <row r="3538" spans="6:22" x14ac:dyDescent="0.25">
      <c r="F3538">
        <f t="shared" si="773"/>
        <v>3535</v>
      </c>
      <c r="G3538">
        <f t="shared" si="774"/>
        <v>8.8374999999999999E-4</v>
      </c>
      <c r="H3538">
        <f t="shared" si="778"/>
        <v>0</v>
      </c>
      <c r="I3538">
        <f t="shared" si="786"/>
        <v>0</v>
      </c>
      <c r="J3538">
        <f t="shared" si="775"/>
        <v>0</v>
      </c>
      <c r="L3538">
        <f t="shared" si="776"/>
        <v>-488.6748750059287</v>
      </c>
      <c r="M3538">
        <f t="shared" si="777"/>
        <v>-1.2216871875148219E-4</v>
      </c>
      <c r="N3538">
        <f t="shared" si="782"/>
        <v>0</v>
      </c>
      <c r="O3538">
        <f t="shared" si="783"/>
        <v>0</v>
      </c>
      <c r="P3538">
        <f t="shared" si="784"/>
        <v>0</v>
      </c>
      <c r="Q3538">
        <f t="shared" si="779"/>
        <v>-0.7890625</v>
      </c>
      <c r="R3538">
        <f>Random!A3536</f>
        <v>-0.3929014389918698</v>
      </c>
      <c r="T3538">
        <f t="shared" ca="1" si="780"/>
        <v>1.3921597024829278E-2</v>
      </c>
      <c r="U3538">
        <f t="shared" ca="1" si="781"/>
        <v>0</v>
      </c>
      <c r="V3538">
        <f t="shared" ca="1" si="785"/>
        <v>0</v>
      </c>
    </row>
    <row r="3539" spans="6:22" x14ac:dyDescent="0.25">
      <c r="F3539">
        <f t="shared" si="773"/>
        <v>3536</v>
      </c>
      <c r="G3539">
        <f t="shared" si="774"/>
        <v>8.8400000000000002E-4</v>
      </c>
      <c r="H3539">
        <f t="shared" si="778"/>
        <v>0</v>
      </c>
      <c r="I3539">
        <f t="shared" si="786"/>
        <v>0</v>
      </c>
      <c r="J3539">
        <f t="shared" si="775"/>
        <v>0</v>
      </c>
      <c r="L3539">
        <f t="shared" si="776"/>
        <v>-487.6748750059287</v>
      </c>
      <c r="M3539">
        <f t="shared" si="777"/>
        <v>-1.2191871875148218E-4</v>
      </c>
      <c r="N3539">
        <f t="shared" si="782"/>
        <v>0</v>
      </c>
      <c r="O3539">
        <f t="shared" si="783"/>
        <v>0</v>
      </c>
      <c r="P3539">
        <f t="shared" si="784"/>
        <v>0</v>
      </c>
      <c r="Q3539">
        <f t="shared" si="779"/>
        <v>0.6015625</v>
      </c>
      <c r="R3539">
        <f>Random!A3537</f>
        <v>0.30251289542275339</v>
      </c>
      <c r="T3539">
        <f t="shared" ca="1" si="780"/>
        <v>7.528849205874052E-3</v>
      </c>
      <c r="U3539">
        <f t="shared" ca="1" si="781"/>
        <v>0</v>
      </c>
      <c r="V3539">
        <f t="shared" ca="1" si="785"/>
        <v>0</v>
      </c>
    </row>
    <row r="3540" spans="6:22" x14ac:dyDescent="0.25">
      <c r="F3540">
        <f t="shared" si="773"/>
        <v>3537</v>
      </c>
      <c r="G3540">
        <f t="shared" si="774"/>
        <v>8.8425000000000005E-4</v>
      </c>
      <c r="H3540">
        <f t="shared" si="778"/>
        <v>0</v>
      </c>
      <c r="I3540">
        <f t="shared" si="786"/>
        <v>0</v>
      </c>
      <c r="J3540">
        <f t="shared" si="775"/>
        <v>0</v>
      </c>
      <c r="L3540">
        <f t="shared" si="776"/>
        <v>-486.6748750059287</v>
      </c>
      <c r="M3540">
        <f t="shared" si="777"/>
        <v>-1.2166871875148217E-4</v>
      </c>
      <c r="N3540">
        <f t="shared" si="782"/>
        <v>0</v>
      </c>
      <c r="O3540">
        <f t="shared" si="783"/>
        <v>0</v>
      </c>
      <c r="P3540">
        <f t="shared" si="784"/>
        <v>0</v>
      </c>
      <c r="Q3540">
        <f t="shared" si="779"/>
        <v>-0.6484375</v>
      </c>
      <c r="R3540">
        <f>Random!A3538</f>
        <v>-0.32483178867168616</v>
      </c>
      <c r="T3540">
        <f t="shared" ca="1" si="780"/>
        <v>-1.9575624912167538E-3</v>
      </c>
      <c r="U3540">
        <f t="shared" ca="1" si="781"/>
        <v>0</v>
      </c>
      <c r="V3540">
        <f t="shared" ca="1" si="785"/>
        <v>0</v>
      </c>
    </row>
    <row r="3541" spans="6:22" x14ac:dyDescent="0.25">
      <c r="F3541">
        <f t="shared" si="773"/>
        <v>3538</v>
      </c>
      <c r="G3541">
        <f t="shared" si="774"/>
        <v>8.8449999999999998E-4</v>
      </c>
      <c r="H3541">
        <f t="shared" si="778"/>
        <v>0</v>
      </c>
      <c r="I3541">
        <f t="shared" si="786"/>
        <v>0</v>
      </c>
      <c r="J3541">
        <f t="shared" si="775"/>
        <v>0</v>
      </c>
      <c r="L3541">
        <f t="shared" si="776"/>
        <v>-485.6748750059287</v>
      </c>
      <c r="M3541">
        <f t="shared" si="777"/>
        <v>-1.2141871875148217E-4</v>
      </c>
      <c r="N3541">
        <f t="shared" si="782"/>
        <v>0</v>
      </c>
      <c r="O3541">
        <f t="shared" si="783"/>
        <v>0</v>
      </c>
      <c r="P3541">
        <f t="shared" si="784"/>
        <v>0</v>
      </c>
      <c r="Q3541">
        <f t="shared" si="779"/>
        <v>0.75</v>
      </c>
      <c r="R3541">
        <f>Random!A3539</f>
        <v>0.37542813822909837</v>
      </c>
      <c r="T3541">
        <f t="shared" ca="1" si="780"/>
        <v>-1.1087562116916094E-2</v>
      </c>
      <c r="U3541">
        <f t="shared" ca="1" si="781"/>
        <v>0</v>
      </c>
      <c r="V3541">
        <f t="shared" ca="1" si="785"/>
        <v>0</v>
      </c>
    </row>
    <row r="3542" spans="6:22" x14ac:dyDescent="0.25">
      <c r="F3542">
        <f t="shared" si="773"/>
        <v>3539</v>
      </c>
      <c r="G3542">
        <f t="shared" si="774"/>
        <v>8.8475000000000001E-4</v>
      </c>
      <c r="H3542">
        <f t="shared" si="778"/>
        <v>0</v>
      </c>
      <c r="I3542">
        <f t="shared" si="786"/>
        <v>0</v>
      </c>
      <c r="J3542">
        <f t="shared" si="775"/>
        <v>0</v>
      </c>
      <c r="L3542">
        <f t="shared" si="776"/>
        <v>-484.6748750059287</v>
      </c>
      <c r="M3542">
        <f t="shared" si="777"/>
        <v>-1.2116871875148218E-4</v>
      </c>
      <c r="N3542">
        <f t="shared" si="782"/>
        <v>0</v>
      </c>
      <c r="O3542">
        <f t="shared" si="783"/>
        <v>0</v>
      </c>
      <c r="P3542">
        <f t="shared" si="784"/>
        <v>0</v>
      </c>
      <c r="Q3542">
        <f t="shared" si="779"/>
        <v>-0.734375</v>
      </c>
      <c r="R3542">
        <f>Random!A3540</f>
        <v>-0.3656355847528181</v>
      </c>
      <c r="T3542">
        <f t="shared" ca="1" si="780"/>
        <v>-1.755429426288008E-2</v>
      </c>
      <c r="U3542">
        <f t="shared" ca="1" si="781"/>
        <v>0</v>
      </c>
      <c r="V3542">
        <f t="shared" ca="1" si="785"/>
        <v>0</v>
      </c>
    </row>
    <row r="3543" spans="6:22" x14ac:dyDescent="0.25">
      <c r="F3543">
        <f t="shared" si="773"/>
        <v>3540</v>
      </c>
      <c r="G3543">
        <f t="shared" si="774"/>
        <v>8.8500000000000004E-4</v>
      </c>
      <c r="H3543">
        <f t="shared" si="778"/>
        <v>0</v>
      </c>
      <c r="I3543">
        <f t="shared" si="786"/>
        <v>0</v>
      </c>
      <c r="J3543">
        <f t="shared" si="775"/>
        <v>0</v>
      </c>
      <c r="L3543">
        <f t="shared" si="776"/>
        <v>-483.6748750059287</v>
      </c>
      <c r="M3543">
        <f t="shared" si="777"/>
        <v>-1.2091871875148217E-4</v>
      </c>
      <c r="N3543">
        <f t="shared" si="782"/>
        <v>0</v>
      </c>
      <c r="O3543">
        <f t="shared" si="783"/>
        <v>0</v>
      </c>
      <c r="P3543">
        <f t="shared" si="784"/>
        <v>0</v>
      </c>
      <c r="Q3543">
        <f t="shared" si="779"/>
        <v>0.34375</v>
      </c>
      <c r="R3543">
        <f>Random!A3541</f>
        <v>0.17049614304978067</v>
      </c>
      <c r="T3543">
        <f t="shared" ca="1" si="780"/>
        <v>-1.5899600292071239E-2</v>
      </c>
      <c r="U3543">
        <f t="shared" ca="1" si="781"/>
        <v>0</v>
      </c>
      <c r="V3543">
        <f t="shared" ca="1" si="785"/>
        <v>0</v>
      </c>
    </row>
    <row r="3544" spans="6:22" x14ac:dyDescent="0.25">
      <c r="F3544">
        <f t="shared" si="773"/>
        <v>3541</v>
      </c>
      <c r="G3544">
        <f t="shared" si="774"/>
        <v>8.8524999999999997E-4</v>
      </c>
      <c r="H3544">
        <f t="shared" si="778"/>
        <v>0</v>
      </c>
      <c r="I3544">
        <f t="shared" si="786"/>
        <v>0</v>
      </c>
      <c r="J3544">
        <f t="shared" si="775"/>
        <v>0</v>
      </c>
      <c r="L3544">
        <f t="shared" si="776"/>
        <v>-482.6748750059287</v>
      </c>
      <c r="M3544">
        <f t="shared" si="777"/>
        <v>-1.2066871875148218E-4</v>
      </c>
      <c r="N3544">
        <f t="shared" si="782"/>
        <v>0</v>
      </c>
      <c r="O3544">
        <f t="shared" si="783"/>
        <v>0</v>
      </c>
      <c r="P3544">
        <f t="shared" si="784"/>
        <v>0</v>
      </c>
      <c r="Q3544">
        <f t="shared" si="779"/>
        <v>-0.8125</v>
      </c>
      <c r="R3544">
        <f>Random!A3542</f>
        <v>-0.40813783337117315</v>
      </c>
      <c r="T3544">
        <f t="shared" ca="1" si="780"/>
        <v>-8.3084466877978783E-3</v>
      </c>
      <c r="U3544">
        <f t="shared" ca="1" si="781"/>
        <v>0</v>
      </c>
      <c r="V3544">
        <f t="shared" ca="1" si="785"/>
        <v>0</v>
      </c>
    </row>
    <row r="3545" spans="6:22" x14ac:dyDescent="0.25">
      <c r="F3545">
        <f t="shared" si="773"/>
        <v>3542</v>
      </c>
      <c r="G3545">
        <f t="shared" si="774"/>
        <v>8.855E-4</v>
      </c>
      <c r="H3545">
        <f t="shared" si="778"/>
        <v>0</v>
      </c>
      <c r="I3545">
        <f t="shared" si="786"/>
        <v>0</v>
      </c>
      <c r="J3545">
        <f t="shared" si="775"/>
        <v>0</v>
      </c>
      <c r="L3545">
        <f t="shared" si="776"/>
        <v>-481.6748750059287</v>
      </c>
      <c r="M3545">
        <f t="shared" si="777"/>
        <v>-1.2041871875148217E-4</v>
      </c>
      <c r="N3545">
        <f t="shared" si="782"/>
        <v>0</v>
      </c>
      <c r="O3545">
        <f t="shared" si="783"/>
        <v>0</v>
      </c>
      <c r="P3545">
        <f t="shared" si="784"/>
        <v>0</v>
      </c>
      <c r="Q3545">
        <f t="shared" si="779"/>
        <v>-0.3046875</v>
      </c>
      <c r="R3545">
        <f>Random!A3543</f>
        <v>-0.1535804678170114</v>
      </c>
      <c r="T3545">
        <f t="shared" ca="1" si="780"/>
        <v>3.8122672799943071E-3</v>
      </c>
      <c r="U3545">
        <f t="shared" ca="1" si="781"/>
        <v>0</v>
      </c>
      <c r="V3545">
        <f t="shared" ca="1" si="785"/>
        <v>0</v>
      </c>
    </row>
    <row r="3546" spans="6:22" x14ac:dyDescent="0.25">
      <c r="F3546">
        <f t="shared" si="773"/>
        <v>3543</v>
      </c>
      <c r="G3546">
        <f t="shared" si="774"/>
        <v>8.8575000000000004E-4</v>
      </c>
      <c r="H3546">
        <f t="shared" si="778"/>
        <v>0</v>
      </c>
      <c r="I3546">
        <f t="shared" si="786"/>
        <v>0</v>
      </c>
      <c r="J3546">
        <f t="shared" si="775"/>
        <v>0</v>
      </c>
      <c r="L3546">
        <f t="shared" si="776"/>
        <v>-480.6748750059287</v>
      </c>
      <c r="M3546">
        <f t="shared" si="777"/>
        <v>-1.2016871875148218E-4</v>
      </c>
      <c r="N3546">
        <f t="shared" si="782"/>
        <v>0</v>
      </c>
      <c r="O3546">
        <f t="shared" si="783"/>
        <v>0</v>
      </c>
      <c r="P3546">
        <f t="shared" si="784"/>
        <v>0</v>
      </c>
      <c r="Q3546">
        <f t="shared" si="779"/>
        <v>0.2734375</v>
      </c>
      <c r="R3546">
        <f>Random!A3544</f>
        <v>0.13537591553860784</v>
      </c>
      <c r="T3546">
        <f t="shared" ca="1" si="780"/>
        <v>1.6183459633129452E-2</v>
      </c>
      <c r="U3546">
        <f t="shared" ca="1" si="781"/>
        <v>0</v>
      </c>
      <c r="V3546">
        <f t="shared" ca="1" si="785"/>
        <v>0</v>
      </c>
    </row>
    <row r="3547" spans="6:22" x14ac:dyDescent="0.25">
      <c r="F3547">
        <f t="shared" ref="F3547:F3610" si="787">F3546+1</f>
        <v>3544</v>
      </c>
      <c r="G3547">
        <f t="shared" ref="G3547:G3610" si="788">F3547/$D$2</f>
        <v>8.8599999999999996E-4</v>
      </c>
      <c r="H3547">
        <f t="shared" si="778"/>
        <v>0</v>
      </c>
      <c r="I3547">
        <f t="shared" si="786"/>
        <v>0</v>
      </c>
      <c r="J3547">
        <f t="shared" ref="J3547:J3610" si="789">ROUND(I3547*$D$3,0)/$D$3</f>
        <v>0</v>
      </c>
      <c r="L3547">
        <f t="shared" ref="L3547:L3610" si="790">L3546+1</f>
        <v>-479.6748750059287</v>
      </c>
      <c r="M3547">
        <f t="shared" ref="M3547:M3610" si="791">L3547/$D$2</f>
        <v>-1.1991871875148217E-4</v>
      </c>
      <c r="N3547">
        <f t="shared" si="782"/>
        <v>0</v>
      </c>
      <c r="O3547">
        <f t="shared" si="783"/>
        <v>0</v>
      </c>
      <c r="P3547">
        <f t="shared" si="784"/>
        <v>0</v>
      </c>
      <c r="Q3547">
        <f t="shared" si="779"/>
        <v>-0.71875</v>
      </c>
      <c r="R3547">
        <f>Random!A3545</f>
        <v>-0.36029376778308186</v>
      </c>
      <c r="T3547">
        <f t="shared" ca="1" si="780"/>
        <v>2.4094314515584445E-2</v>
      </c>
      <c r="U3547">
        <f t="shared" ca="1" si="781"/>
        <v>0</v>
      </c>
      <c r="V3547">
        <f t="shared" ca="1" si="785"/>
        <v>0</v>
      </c>
    </row>
    <row r="3548" spans="6:22" x14ac:dyDescent="0.25">
      <c r="F3548">
        <f t="shared" si="787"/>
        <v>3545</v>
      </c>
      <c r="G3548">
        <f t="shared" si="788"/>
        <v>8.8624999999999999E-4</v>
      </c>
      <c r="H3548">
        <f t="shared" si="778"/>
        <v>0</v>
      </c>
      <c r="I3548">
        <f t="shared" si="786"/>
        <v>0</v>
      </c>
      <c r="J3548">
        <f t="shared" si="789"/>
        <v>0</v>
      </c>
      <c r="L3548">
        <f t="shared" si="790"/>
        <v>-478.6748750059287</v>
      </c>
      <c r="M3548">
        <f t="shared" si="791"/>
        <v>-1.1966871875148218E-4</v>
      </c>
      <c r="N3548">
        <f t="shared" si="782"/>
        <v>0</v>
      </c>
      <c r="O3548">
        <f t="shared" si="783"/>
        <v>0</v>
      </c>
      <c r="P3548">
        <f t="shared" si="784"/>
        <v>0</v>
      </c>
      <c r="Q3548">
        <f t="shared" si="779"/>
        <v>0.71875</v>
      </c>
      <c r="R3548">
        <f>Random!A3546</f>
        <v>0.36023662227384845</v>
      </c>
      <c r="T3548">
        <f t="shared" ca="1" si="780"/>
        <v>2.554525630647864E-2</v>
      </c>
      <c r="U3548">
        <f t="shared" ca="1" si="781"/>
        <v>0</v>
      </c>
      <c r="V3548">
        <f t="shared" ca="1" si="785"/>
        <v>0</v>
      </c>
    </row>
    <row r="3549" spans="6:22" x14ac:dyDescent="0.25">
      <c r="F3549">
        <f t="shared" si="787"/>
        <v>3546</v>
      </c>
      <c r="G3549">
        <f t="shared" si="788"/>
        <v>8.8650000000000003E-4</v>
      </c>
      <c r="H3549">
        <f t="shared" si="778"/>
        <v>0</v>
      </c>
      <c r="I3549">
        <f t="shared" si="786"/>
        <v>0</v>
      </c>
      <c r="J3549">
        <f t="shared" si="789"/>
        <v>0</v>
      </c>
      <c r="L3549">
        <f t="shared" si="790"/>
        <v>-477.6748750059287</v>
      </c>
      <c r="M3549">
        <f t="shared" si="791"/>
        <v>-1.1941871875148217E-4</v>
      </c>
      <c r="N3549">
        <f t="shared" si="782"/>
        <v>0</v>
      </c>
      <c r="O3549">
        <f t="shared" si="783"/>
        <v>0</v>
      </c>
      <c r="P3549">
        <f t="shared" si="784"/>
        <v>0</v>
      </c>
      <c r="Q3549">
        <f t="shared" si="779"/>
        <v>-0.28125</v>
      </c>
      <c r="R3549">
        <f>Random!A3547</f>
        <v>-0.14229540486673964</v>
      </c>
      <c r="T3549">
        <f t="shared" ca="1" si="780"/>
        <v>1.7320373841411205E-2</v>
      </c>
      <c r="U3549">
        <f t="shared" ca="1" si="781"/>
        <v>0</v>
      </c>
      <c r="V3549">
        <f t="shared" ca="1" si="785"/>
        <v>0</v>
      </c>
    </row>
    <row r="3550" spans="6:22" x14ac:dyDescent="0.25">
      <c r="F3550">
        <f t="shared" si="787"/>
        <v>3547</v>
      </c>
      <c r="G3550">
        <f t="shared" si="788"/>
        <v>8.8674999999999995E-4</v>
      </c>
      <c r="H3550">
        <f t="shared" si="778"/>
        <v>0</v>
      </c>
      <c r="I3550">
        <f t="shared" si="786"/>
        <v>0</v>
      </c>
      <c r="J3550">
        <f t="shared" si="789"/>
        <v>0</v>
      </c>
      <c r="L3550">
        <f t="shared" si="790"/>
        <v>-476.6748750059287</v>
      </c>
      <c r="M3550">
        <f t="shared" si="791"/>
        <v>-1.1916871875148217E-4</v>
      </c>
      <c r="N3550">
        <f t="shared" si="782"/>
        <v>0</v>
      </c>
      <c r="O3550">
        <f t="shared" si="783"/>
        <v>0</v>
      </c>
      <c r="P3550">
        <f t="shared" si="784"/>
        <v>0</v>
      </c>
      <c r="Q3550">
        <f t="shared" si="779"/>
        <v>0.6484375</v>
      </c>
      <c r="R3550">
        <f>Random!A3548</f>
        <v>0.32473162898891883</v>
      </c>
      <c r="T3550">
        <f t="shared" ca="1" si="780"/>
        <v>3.3509380941827791E-3</v>
      </c>
      <c r="U3550">
        <f t="shared" ca="1" si="781"/>
        <v>0</v>
      </c>
      <c r="V3550">
        <f t="shared" ca="1" si="785"/>
        <v>0</v>
      </c>
    </row>
    <row r="3551" spans="6:22" x14ac:dyDescent="0.25">
      <c r="F3551">
        <f t="shared" si="787"/>
        <v>3548</v>
      </c>
      <c r="G3551">
        <f t="shared" si="788"/>
        <v>8.8699999999999998E-4</v>
      </c>
      <c r="H3551">
        <f t="shared" si="778"/>
        <v>0</v>
      </c>
      <c r="I3551">
        <f t="shared" si="786"/>
        <v>0</v>
      </c>
      <c r="J3551">
        <f t="shared" si="789"/>
        <v>0</v>
      </c>
      <c r="L3551">
        <f t="shared" si="790"/>
        <v>-475.6748750059287</v>
      </c>
      <c r="M3551">
        <f t="shared" si="791"/>
        <v>-1.1891871875148218E-4</v>
      </c>
      <c r="N3551">
        <f t="shared" si="782"/>
        <v>0</v>
      </c>
      <c r="O3551">
        <f t="shared" si="783"/>
        <v>0</v>
      </c>
      <c r="P3551">
        <f t="shared" si="784"/>
        <v>0</v>
      </c>
      <c r="Q3551">
        <f t="shared" si="779"/>
        <v>0.9375</v>
      </c>
      <c r="R3551">
        <f>Random!A3549</f>
        <v>0.46936977349992415</v>
      </c>
      <c r="T3551">
        <f t="shared" ca="1" si="780"/>
        <v>-1.2414406041976746E-2</v>
      </c>
      <c r="U3551">
        <f t="shared" ca="1" si="781"/>
        <v>0</v>
      </c>
      <c r="V3551">
        <f t="shared" ca="1" si="785"/>
        <v>0</v>
      </c>
    </row>
    <row r="3552" spans="6:22" x14ac:dyDescent="0.25">
      <c r="F3552">
        <f t="shared" si="787"/>
        <v>3549</v>
      </c>
      <c r="G3552">
        <f t="shared" si="788"/>
        <v>8.8725000000000002E-4</v>
      </c>
      <c r="H3552">
        <f t="shared" si="778"/>
        <v>0</v>
      </c>
      <c r="I3552">
        <f t="shared" si="786"/>
        <v>0</v>
      </c>
      <c r="J3552">
        <f t="shared" si="789"/>
        <v>0</v>
      </c>
      <c r="L3552">
        <f t="shared" si="790"/>
        <v>-474.6748750059287</v>
      </c>
      <c r="M3552">
        <f t="shared" si="791"/>
        <v>-1.1866871875148217E-4</v>
      </c>
      <c r="N3552">
        <f t="shared" si="782"/>
        <v>0</v>
      </c>
      <c r="O3552">
        <f t="shared" si="783"/>
        <v>0</v>
      </c>
      <c r="P3552">
        <f t="shared" si="784"/>
        <v>0</v>
      </c>
      <c r="Q3552">
        <f t="shared" si="779"/>
        <v>-0.109375</v>
      </c>
      <c r="R3552">
        <f>Random!A3550</f>
        <v>-5.3545429670183387E-2</v>
      </c>
      <c r="T3552">
        <f t="shared" ca="1" si="780"/>
        <v>-2.6118816378669561E-2</v>
      </c>
      <c r="U3552">
        <f t="shared" ca="1" si="781"/>
        <v>0</v>
      </c>
      <c r="V3552">
        <f t="shared" ca="1" si="785"/>
        <v>0</v>
      </c>
    </row>
    <row r="3553" spans="6:22" x14ac:dyDescent="0.25">
      <c r="F3553">
        <f t="shared" si="787"/>
        <v>3550</v>
      </c>
      <c r="G3553">
        <f t="shared" si="788"/>
        <v>8.8750000000000005E-4</v>
      </c>
      <c r="H3553">
        <f t="shared" si="778"/>
        <v>0</v>
      </c>
      <c r="I3553">
        <f t="shared" si="786"/>
        <v>0</v>
      </c>
      <c r="J3553">
        <f t="shared" si="789"/>
        <v>0</v>
      </c>
      <c r="L3553">
        <f t="shared" si="790"/>
        <v>-473.6748750059287</v>
      </c>
      <c r="M3553">
        <f t="shared" si="791"/>
        <v>-1.1841871875148218E-4</v>
      </c>
      <c r="N3553">
        <f t="shared" si="782"/>
        <v>0</v>
      </c>
      <c r="O3553">
        <f t="shared" si="783"/>
        <v>0</v>
      </c>
      <c r="P3553">
        <f t="shared" si="784"/>
        <v>0</v>
      </c>
      <c r="Q3553">
        <f t="shared" si="779"/>
        <v>-0.9453125</v>
      </c>
      <c r="R3553">
        <f>Random!A3551</f>
        <v>-0.47286990715477906</v>
      </c>
      <c r="T3553">
        <f t="shared" ca="1" si="780"/>
        <v>-2.9696943168972478E-2</v>
      </c>
      <c r="U3553">
        <f t="shared" ca="1" si="781"/>
        <v>0</v>
      </c>
      <c r="V3553">
        <f t="shared" ca="1" si="785"/>
        <v>0</v>
      </c>
    </row>
    <row r="3554" spans="6:22" x14ac:dyDescent="0.25">
      <c r="F3554">
        <f t="shared" si="787"/>
        <v>3551</v>
      </c>
      <c r="G3554">
        <f t="shared" si="788"/>
        <v>8.8774999999999998E-4</v>
      </c>
      <c r="H3554">
        <f t="shared" si="778"/>
        <v>0</v>
      </c>
      <c r="I3554">
        <f t="shared" si="786"/>
        <v>0</v>
      </c>
      <c r="J3554">
        <f t="shared" si="789"/>
        <v>0</v>
      </c>
      <c r="L3554">
        <f t="shared" si="790"/>
        <v>-472.6748750059287</v>
      </c>
      <c r="M3554">
        <f t="shared" si="791"/>
        <v>-1.1816871875148217E-4</v>
      </c>
      <c r="N3554">
        <f t="shared" si="782"/>
        <v>0</v>
      </c>
      <c r="O3554">
        <f t="shared" si="783"/>
        <v>0</v>
      </c>
      <c r="P3554">
        <f t="shared" si="784"/>
        <v>0</v>
      </c>
      <c r="Q3554">
        <f t="shared" si="779"/>
        <v>1</v>
      </c>
      <c r="R3554">
        <f>Random!A3552</f>
        <v>0.49807050848748391</v>
      </c>
      <c r="T3554">
        <f t="shared" ca="1" si="780"/>
        <v>-2.1033414433041586E-2</v>
      </c>
      <c r="U3554">
        <f t="shared" ca="1" si="781"/>
        <v>0</v>
      </c>
      <c r="V3554">
        <f t="shared" ca="1" si="785"/>
        <v>0</v>
      </c>
    </row>
    <row r="3555" spans="6:22" x14ac:dyDescent="0.25">
      <c r="F3555">
        <f t="shared" si="787"/>
        <v>3552</v>
      </c>
      <c r="G3555">
        <f t="shared" si="788"/>
        <v>8.8800000000000001E-4</v>
      </c>
      <c r="H3555">
        <f t="shared" si="778"/>
        <v>0</v>
      </c>
      <c r="I3555">
        <f t="shared" si="786"/>
        <v>0</v>
      </c>
      <c r="J3555">
        <f t="shared" si="789"/>
        <v>0</v>
      </c>
      <c r="L3555">
        <f t="shared" si="790"/>
        <v>-471.6748750059287</v>
      </c>
      <c r="M3555">
        <f t="shared" si="791"/>
        <v>-1.1791871875148218E-4</v>
      </c>
      <c r="N3555">
        <f t="shared" si="782"/>
        <v>0</v>
      </c>
      <c r="O3555">
        <f t="shared" si="783"/>
        <v>0</v>
      </c>
      <c r="P3555">
        <f t="shared" si="784"/>
        <v>0</v>
      </c>
      <c r="Q3555">
        <f t="shared" si="779"/>
        <v>-0.4140625</v>
      </c>
      <c r="R3555">
        <f>Random!A3553</f>
        <v>-0.20594929495094638</v>
      </c>
      <c r="T3555">
        <f t="shared" ca="1" si="780"/>
        <v>-5.7140484978172148E-3</v>
      </c>
      <c r="U3555">
        <f t="shared" ca="1" si="781"/>
        <v>0</v>
      </c>
      <c r="V3555">
        <f t="shared" ca="1" si="785"/>
        <v>0</v>
      </c>
    </row>
    <row r="3556" spans="6:22" x14ac:dyDescent="0.25">
      <c r="F3556">
        <f t="shared" si="787"/>
        <v>3553</v>
      </c>
      <c r="G3556">
        <f t="shared" si="788"/>
        <v>8.8825000000000004E-4</v>
      </c>
      <c r="H3556">
        <f t="shared" si="778"/>
        <v>0</v>
      </c>
      <c r="I3556">
        <f t="shared" si="786"/>
        <v>0</v>
      </c>
      <c r="J3556">
        <f t="shared" si="789"/>
        <v>0</v>
      </c>
      <c r="L3556">
        <f t="shared" si="790"/>
        <v>-470.6748750059287</v>
      </c>
      <c r="M3556">
        <f t="shared" si="791"/>
        <v>-1.1766871875148217E-4</v>
      </c>
      <c r="N3556">
        <f t="shared" si="782"/>
        <v>0</v>
      </c>
      <c r="O3556">
        <f t="shared" si="783"/>
        <v>0</v>
      </c>
      <c r="P3556">
        <f t="shared" si="784"/>
        <v>0</v>
      </c>
      <c r="Q3556">
        <f t="shared" si="779"/>
        <v>-0.4765625</v>
      </c>
      <c r="R3556">
        <f>Random!A3554</f>
        <v>-0.23974570450426402</v>
      </c>
      <c r="T3556">
        <f t="shared" ca="1" si="780"/>
        <v>1.1876322703479878E-2</v>
      </c>
      <c r="U3556">
        <f t="shared" ca="1" si="781"/>
        <v>0</v>
      </c>
      <c r="V3556">
        <f t="shared" ca="1" si="785"/>
        <v>0</v>
      </c>
    </row>
    <row r="3557" spans="6:22" x14ac:dyDescent="0.25">
      <c r="F3557">
        <f t="shared" si="787"/>
        <v>3554</v>
      </c>
      <c r="G3557">
        <f t="shared" si="788"/>
        <v>8.8849999999999997E-4</v>
      </c>
      <c r="H3557">
        <f t="shared" si="778"/>
        <v>0</v>
      </c>
      <c r="I3557">
        <f t="shared" si="786"/>
        <v>0</v>
      </c>
      <c r="J3557">
        <f t="shared" si="789"/>
        <v>0</v>
      </c>
      <c r="L3557">
        <f t="shared" si="790"/>
        <v>-469.6748750059287</v>
      </c>
      <c r="M3557">
        <f t="shared" si="791"/>
        <v>-1.1741871875148218E-4</v>
      </c>
      <c r="N3557">
        <f t="shared" si="782"/>
        <v>0</v>
      </c>
      <c r="O3557">
        <f t="shared" si="783"/>
        <v>0</v>
      </c>
      <c r="P3557">
        <f t="shared" si="784"/>
        <v>0</v>
      </c>
      <c r="Q3557">
        <f t="shared" si="779"/>
        <v>-0.9296875</v>
      </c>
      <c r="R3557">
        <f>Random!A3555</f>
        <v>-0.46602657589555474</v>
      </c>
      <c r="T3557">
        <f t="shared" ca="1" si="780"/>
        <v>2.5234247559366537E-2</v>
      </c>
      <c r="U3557">
        <f t="shared" ca="1" si="781"/>
        <v>0</v>
      </c>
      <c r="V3557">
        <f t="shared" ca="1" si="785"/>
        <v>0</v>
      </c>
    </row>
    <row r="3558" spans="6:22" x14ac:dyDescent="0.25">
      <c r="F3558">
        <f t="shared" si="787"/>
        <v>3555</v>
      </c>
      <c r="G3558">
        <f t="shared" si="788"/>
        <v>8.8875E-4</v>
      </c>
      <c r="H3558">
        <f t="shared" si="778"/>
        <v>0</v>
      </c>
      <c r="I3558">
        <f t="shared" si="786"/>
        <v>0</v>
      </c>
      <c r="J3558">
        <f t="shared" si="789"/>
        <v>0</v>
      </c>
      <c r="L3558">
        <f t="shared" si="790"/>
        <v>-468.6748750059287</v>
      </c>
      <c r="M3558">
        <f t="shared" si="791"/>
        <v>-1.1716871875148217E-4</v>
      </c>
      <c r="N3558">
        <f t="shared" si="782"/>
        <v>0</v>
      </c>
      <c r="O3558">
        <f t="shared" si="783"/>
        <v>0</v>
      </c>
      <c r="P3558">
        <f t="shared" si="784"/>
        <v>0</v>
      </c>
      <c r="Q3558">
        <f t="shared" si="779"/>
        <v>0.4140625</v>
      </c>
      <c r="R3558">
        <f>Random!A3556</f>
        <v>0.20864749305300589</v>
      </c>
      <c r="T3558">
        <f t="shared" ca="1" si="780"/>
        <v>3.1623081574958738E-2</v>
      </c>
      <c r="U3558">
        <f t="shared" ca="1" si="781"/>
        <v>0</v>
      </c>
      <c r="V3558">
        <f t="shared" ca="1" si="785"/>
        <v>0</v>
      </c>
    </row>
    <row r="3559" spans="6:22" x14ac:dyDescent="0.25">
      <c r="F3559">
        <f t="shared" si="787"/>
        <v>3556</v>
      </c>
      <c r="G3559">
        <f t="shared" si="788"/>
        <v>8.8900000000000003E-4</v>
      </c>
      <c r="H3559">
        <f t="shared" si="778"/>
        <v>0</v>
      </c>
      <c r="I3559">
        <f t="shared" si="786"/>
        <v>0</v>
      </c>
      <c r="J3559">
        <f t="shared" si="789"/>
        <v>0</v>
      </c>
      <c r="L3559">
        <f t="shared" si="790"/>
        <v>-467.6748750059287</v>
      </c>
      <c r="M3559">
        <f t="shared" si="791"/>
        <v>-1.1691871875148218E-4</v>
      </c>
      <c r="N3559">
        <f t="shared" si="782"/>
        <v>0</v>
      </c>
      <c r="O3559">
        <f t="shared" si="783"/>
        <v>0</v>
      </c>
      <c r="P3559">
        <f t="shared" si="784"/>
        <v>0</v>
      </c>
      <c r="Q3559">
        <f t="shared" si="779"/>
        <v>0.671875</v>
      </c>
      <c r="R3559">
        <f>Random!A3557</f>
        <v>0.3370133227132317</v>
      </c>
      <c r="T3559">
        <f t="shared" ca="1" si="780"/>
        <v>2.5581759036085176E-2</v>
      </c>
      <c r="U3559">
        <f t="shared" ca="1" si="781"/>
        <v>0</v>
      </c>
      <c r="V3559">
        <f t="shared" ca="1" si="785"/>
        <v>0</v>
      </c>
    </row>
    <row r="3560" spans="6:22" x14ac:dyDescent="0.25">
      <c r="F3560">
        <f t="shared" si="787"/>
        <v>3557</v>
      </c>
      <c r="G3560">
        <f t="shared" si="788"/>
        <v>8.8924999999999996E-4</v>
      </c>
      <c r="H3560">
        <f t="shared" si="778"/>
        <v>0</v>
      </c>
      <c r="I3560">
        <f t="shared" si="786"/>
        <v>0</v>
      </c>
      <c r="J3560">
        <f t="shared" si="789"/>
        <v>0</v>
      </c>
      <c r="L3560">
        <f t="shared" si="790"/>
        <v>-466.6748750059287</v>
      </c>
      <c r="M3560">
        <f t="shared" si="791"/>
        <v>-1.1666871875148218E-4</v>
      </c>
      <c r="N3560">
        <f t="shared" si="782"/>
        <v>0</v>
      </c>
      <c r="O3560">
        <f t="shared" si="783"/>
        <v>0</v>
      </c>
      <c r="P3560">
        <f t="shared" si="784"/>
        <v>0</v>
      </c>
      <c r="Q3560">
        <f t="shared" si="779"/>
        <v>6.25E-2</v>
      </c>
      <c r="R3560">
        <f>Random!A3558</f>
        <v>3.0095710085827898E-2</v>
      </c>
      <c r="T3560">
        <f t="shared" ca="1" si="780"/>
        <v>9.6653297763709678E-3</v>
      </c>
      <c r="U3560">
        <f t="shared" ca="1" si="781"/>
        <v>0</v>
      </c>
      <c r="V3560">
        <f t="shared" ca="1" si="785"/>
        <v>0</v>
      </c>
    </row>
    <row r="3561" spans="6:22" x14ac:dyDescent="0.25">
      <c r="F3561">
        <f t="shared" si="787"/>
        <v>3558</v>
      </c>
      <c r="G3561">
        <f t="shared" si="788"/>
        <v>8.8949999999999999E-4</v>
      </c>
      <c r="H3561">
        <f t="shared" si="778"/>
        <v>0</v>
      </c>
      <c r="I3561">
        <f t="shared" si="786"/>
        <v>0</v>
      </c>
      <c r="J3561">
        <f t="shared" si="789"/>
        <v>0</v>
      </c>
      <c r="L3561">
        <f t="shared" si="790"/>
        <v>-465.6748750059287</v>
      </c>
      <c r="M3561">
        <f t="shared" si="791"/>
        <v>-1.1641871875148217E-4</v>
      </c>
      <c r="N3561">
        <f t="shared" si="782"/>
        <v>0</v>
      </c>
      <c r="O3561">
        <f t="shared" si="783"/>
        <v>0</v>
      </c>
      <c r="P3561">
        <f t="shared" si="784"/>
        <v>0</v>
      </c>
      <c r="Q3561">
        <f t="shared" si="779"/>
        <v>0.296875</v>
      </c>
      <c r="R3561">
        <f>Random!A3559</f>
        <v>0.14970799094109977</v>
      </c>
      <c r="T3561">
        <f t="shared" ca="1" si="780"/>
        <v>-1.1140578144311492E-2</v>
      </c>
      <c r="U3561">
        <f t="shared" ca="1" si="781"/>
        <v>0</v>
      </c>
      <c r="V3561">
        <f t="shared" ca="1" si="785"/>
        <v>0</v>
      </c>
    </row>
    <row r="3562" spans="6:22" x14ac:dyDescent="0.25">
      <c r="F3562">
        <f t="shared" si="787"/>
        <v>3559</v>
      </c>
      <c r="G3562">
        <f t="shared" si="788"/>
        <v>8.8975000000000002E-4</v>
      </c>
      <c r="H3562">
        <f t="shared" si="778"/>
        <v>0</v>
      </c>
      <c r="I3562">
        <f t="shared" si="786"/>
        <v>0</v>
      </c>
      <c r="J3562">
        <f t="shared" si="789"/>
        <v>0</v>
      </c>
      <c r="L3562">
        <f t="shared" si="790"/>
        <v>-464.6748750059287</v>
      </c>
      <c r="M3562">
        <f t="shared" si="791"/>
        <v>-1.1616871875148218E-4</v>
      </c>
      <c r="N3562">
        <f t="shared" si="782"/>
        <v>0</v>
      </c>
      <c r="O3562">
        <f t="shared" si="783"/>
        <v>0</v>
      </c>
      <c r="P3562">
        <f t="shared" si="784"/>
        <v>0</v>
      </c>
      <c r="Q3562">
        <f t="shared" si="779"/>
        <v>-0.2734375</v>
      </c>
      <c r="R3562">
        <f>Random!A3560</f>
        <v>-0.13574833062773795</v>
      </c>
      <c r="T3562">
        <f t="shared" ca="1" si="780"/>
        <v>-2.8962567892363962E-2</v>
      </c>
      <c r="U3562">
        <f t="shared" ca="1" si="781"/>
        <v>0</v>
      </c>
      <c r="V3562">
        <f t="shared" ca="1" si="785"/>
        <v>0</v>
      </c>
    </row>
    <row r="3563" spans="6:22" x14ac:dyDescent="0.25">
      <c r="F3563">
        <f t="shared" si="787"/>
        <v>3560</v>
      </c>
      <c r="G3563">
        <f t="shared" si="788"/>
        <v>8.8999999999999995E-4</v>
      </c>
      <c r="H3563">
        <f t="shared" si="778"/>
        <v>0</v>
      </c>
      <c r="I3563">
        <f t="shared" si="786"/>
        <v>0</v>
      </c>
      <c r="J3563">
        <f t="shared" si="789"/>
        <v>0</v>
      </c>
      <c r="L3563">
        <f t="shared" si="790"/>
        <v>-463.6748750059287</v>
      </c>
      <c r="M3563">
        <f t="shared" si="791"/>
        <v>-1.1591871875148217E-4</v>
      </c>
      <c r="N3563">
        <f t="shared" si="782"/>
        <v>0</v>
      </c>
      <c r="O3563">
        <f t="shared" si="783"/>
        <v>0</v>
      </c>
      <c r="P3563">
        <f t="shared" si="784"/>
        <v>0</v>
      </c>
      <c r="Q3563">
        <f t="shared" si="779"/>
        <v>0.9140625</v>
      </c>
      <c r="R3563">
        <f>Random!A3561</f>
        <v>0.45800813874919544</v>
      </c>
      <c r="T3563">
        <f t="shared" ca="1" si="780"/>
        <v>-3.6916989523376624E-2</v>
      </c>
      <c r="U3563">
        <f t="shared" ca="1" si="781"/>
        <v>0</v>
      </c>
      <c r="V3563">
        <f t="shared" ca="1" si="785"/>
        <v>0</v>
      </c>
    </row>
    <row r="3564" spans="6:22" x14ac:dyDescent="0.25">
      <c r="F3564">
        <f t="shared" si="787"/>
        <v>3561</v>
      </c>
      <c r="G3564">
        <f t="shared" si="788"/>
        <v>8.9024999999999998E-4</v>
      </c>
      <c r="H3564">
        <f t="shared" si="778"/>
        <v>0</v>
      </c>
      <c r="I3564">
        <f t="shared" si="786"/>
        <v>0</v>
      </c>
      <c r="J3564">
        <f t="shared" si="789"/>
        <v>0</v>
      </c>
      <c r="L3564">
        <f t="shared" si="790"/>
        <v>-462.6748750059287</v>
      </c>
      <c r="M3564">
        <f t="shared" si="791"/>
        <v>-1.1566871875148218E-4</v>
      </c>
      <c r="N3564">
        <f t="shared" si="782"/>
        <v>0</v>
      </c>
      <c r="O3564">
        <f t="shared" si="783"/>
        <v>0</v>
      </c>
      <c r="P3564">
        <f t="shared" si="784"/>
        <v>0</v>
      </c>
      <c r="Q3564">
        <f t="shared" si="779"/>
        <v>-0.3203125</v>
      </c>
      <c r="R3564">
        <f>Random!A3562</f>
        <v>-0.15879332155650583</v>
      </c>
      <c r="T3564">
        <f t="shared" ca="1" si="780"/>
        <v>-3.4109897509650079E-2</v>
      </c>
      <c r="U3564">
        <f t="shared" ca="1" si="781"/>
        <v>0</v>
      </c>
      <c r="V3564">
        <f t="shared" ca="1" si="785"/>
        <v>0</v>
      </c>
    </row>
    <row r="3565" spans="6:22" x14ac:dyDescent="0.25">
      <c r="F3565">
        <f t="shared" si="787"/>
        <v>3562</v>
      </c>
      <c r="G3565">
        <f t="shared" si="788"/>
        <v>8.9050000000000002E-4</v>
      </c>
      <c r="H3565">
        <f t="shared" si="778"/>
        <v>0</v>
      </c>
      <c r="I3565">
        <f t="shared" si="786"/>
        <v>0</v>
      </c>
      <c r="J3565">
        <f t="shared" si="789"/>
        <v>0</v>
      </c>
      <c r="L3565">
        <f t="shared" si="790"/>
        <v>-461.6748750059287</v>
      </c>
      <c r="M3565">
        <f t="shared" si="791"/>
        <v>-1.1541871875148217E-4</v>
      </c>
      <c r="N3565">
        <f t="shared" si="782"/>
        <v>0</v>
      </c>
      <c r="O3565">
        <f t="shared" si="783"/>
        <v>0</v>
      </c>
      <c r="P3565">
        <f t="shared" si="784"/>
        <v>0</v>
      </c>
      <c r="Q3565">
        <f t="shared" si="779"/>
        <v>0.3828125</v>
      </c>
      <c r="R3565">
        <f>Random!A3563</f>
        <v>0.19116246550717031</v>
      </c>
      <c r="T3565">
        <f t="shared" ca="1" si="780"/>
        <v>-1.7369328008306227E-2</v>
      </c>
      <c r="U3565">
        <f t="shared" ca="1" si="781"/>
        <v>0</v>
      </c>
      <c r="V3565">
        <f t="shared" ca="1" si="785"/>
        <v>0</v>
      </c>
    </row>
    <row r="3566" spans="6:22" x14ac:dyDescent="0.25">
      <c r="F3566">
        <f t="shared" si="787"/>
        <v>3563</v>
      </c>
      <c r="G3566">
        <f t="shared" si="788"/>
        <v>8.9075000000000005E-4</v>
      </c>
      <c r="H3566">
        <f t="shared" si="778"/>
        <v>0</v>
      </c>
      <c r="I3566">
        <f t="shared" si="786"/>
        <v>0</v>
      </c>
      <c r="J3566">
        <f t="shared" si="789"/>
        <v>0</v>
      </c>
      <c r="L3566">
        <f t="shared" si="790"/>
        <v>-460.6748750059287</v>
      </c>
      <c r="M3566">
        <f t="shared" si="791"/>
        <v>-1.1516871875148218E-4</v>
      </c>
      <c r="N3566">
        <f t="shared" si="782"/>
        <v>0</v>
      </c>
      <c r="O3566">
        <f t="shared" si="783"/>
        <v>0</v>
      </c>
      <c r="P3566">
        <f t="shared" si="784"/>
        <v>0</v>
      </c>
      <c r="Q3566">
        <f t="shared" si="779"/>
        <v>0.109375</v>
      </c>
      <c r="R3566">
        <f>Random!A3564</f>
        <v>5.5039562902005845E-2</v>
      </c>
      <c r="T3566">
        <f t="shared" ca="1" si="780"/>
        <v>5.4403990364863975E-3</v>
      </c>
      <c r="U3566">
        <f t="shared" ca="1" si="781"/>
        <v>0</v>
      </c>
      <c r="V3566">
        <f t="shared" ca="1" si="785"/>
        <v>0</v>
      </c>
    </row>
    <row r="3567" spans="6:22" x14ac:dyDescent="0.25">
      <c r="F3567">
        <f t="shared" si="787"/>
        <v>3564</v>
      </c>
      <c r="G3567">
        <f t="shared" si="788"/>
        <v>8.9099999999999997E-4</v>
      </c>
      <c r="H3567">
        <f t="shared" si="778"/>
        <v>0</v>
      </c>
      <c r="I3567">
        <f t="shared" si="786"/>
        <v>0</v>
      </c>
      <c r="J3567">
        <f t="shared" si="789"/>
        <v>0</v>
      </c>
      <c r="L3567">
        <f t="shared" si="790"/>
        <v>-459.6748750059287</v>
      </c>
      <c r="M3567">
        <f t="shared" si="791"/>
        <v>-1.1491871875148217E-4</v>
      </c>
      <c r="N3567">
        <f t="shared" si="782"/>
        <v>0</v>
      </c>
      <c r="O3567">
        <f t="shared" si="783"/>
        <v>0</v>
      </c>
      <c r="P3567">
        <f t="shared" si="784"/>
        <v>0</v>
      </c>
      <c r="Q3567">
        <f t="shared" si="779"/>
        <v>-0.1171875</v>
      </c>
      <c r="R3567">
        <f>Random!A3565</f>
        <v>-5.8373569130500735E-2</v>
      </c>
      <c r="T3567">
        <f t="shared" ca="1" si="780"/>
        <v>2.5698099326911059E-2</v>
      </c>
      <c r="U3567">
        <f t="shared" ca="1" si="781"/>
        <v>0</v>
      </c>
      <c r="V3567">
        <f t="shared" ca="1" si="785"/>
        <v>0</v>
      </c>
    </row>
    <row r="3568" spans="6:22" x14ac:dyDescent="0.25">
      <c r="F3568">
        <f t="shared" si="787"/>
        <v>3565</v>
      </c>
      <c r="G3568">
        <f t="shared" si="788"/>
        <v>8.9125000000000001E-4</v>
      </c>
      <c r="H3568">
        <f t="shared" si="778"/>
        <v>0</v>
      </c>
      <c r="I3568">
        <f t="shared" si="786"/>
        <v>0</v>
      </c>
      <c r="J3568">
        <f t="shared" si="789"/>
        <v>0</v>
      </c>
      <c r="L3568">
        <f t="shared" si="790"/>
        <v>-458.6748750059287</v>
      </c>
      <c r="M3568">
        <f t="shared" si="791"/>
        <v>-1.1466871875148218E-4</v>
      </c>
      <c r="N3568">
        <f t="shared" si="782"/>
        <v>0</v>
      </c>
      <c r="O3568">
        <f t="shared" si="783"/>
        <v>0</v>
      </c>
      <c r="P3568">
        <f t="shared" si="784"/>
        <v>0</v>
      </c>
      <c r="Q3568">
        <f t="shared" si="779"/>
        <v>-0.5625</v>
      </c>
      <c r="R3568">
        <f>Random!A3566</f>
        <v>-0.28002042614621814</v>
      </c>
      <c r="T3568">
        <f t="shared" ca="1" si="780"/>
        <v>3.6753367294215411E-2</v>
      </c>
      <c r="U3568">
        <f t="shared" ca="1" si="781"/>
        <v>0</v>
      </c>
      <c r="V3568">
        <f t="shared" ca="1" si="785"/>
        <v>0</v>
      </c>
    </row>
    <row r="3569" spans="6:22" x14ac:dyDescent="0.25">
      <c r="F3569">
        <f t="shared" si="787"/>
        <v>3566</v>
      </c>
      <c r="G3569">
        <f t="shared" si="788"/>
        <v>8.9150000000000004E-4</v>
      </c>
      <c r="H3569">
        <f t="shared" si="778"/>
        <v>0</v>
      </c>
      <c r="I3569">
        <f t="shared" si="786"/>
        <v>0</v>
      </c>
      <c r="J3569">
        <f t="shared" si="789"/>
        <v>0</v>
      </c>
      <c r="L3569">
        <f t="shared" si="790"/>
        <v>-457.6748750059287</v>
      </c>
      <c r="M3569">
        <f t="shared" si="791"/>
        <v>-1.1441871875148217E-4</v>
      </c>
      <c r="N3569">
        <f t="shared" si="782"/>
        <v>0</v>
      </c>
      <c r="O3569">
        <f t="shared" si="783"/>
        <v>0</v>
      </c>
      <c r="P3569">
        <f t="shared" si="784"/>
        <v>0</v>
      </c>
      <c r="Q3569">
        <f t="shared" si="779"/>
        <v>0.9765625</v>
      </c>
      <c r="R3569">
        <f>Random!A3567</f>
        <v>0.48648930132743395</v>
      </c>
      <c r="T3569">
        <f t="shared" ca="1" si="780"/>
        <v>3.5720176755066189E-2</v>
      </c>
      <c r="U3569">
        <f t="shared" ca="1" si="781"/>
        <v>0</v>
      </c>
      <c r="V3569">
        <f t="shared" ca="1" si="785"/>
        <v>0</v>
      </c>
    </row>
    <row r="3570" spans="6:22" x14ac:dyDescent="0.25">
      <c r="F3570">
        <f t="shared" si="787"/>
        <v>3567</v>
      </c>
      <c r="G3570">
        <f t="shared" si="788"/>
        <v>8.9174999999999996E-4</v>
      </c>
      <c r="H3570">
        <f t="shared" si="778"/>
        <v>0</v>
      </c>
      <c r="I3570">
        <f t="shared" si="786"/>
        <v>0</v>
      </c>
      <c r="J3570">
        <f t="shared" si="789"/>
        <v>0</v>
      </c>
      <c r="L3570">
        <f t="shared" si="790"/>
        <v>-456.6748750059287</v>
      </c>
      <c r="M3570">
        <f t="shared" si="791"/>
        <v>-1.1416871875148217E-4</v>
      </c>
      <c r="N3570">
        <f t="shared" si="782"/>
        <v>0</v>
      </c>
      <c r="O3570">
        <f t="shared" si="783"/>
        <v>0</v>
      </c>
      <c r="P3570">
        <f t="shared" si="784"/>
        <v>0</v>
      </c>
      <c r="Q3570">
        <f t="shared" si="779"/>
        <v>0.609375</v>
      </c>
      <c r="R3570">
        <f>Random!A3568</f>
        <v>0.30432001605518633</v>
      </c>
      <c r="T3570">
        <f t="shared" ca="1" si="780"/>
        <v>2.0935417227231311E-2</v>
      </c>
      <c r="U3570">
        <f t="shared" ca="1" si="781"/>
        <v>0</v>
      </c>
      <c r="V3570">
        <f t="shared" ca="1" si="785"/>
        <v>0</v>
      </c>
    </row>
    <row r="3571" spans="6:22" x14ac:dyDescent="0.25">
      <c r="F3571">
        <f t="shared" si="787"/>
        <v>3568</v>
      </c>
      <c r="G3571">
        <f t="shared" si="788"/>
        <v>8.92E-4</v>
      </c>
      <c r="H3571">
        <f t="shared" si="778"/>
        <v>0</v>
      </c>
      <c r="I3571">
        <f t="shared" si="786"/>
        <v>0</v>
      </c>
      <c r="J3571">
        <f t="shared" si="789"/>
        <v>0</v>
      </c>
      <c r="L3571">
        <f t="shared" si="790"/>
        <v>-455.6748750059287</v>
      </c>
      <c r="M3571">
        <f t="shared" si="791"/>
        <v>-1.1391871875148218E-4</v>
      </c>
      <c r="N3571">
        <f t="shared" si="782"/>
        <v>0</v>
      </c>
      <c r="O3571">
        <f t="shared" si="783"/>
        <v>0</v>
      </c>
      <c r="P3571">
        <f t="shared" si="784"/>
        <v>0</v>
      </c>
      <c r="Q3571">
        <f t="shared" si="779"/>
        <v>0.921875</v>
      </c>
      <c r="R3571">
        <f>Random!A3569</f>
        <v>0.45995997730083804</v>
      </c>
      <c r="T3571">
        <f t="shared" ca="1" si="780"/>
        <v>-1.8064257975149679E-3</v>
      </c>
      <c r="U3571">
        <f t="shared" ca="1" si="781"/>
        <v>0</v>
      </c>
      <c r="V3571">
        <f t="shared" ca="1" si="785"/>
        <v>0</v>
      </c>
    </row>
    <row r="3572" spans="6:22" x14ac:dyDescent="0.25">
      <c r="F3572">
        <f t="shared" si="787"/>
        <v>3569</v>
      </c>
      <c r="G3572">
        <f t="shared" si="788"/>
        <v>8.9225000000000003E-4</v>
      </c>
      <c r="H3572">
        <f t="shared" si="778"/>
        <v>0</v>
      </c>
      <c r="I3572">
        <f t="shared" si="786"/>
        <v>0</v>
      </c>
      <c r="J3572">
        <f t="shared" si="789"/>
        <v>0</v>
      </c>
      <c r="L3572">
        <f t="shared" si="790"/>
        <v>-454.6748750059287</v>
      </c>
      <c r="M3572">
        <f t="shared" si="791"/>
        <v>-1.1366871875148217E-4</v>
      </c>
      <c r="N3572">
        <f t="shared" si="782"/>
        <v>0</v>
      </c>
      <c r="O3572">
        <f t="shared" si="783"/>
        <v>0</v>
      </c>
      <c r="P3572">
        <f t="shared" si="784"/>
        <v>0</v>
      </c>
      <c r="Q3572">
        <f t="shared" si="779"/>
        <v>-0.8671875</v>
      </c>
      <c r="R3572">
        <f>Random!A3570</f>
        <v>-0.43453943211293999</v>
      </c>
      <c r="T3572">
        <f t="shared" ca="1" si="780"/>
        <v>-2.6014509720720853E-2</v>
      </c>
      <c r="U3572">
        <f t="shared" ca="1" si="781"/>
        <v>0</v>
      </c>
      <c r="V3572">
        <f t="shared" ca="1" si="785"/>
        <v>0</v>
      </c>
    </row>
    <row r="3573" spans="6:22" x14ac:dyDescent="0.25">
      <c r="F3573">
        <f t="shared" si="787"/>
        <v>3570</v>
      </c>
      <c r="G3573">
        <f t="shared" si="788"/>
        <v>8.9249999999999996E-4</v>
      </c>
      <c r="H3573">
        <f t="shared" si="778"/>
        <v>0</v>
      </c>
      <c r="I3573">
        <f t="shared" si="786"/>
        <v>0</v>
      </c>
      <c r="J3573">
        <f t="shared" si="789"/>
        <v>0</v>
      </c>
      <c r="L3573">
        <f t="shared" si="790"/>
        <v>-453.6748750059287</v>
      </c>
      <c r="M3573">
        <f t="shared" si="791"/>
        <v>-1.1341871875148218E-4</v>
      </c>
      <c r="N3573">
        <f t="shared" si="782"/>
        <v>0</v>
      </c>
      <c r="O3573">
        <f t="shared" si="783"/>
        <v>0</v>
      </c>
      <c r="P3573">
        <f t="shared" si="784"/>
        <v>0</v>
      </c>
      <c r="Q3573">
        <f t="shared" si="779"/>
        <v>-0.6484375</v>
      </c>
      <c r="R3573">
        <f>Random!A3571</f>
        <v>-0.32550832437620247</v>
      </c>
      <c r="T3573">
        <f t="shared" ca="1" si="780"/>
        <v>-3.9449064882101183E-2</v>
      </c>
      <c r="U3573">
        <f t="shared" ca="1" si="781"/>
        <v>0</v>
      </c>
      <c r="V3573">
        <f t="shared" ca="1" si="785"/>
        <v>0</v>
      </c>
    </row>
    <row r="3574" spans="6:22" x14ac:dyDescent="0.25">
      <c r="F3574">
        <f t="shared" si="787"/>
        <v>3571</v>
      </c>
      <c r="G3574">
        <f t="shared" si="788"/>
        <v>8.9274999999999999E-4</v>
      </c>
      <c r="H3574">
        <f t="shared" si="778"/>
        <v>0</v>
      </c>
      <c r="I3574">
        <f t="shared" si="786"/>
        <v>0</v>
      </c>
      <c r="J3574">
        <f t="shared" si="789"/>
        <v>0</v>
      </c>
      <c r="L3574">
        <f t="shared" si="790"/>
        <v>-452.6748750059287</v>
      </c>
      <c r="M3574">
        <f t="shared" si="791"/>
        <v>-1.1316871875148217E-4</v>
      </c>
      <c r="N3574">
        <f t="shared" si="782"/>
        <v>0</v>
      </c>
      <c r="O3574">
        <f t="shared" si="783"/>
        <v>0</v>
      </c>
      <c r="P3574">
        <f t="shared" si="784"/>
        <v>0</v>
      </c>
      <c r="Q3574">
        <f t="shared" si="779"/>
        <v>-0.703125</v>
      </c>
      <c r="R3574">
        <f>Random!A3572</f>
        <v>-0.34963867743022148</v>
      </c>
      <c r="T3574">
        <f t="shared" ca="1" si="780"/>
        <v>-3.8232211721328305E-2</v>
      </c>
      <c r="U3574">
        <f t="shared" ca="1" si="781"/>
        <v>0</v>
      </c>
      <c r="V3574">
        <f t="shared" ca="1" si="785"/>
        <v>0</v>
      </c>
    </row>
    <row r="3575" spans="6:22" x14ac:dyDescent="0.25">
      <c r="F3575">
        <f t="shared" si="787"/>
        <v>3572</v>
      </c>
      <c r="G3575">
        <f t="shared" si="788"/>
        <v>8.9300000000000002E-4</v>
      </c>
      <c r="H3575">
        <f t="shared" si="778"/>
        <v>0</v>
      </c>
      <c r="I3575">
        <f t="shared" si="786"/>
        <v>0</v>
      </c>
      <c r="J3575">
        <f t="shared" si="789"/>
        <v>0</v>
      </c>
      <c r="L3575">
        <f t="shared" si="790"/>
        <v>-451.6748750059287</v>
      </c>
      <c r="M3575">
        <f t="shared" si="791"/>
        <v>-1.1291871875148218E-4</v>
      </c>
      <c r="N3575">
        <f t="shared" si="782"/>
        <v>0</v>
      </c>
      <c r="O3575">
        <f t="shared" si="783"/>
        <v>0</v>
      </c>
      <c r="P3575">
        <f t="shared" si="784"/>
        <v>0</v>
      </c>
      <c r="Q3575">
        <f t="shared" si="779"/>
        <v>0.1171875</v>
      </c>
      <c r="R3575">
        <f>Random!A3573</f>
        <v>5.8585602570806916E-2</v>
      </c>
      <c r="T3575">
        <f t="shared" ca="1" si="780"/>
        <v>-2.2554896113327505E-2</v>
      </c>
      <c r="U3575">
        <f t="shared" ca="1" si="781"/>
        <v>0</v>
      </c>
      <c r="V3575">
        <f t="shared" ca="1" si="785"/>
        <v>0</v>
      </c>
    </row>
    <row r="3576" spans="6:22" x14ac:dyDescent="0.25">
      <c r="F3576">
        <f t="shared" si="787"/>
        <v>3573</v>
      </c>
      <c r="G3576">
        <f t="shared" si="788"/>
        <v>8.9324999999999995E-4</v>
      </c>
      <c r="H3576">
        <f t="shared" si="778"/>
        <v>0</v>
      </c>
      <c r="I3576">
        <f t="shared" si="786"/>
        <v>0</v>
      </c>
      <c r="J3576">
        <f t="shared" si="789"/>
        <v>0</v>
      </c>
      <c r="L3576">
        <f t="shared" si="790"/>
        <v>-450.6748750059287</v>
      </c>
      <c r="M3576">
        <f t="shared" si="791"/>
        <v>-1.1266871875148217E-4</v>
      </c>
      <c r="N3576">
        <f t="shared" si="782"/>
        <v>0</v>
      </c>
      <c r="O3576">
        <f t="shared" si="783"/>
        <v>0</v>
      </c>
      <c r="P3576">
        <f t="shared" si="784"/>
        <v>0</v>
      </c>
      <c r="Q3576">
        <f t="shared" si="779"/>
        <v>2.34375E-2</v>
      </c>
      <c r="R3576">
        <f>Random!A3574</f>
        <v>1.2961178943450502E-2</v>
      </c>
      <c r="T3576">
        <f t="shared" ca="1" si="780"/>
        <v>9.98928966148662E-4</v>
      </c>
      <c r="U3576">
        <f t="shared" ca="1" si="781"/>
        <v>0</v>
      </c>
      <c r="V3576">
        <f t="shared" ca="1" si="785"/>
        <v>0</v>
      </c>
    </row>
    <row r="3577" spans="6:22" x14ac:dyDescent="0.25">
      <c r="F3577">
        <f t="shared" si="787"/>
        <v>3574</v>
      </c>
      <c r="G3577">
        <f t="shared" si="788"/>
        <v>8.9349999999999998E-4</v>
      </c>
      <c r="H3577">
        <f t="shared" si="778"/>
        <v>0</v>
      </c>
      <c r="I3577">
        <f t="shared" si="786"/>
        <v>0</v>
      </c>
      <c r="J3577">
        <f t="shared" si="789"/>
        <v>0</v>
      </c>
      <c r="L3577">
        <f t="shared" si="790"/>
        <v>-449.6748750059287</v>
      </c>
      <c r="M3577">
        <f t="shared" si="791"/>
        <v>-1.1241871875148218E-4</v>
      </c>
      <c r="N3577">
        <f t="shared" si="782"/>
        <v>0</v>
      </c>
      <c r="O3577">
        <f t="shared" si="783"/>
        <v>0</v>
      </c>
      <c r="P3577">
        <f t="shared" si="784"/>
        <v>0</v>
      </c>
      <c r="Q3577">
        <f t="shared" si="779"/>
        <v>-7.8125E-2</v>
      </c>
      <c r="R3577">
        <f>Random!A3575</f>
        <v>-3.8170202013437571E-2</v>
      </c>
      <c r="T3577">
        <f t="shared" ca="1" si="780"/>
        <v>2.4260094234263681E-2</v>
      </c>
      <c r="U3577">
        <f t="shared" ca="1" si="781"/>
        <v>0</v>
      </c>
      <c r="V3577">
        <f t="shared" ca="1" si="785"/>
        <v>0</v>
      </c>
    </row>
    <row r="3578" spans="6:22" x14ac:dyDescent="0.25">
      <c r="F3578">
        <f t="shared" si="787"/>
        <v>3575</v>
      </c>
      <c r="G3578">
        <f t="shared" si="788"/>
        <v>8.9375000000000001E-4</v>
      </c>
      <c r="H3578">
        <f t="shared" si="778"/>
        <v>0</v>
      </c>
      <c r="I3578">
        <f t="shared" si="786"/>
        <v>0</v>
      </c>
      <c r="J3578">
        <f t="shared" si="789"/>
        <v>0</v>
      </c>
      <c r="L3578">
        <f t="shared" si="790"/>
        <v>-448.6748750059287</v>
      </c>
      <c r="M3578">
        <f t="shared" si="791"/>
        <v>-1.1216871875148217E-4</v>
      </c>
      <c r="N3578">
        <f t="shared" si="782"/>
        <v>0</v>
      </c>
      <c r="O3578">
        <f t="shared" si="783"/>
        <v>0</v>
      </c>
      <c r="P3578">
        <f t="shared" si="784"/>
        <v>0</v>
      </c>
      <c r="Q3578">
        <f t="shared" si="779"/>
        <v>-9.375E-2</v>
      </c>
      <c r="R3578">
        <f>Random!A3576</f>
        <v>-4.5391719282454224E-2</v>
      </c>
      <c r="T3578">
        <f t="shared" ca="1" si="780"/>
        <v>3.8393360410973416E-2</v>
      </c>
      <c r="U3578">
        <f t="shared" ca="1" si="781"/>
        <v>0</v>
      </c>
      <c r="V3578">
        <f t="shared" ca="1" si="785"/>
        <v>0</v>
      </c>
    </row>
    <row r="3579" spans="6:22" x14ac:dyDescent="0.25">
      <c r="F3579">
        <f t="shared" si="787"/>
        <v>3576</v>
      </c>
      <c r="G3579">
        <f t="shared" si="788"/>
        <v>8.9400000000000005E-4</v>
      </c>
      <c r="H3579">
        <f t="shared" si="778"/>
        <v>0</v>
      </c>
      <c r="I3579">
        <f t="shared" si="786"/>
        <v>0</v>
      </c>
      <c r="J3579">
        <f t="shared" si="789"/>
        <v>0</v>
      </c>
      <c r="L3579">
        <f t="shared" si="790"/>
        <v>-447.6748750059287</v>
      </c>
      <c r="M3579">
        <f t="shared" si="791"/>
        <v>-1.1191871875148217E-4</v>
      </c>
      <c r="N3579">
        <f t="shared" si="782"/>
        <v>0</v>
      </c>
      <c r="O3579">
        <f t="shared" si="783"/>
        <v>0</v>
      </c>
      <c r="P3579">
        <f t="shared" si="784"/>
        <v>0</v>
      </c>
      <c r="Q3579">
        <f t="shared" si="779"/>
        <v>-0.5234375</v>
      </c>
      <c r="R3579">
        <f>Random!A3577</f>
        <v>-0.26115768241543336</v>
      </c>
      <c r="T3579">
        <f t="shared" ca="1" si="780"/>
        <v>3.9582226781873238E-2</v>
      </c>
      <c r="U3579">
        <f t="shared" ca="1" si="781"/>
        <v>0</v>
      </c>
      <c r="V3579">
        <f t="shared" ca="1" si="785"/>
        <v>0</v>
      </c>
    </row>
    <row r="3580" spans="6:22" x14ac:dyDescent="0.25">
      <c r="F3580">
        <f t="shared" si="787"/>
        <v>3577</v>
      </c>
      <c r="G3580">
        <f t="shared" si="788"/>
        <v>8.9424999999999997E-4</v>
      </c>
      <c r="H3580">
        <f t="shared" si="778"/>
        <v>0</v>
      </c>
      <c r="I3580">
        <f t="shared" si="786"/>
        <v>0</v>
      </c>
      <c r="J3580">
        <f t="shared" si="789"/>
        <v>0</v>
      </c>
      <c r="L3580">
        <f t="shared" si="790"/>
        <v>-446.6748750059287</v>
      </c>
      <c r="M3580">
        <f t="shared" si="791"/>
        <v>-1.1166871875148218E-4</v>
      </c>
      <c r="N3580">
        <f t="shared" si="782"/>
        <v>0</v>
      </c>
      <c r="O3580">
        <f t="shared" si="783"/>
        <v>0</v>
      </c>
      <c r="P3580">
        <f t="shared" si="784"/>
        <v>0</v>
      </c>
      <c r="Q3580">
        <f t="shared" si="779"/>
        <v>-0.7890625</v>
      </c>
      <c r="R3580">
        <f>Random!A3578</f>
        <v>-0.39263181777491851</v>
      </c>
      <c r="T3580">
        <f t="shared" ca="1" si="780"/>
        <v>2.7012180729819087E-2</v>
      </c>
      <c r="U3580">
        <f t="shared" ca="1" si="781"/>
        <v>0</v>
      </c>
      <c r="V3580">
        <f t="shared" ca="1" si="785"/>
        <v>0</v>
      </c>
    </row>
    <row r="3581" spans="6:22" x14ac:dyDescent="0.25">
      <c r="F3581">
        <f t="shared" si="787"/>
        <v>3578</v>
      </c>
      <c r="G3581">
        <f t="shared" si="788"/>
        <v>8.945E-4</v>
      </c>
      <c r="H3581">
        <f t="shared" si="778"/>
        <v>0</v>
      </c>
      <c r="I3581">
        <f t="shared" si="786"/>
        <v>0</v>
      </c>
      <c r="J3581">
        <f t="shared" si="789"/>
        <v>0</v>
      </c>
      <c r="L3581">
        <f t="shared" si="790"/>
        <v>-445.6748750059287</v>
      </c>
      <c r="M3581">
        <f t="shared" si="791"/>
        <v>-1.1141871875148217E-4</v>
      </c>
      <c r="N3581">
        <f t="shared" si="782"/>
        <v>0</v>
      </c>
      <c r="O3581">
        <f t="shared" si="783"/>
        <v>0</v>
      </c>
      <c r="P3581">
        <f t="shared" si="784"/>
        <v>0</v>
      </c>
      <c r="Q3581">
        <f t="shared" si="779"/>
        <v>0.84375</v>
      </c>
      <c r="R3581">
        <f>Random!A3579</f>
        <v>0.42302759802563072</v>
      </c>
      <c r="T3581">
        <f t="shared" ca="1" si="780"/>
        <v>6.65562405367719E-3</v>
      </c>
      <c r="U3581">
        <f t="shared" ca="1" si="781"/>
        <v>0</v>
      </c>
      <c r="V3581">
        <f t="shared" ca="1" si="785"/>
        <v>0</v>
      </c>
    </row>
    <row r="3582" spans="6:22" x14ac:dyDescent="0.25">
      <c r="F3582">
        <f t="shared" si="787"/>
        <v>3579</v>
      </c>
      <c r="G3582">
        <f t="shared" si="788"/>
        <v>8.9475000000000004E-4</v>
      </c>
      <c r="H3582">
        <f t="shared" si="778"/>
        <v>0</v>
      </c>
      <c r="I3582">
        <f t="shared" si="786"/>
        <v>0</v>
      </c>
      <c r="J3582">
        <f t="shared" si="789"/>
        <v>0</v>
      </c>
      <c r="L3582">
        <f t="shared" si="790"/>
        <v>-444.6748750059287</v>
      </c>
      <c r="M3582">
        <f t="shared" si="791"/>
        <v>-1.1116871875148218E-4</v>
      </c>
      <c r="N3582">
        <f t="shared" si="782"/>
        <v>0</v>
      </c>
      <c r="O3582">
        <f t="shared" si="783"/>
        <v>0</v>
      </c>
      <c r="P3582">
        <f t="shared" si="784"/>
        <v>0</v>
      </c>
      <c r="Q3582">
        <f t="shared" si="779"/>
        <v>0.6328125</v>
      </c>
      <c r="R3582">
        <f>Random!A3580</f>
        <v>0.31790076054875316</v>
      </c>
      <c r="T3582">
        <f t="shared" ca="1" si="780"/>
        <v>-1.8165875105775064E-2</v>
      </c>
      <c r="U3582">
        <f t="shared" ca="1" si="781"/>
        <v>0</v>
      </c>
      <c r="V3582">
        <f t="shared" ca="1" si="785"/>
        <v>0</v>
      </c>
    </row>
    <row r="3583" spans="6:22" x14ac:dyDescent="0.25">
      <c r="F3583">
        <f t="shared" si="787"/>
        <v>3580</v>
      </c>
      <c r="G3583">
        <f t="shared" si="788"/>
        <v>8.9499999999999996E-4</v>
      </c>
      <c r="H3583">
        <f t="shared" si="778"/>
        <v>0</v>
      </c>
      <c r="I3583">
        <f t="shared" si="786"/>
        <v>0</v>
      </c>
      <c r="J3583">
        <f t="shared" si="789"/>
        <v>0</v>
      </c>
      <c r="L3583">
        <f t="shared" si="790"/>
        <v>-443.6748750059287</v>
      </c>
      <c r="M3583">
        <f t="shared" si="791"/>
        <v>-1.1091871875148217E-4</v>
      </c>
      <c r="N3583">
        <f t="shared" si="782"/>
        <v>0</v>
      </c>
      <c r="O3583">
        <f t="shared" si="783"/>
        <v>0</v>
      </c>
      <c r="P3583">
        <f t="shared" si="784"/>
        <v>0</v>
      </c>
      <c r="Q3583">
        <f t="shared" si="779"/>
        <v>0.9921875</v>
      </c>
      <c r="R3583">
        <f>Random!A3581</f>
        <v>0.49604840842295472</v>
      </c>
      <c r="T3583">
        <f t="shared" ca="1" si="780"/>
        <v>-3.7536050874290565E-2</v>
      </c>
      <c r="U3583">
        <f t="shared" ca="1" si="781"/>
        <v>0</v>
      </c>
      <c r="V3583">
        <f t="shared" ca="1" si="785"/>
        <v>0</v>
      </c>
    </row>
    <row r="3584" spans="6:22" x14ac:dyDescent="0.25">
      <c r="F3584">
        <f t="shared" si="787"/>
        <v>3581</v>
      </c>
      <c r="G3584">
        <f t="shared" si="788"/>
        <v>8.9525E-4</v>
      </c>
      <c r="H3584">
        <f t="shared" si="778"/>
        <v>0</v>
      </c>
      <c r="I3584">
        <f t="shared" si="786"/>
        <v>0</v>
      </c>
      <c r="J3584">
        <f t="shared" si="789"/>
        <v>0</v>
      </c>
      <c r="L3584">
        <f t="shared" si="790"/>
        <v>-442.6748750059287</v>
      </c>
      <c r="M3584">
        <f t="shared" si="791"/>
        <v>-1.1066871875148218E-4</v>
      </c>
      <c r="N3584">
        <f t="shared" si="782"/>
        <v>0</v>
      </c>
      <c r="O3584">
        <f t="shared" si="783"/>
        <v>0</v>
      </c>
      <c r="P3584">
        <f t="shared" si="784"/>
        <v>0</v>
      </c>
      <c r="Q3584">
        <f t="shared" si="779"/>
        <v>-0.96875</v>
      </c>
      <c r="R3584">
        <f>Random!A3582</f>
        <v>-0.48630983018913565</v>
      </c>
      <c r="T3584">
        <f t="shared" ca="1" si="780"/>
        <v>-4.5462914019614213E-2</v>
      </c>
      <c r="U3584">
        <f t="shared" ca="1" si="781"/>
        <v>0</v>
      </c>
      <c r="V3584">
        <f t="shared" ca="1" si="785"/>
        <v>0</v>
      </c>
    </row>
    <row r="3585" spans="6:22" x14ac:dyDescent="0.25">
      <c r="F3585">
        <f t="shared" si="787"/>
        <v>3582</v>
      </c>
      <c r="G3585">
        <f t="shared" si="788"/>
        <v>8.9550000000000003E-4</v>
      </c>
      <c r="H3585">
        <f t="shared" si="778"/>
        <v>0</v>
      </c>
      <c r="I3585">
        <f t="shared" si="786"/>
        <v>0</v>
      </c>
      <c r="J3585">
        <f t="shared" si="789"/>
        <v>0</v>
      </c>
      <c r="L3585">
        <f t="shared" si="790"/>
        <v>-441.6748750059287</v>
      </c>
      <c r="M3585">
        <f t="shared" si="791"/>
        <v>-1.1041871875148217E-4</v>
      </c>
      <c r="N3585">
        <f t="shared" si="782"/>
        <v>0</v>
      </c>
      <c r="O3585">
        <f t="shared" si="783"/>
        <v>0</v>
      </c>
      <c r="P3585">
        <f t="shared" si="784"/>
        <v>0</v>
      </c>
      <c r="Q3585">
        <f t="shared" si="779"/>
        <v>-0.3125</v>
      </c>
      <c r="R3585">
        <f>Random!A3583</f>
        <v>-0.15774889903365186</v>
      </c>
      <c r="T3585">
        <f t="shared" ca="1" si="780"/>
        <v>-3.5741745963833275E-2</v>
      </c>
      <c r="U3585">
        <f t="shared" ca="1" si="781"/>
        <v>0</v>
      </c>
      <c r="V3585">
        <f t="shared" ca="1" si="785"/>
        <v>0</v>
      </c>
    </row>
    <row r="3586" spans="6:22" x14ac:dyDescent="0.25">
      <c r="F3586">
        <f t="shared" si="787"/>
        <v>3583</v>
      </c>
      <c r="G3586">
        <f t="shared" si="788"/>
        <v>8.9574999999999995E-4</v>
      </c>
      <c r="H3586">
        <f t="shared" si="778"/>
        <v>0</v>
      </c>
      <c r="I3586">
        <f t="shared" si="786"/>
        <v>0</v>
      </c>
      <c r="J3586">
        <f t="shared" si="789"/>
        <v>0</v>
      </c>
      <c r="L3586">
        <f t="shared" si="790"/>
        <v>-440.6748750059287</v>
      </c>
      <c r="M3586">
        <f t="shared" si="791"/>
        <v>-1.1016871875148218E-4</v>
      </c>
      <c r="N3586">
        <f t="shared" si="782"/>
        <v>0</v>
      </c>
      <c r="O3586">
        <f t="shared" si="783"/>
        <v>0</v>
      </c>
      <c r="P3586">
        <f t="shared" si="784"/>
        <v>0</v>
      </c>
      <c r="Q3586">
        <f t="shared" si="779"/>
        <v>-0.71875</v>
      </c>
      <c r="R3586">
        <f>Random!A3584</f>
        <v>-0.35924096236788805</v>
      </c>
      <c r="T3586">
        <f t="shared" ca="1" si="780"/>
        <v>-1.3609483171416392E-2</v>
      </c>
      <c r="U3586">
        <f t="shared" ca="1" si="781"/>
        <v>0</v>
      </c>
      <c r="V3586">
        <f t="shared" ca="1" si="785"/>
        <v>0</v>
      </c>
    </row>
    <row r="3587" spans="6:22" x14ac:dyDescent="0.25">
      <c r="F3587">
        <f t="shared" si="787"/>
        <v>3584</v>
      </c>
      <c r="G3587">
        <f t="shared" si="788"/>
        <v>8.9599999999999999E-4</v>
      </c>
      <c r="H3587">
        <f t="shared" ref="H3587:H3650" si="792">IF(AND(0&lt;=F3587, F3587&lt;=$D$10),2*PI()*($D$8+$D$5*G3587/(2*$D$6))*G3587,0)</f>
        <v>0</v>
      </c>
      <c r="I3587">
        <f t="shared" si="786"/>
        <v>0</v>
      </c>
      <c r="J3587">
        <f t="shared" si="789"/>
        <v>0</v>
      </c>
      <c r="L3587">
        <f t="shared" si="790"/>
        <v>-439.6748750059287</v>
      </c>
      <c r="M3587">
        <f t="shared" si="791"/>
        <v>-1.0991871875148217E-4</v>
      </c>
      <c r="N3587">
        <f t="shared" si="782"/>
        <v>0</v>
      </c>
      <c r="O3587">
        <f t="shared" si="783"/>
        <v>0</v>
      </c>
      <c r="P3587">
        <f t="shared" si="784"/>
        <v>0</v>
      </c>
      <c r="Q3587">
        <f t="shared" ref="Q3587:Q3650" si="793">ROUND((O3587+$D$13*R3587)*$D$3,0)/($D$3)</f>
        <v>0.4140625</v>
      </c>
      <c r="R3587">
        <f>Random!A3585</f>
        <v>0.20533321291579265</v>
      </c>
      <c r="T3587">
        <f t="shared" ref="T3587:T3650" ca="1" si="794">IF(F3587&lt;$D$10,0,IFERROR(CORREL(OFFSET($J$3,0,0,$D$10,1),OFFSET($Q$3,F3587-$D$10,0,$D$10,1)),0))</f>
        <v>1.457833829069034E-2</v>
      </c>
      <c r="U3587">
        <f t="shared" ref="U3587:U3650" ca="1" si="795">IF(T3587&gt;$D$14,T3587,0)</f>
        <v>0</v>
      </c>
      <c r="V3587">
        <f t="shared" ca="1" si="785"/>
        <v>0</v>
      </c>
    </row>
    <row r="3588" spans="6:22" x14ac:dyDescent="0.25">
      <c r="F3588">
        <f t="shared" si="787"/>
        <v>3585</v>
      </c>
      <c r="G3588">
        <f t="shared" si="788"/>
        <v>8.9625000000000002E-4</v>
      </c>
      <c r="H3588">
        <f t="shared" si="792"/>
        <v>0</v>
      </c>
      <c r="I3588">
        <f t="shared" si="786"/>
        <v>0</v>
      </c>
      <c r="J3588">
        <f t="shared" si="789"/>
        <v>0</v>
      </c>
      <c r="L3588">
        <f t="shared" si="790"/>
        <v>-438.6748750059287</v>
      </c>
      <c r="M3588">
        <f t="shared" si="791"/>
        <v>-1.0966871875148218E-4</v>
      </c>
      <c r="N3588">
        <f t="shared" ref="N3588:N3651" si="796">IF(AND(0&lt;=M3588,M3588&lt;=$D$6),2*PI()*($D$8+$D$5*M3588/(2*$D$6))*M3588,0)</f>
        <v>0</v>
      </c>
      <c r="O3588">
        <f t="shared" ref="O3588:O3651" si="797">SIN(N3588)</f>
        <v>0</v>
      </c>
      <c r="P3588">
        <f t="shared" ref="P3588:P3651" si="798">ROUND(O3588*$D$3,0)/($D$3)</f>
        <v>0</v>
      </c>
      <c r="Q3588">
        <f t="shared" si="793"/>
        <v>0.109375</v>
      </c>
      <c r="R3588">
        <f>Random!A3586</f>
        <v>5.640379204090018E-2</v>
      </c>
      <c r="T3588">
        <f t="shared" ca="1" si="794"/>
        <v>3.6093133458918299E-2</v>
      </c>
      <c r="U3588">
        <f t="shared" ca="1" si="795"/>
        <v>0</v>
      </c>
      <c r="V3588">
        <f t="shared" ref="V3588:V3651" ca="1" si="799">U3588*G3588</f>
        <v>0</v>
      </c>
    </row>
    <row r="3589" spans="6:22" x14ac:dyDescent="0.25">
      <c r="F3589">
        <f t="shared" si="787"/>
        <v>3586</v>
      </c>
      <c r="G3589">
        <f t="shared" si="788"/>
        <v>8.9650000000000005E-4</v>
      </c>
      <c r="H3589">
        <f t="shared" si="792"/>
        <v>0</v>
      </c>
      <c r="I3589">
        <f t="shared" ref="I3589:I3652" si="800">SIN(H3589)</f>
        <v>0</v>
      </c>
      <c r="J3589">
        <f t="shared" si="789"/>
        <v>0</v>
      </c>
      <c r="L3589">
        <f t="shared" si="790"/>
        <v>-437.6748750059287</v>
      </c>
      <c r="M3589">
        <f t="shared" si="791"/>
        <v>-1.0941871875148217E-4</v>
      </c>
      <c r="N3589">
        <f t="shared" si="796"/>
        <v>0</v>
      </c>
      <c r="O3589">
        <f t="shared" si="797"/>
        <v>0</v>
      </c>
      <c r="P3589">
        <f t="shared" si="798"/>
        <v>0</v>
      </c>
      <c r="Q3589">
        <f t="shared" si="793"/>
        <v>0.984375</v>
      </c>
      <c r="R3589">
        <f>Random!A3587</f>
        <v>0.4940872889986696</v>
      </c>
      <c r="T3589">
        <f t="shared" ca="1" si="794"/>
        <v>4.5008884426725508E-2</v>
      </c>
      <c r="U3589">
        <f t="shared" ca="1" si="795"/>
        <v>0</v>
      </c>
      <c r="V3589">
        <f t="shared" ca="1" si="799"/>
        <v>0</v>
      </c>
    </row>
    <row r="3590" spans="6:22" x14ac:dyDescent="0.25">
      <c r="F3590">
        <f t="shared" si="787"/>
        <v>3587</v>
      </c>
      <c r="G3590">
        <f t="shared" si="788"/>
        <v>8.9674999999999998E-4</v>
      </c>
      <c r="H3590">
        <f t="shared" si="792"/>
        <v>0</v>
      </c>
      <c r="I3590">
        <f t="shared" si="800"/>
        <v>0</v>
      </c>
      <c r="J3590">
        <f t="shared" si="789"/>
        <v>0</v>
      </c>
      <c r="L3590">
        <f t="shared" si="790"/>
        <v>-436.6748750059287</v>
      </c>
      <c r="M3590">
        <f t="shared" si="791"/>
        <v>-1.0916871875148217E-4</v>
      </c>
      <c r="N3590">
        <f t="shared" si="796"/>
        <v>0</v>
      </c>
      <c r="O3590">
        <f t="shared" si="797"/>
        <v>0</v>
      </c>
      <c r="P3590">
        <f t="shared" si="798"/>
        <v>0</v>
      </c>
      <c r="Q3590">
        <f t="shared" si="793"/>
        <v>0.6015625</v>
      </c>
      <c r="R3590">
        <f>Random!A3588</f>
        <v>0.29908900515469738</v>
      </c>
      <c r="T3590">
        <f t="shared" ca="1" si="794"/>
        <v>3.6247867957494351E-2</v>
      </c>
      <c r="U3590">
        <f t="shared" ca="1" si="795"/>
        <v>0</v>
      </c>
      <c r="V3590">
        <f t="shared" ca="1" si="799"/>
        <v>0</v>
      </c>
    </row>
    <row r="3591" spans="6:22" x14ac:dyDescent="0.25">
      <c r="F3591">
        <f t="shared" si="787"/>
        <v>3588</v>
      </c>
      <c r="G3591">
        <f t="shared" si="788"/>
        <v>8.9700000000000001E-4</v>
      </c>
      <c r="H3591">
        <f t="shared" si="792"/>
        <v>0</v>
      </c>
      <c r="I3591">
        <f t="shared" si="800"/>
        <v>0</v>
      </c>
      <c r="J3591">
        <f t="shared" si="789"/>
        <v>0</v>
      </c>
      <c r="L3591">
        <f t="shared" si="790"/>
        <v>-435.6748750059287</v>
      </c>
      <c r="M3591">
        <f t="shared" si="791"/>
        <v>-1.0891871875148218E-4</v>
      </c>
      <c r="N3591">
        <f t="shared" si="796"/>
        <v>0</v>
      </c>
      <c r="O3591">
        <f t="shared" si="797"/>
        <v>0</v>
      </c>
      <c r="P3591">
        <f t="shared" si="798"/>
        <v>0</v>
      </c>
      <c r="Q3591">
        <f t="shared" si="793"/>
        <v>-0.8203125</v>
      </c>
      <c r="R3591">
        <f>Random!A3589</f>
        <v>-0.41106032261502212</v>
      </c>
      <c r="T3591">
        <f t="shared" ca="1" si="794"/>
        <v>1.4433382154291779E-2</v>
      </c>
      <c r="U3591">
        <f t="shared" ca="1" si="795"/>
        <v>0</v>
      </c>
      <c r="V3591">
        <f t="shared" ca="1" si="799"/>
        <v>0</v>
      </c>
    </row>
    <row r="3592" spans="6:22" x14ac:dyDescent="0.25">
      <c r="F3592">
        <f t="shared" si="787"/>
        <v>3589</v>
      </c>
      <c r="G3592">
        <f t="shared" si="788"/>
        <v>8.9725000000000004E-4</v>
      </c>
      <c r="H3592">
        <f t="shared" si="792"/>
        <v>0</v>
      </c>
      <c r="I3592">
        <f t="shared" si="800"/>
        <v>0</v>
      </c>
      <c r="J3592">
        <f t="shared" si="789"/>
        <v>0</v>
      </c>
      <c r="L3592">
        <f t="shared" si="790"/>
        <v>-434.6748750059287</v>
      </c>
      <c r="M3592">
        <f t="shared" si="791"/>
        <v>-1.0866871875148217E-4</v>
      </c>
      <c r="N3592">
        <f t="shared" si="796"/>
        <v>0</v>
      </c>
      <c r="O3592">
        <f t="shared" si="797"/>
        <v>0</v>
      </c>
      <c r="P3592">
        <f t="shared" si="798"/>
        <v>0</v>
      </c>
      <c r="Q3592">
        <f t="shared" si="793"/>
        <v>-0.6484375</v>
      </c>
      <c r="R3592">
        <f>Random!A3590</f>
        <v>-0.32487726564313846</v>
      </c>
      <c r="T3592">
        <f t="shared" ca="1" si="794"/>
        <v>-1.050785466184421E-2</v>
      </c>
      <c r="U3592">
        <f t="shared" ca="1" si="795"/>
        <v>0</v>
      </c>
      <c r="V3592">
        <f t="shared" ca="1" si="799"/>
        <v>0</v>
      </c>
    </row>
    <row r="3593" spans="6:22" x14ac:dyDescent="0.25">
      <c r="F3593">
        <f t="shared" si="787"/>
        <v>3590</v>
      </c>
      <c r="G3593">
        <f t="shared" si="788"/>
        <v>8.9749999999999997E-4</v>
      </c>
      <c r="H3593">
        <f t="shared" si="792"/>
        <v>0</v>
      </c>
      <c r="I3593">
        <f t="shared" si="800"/>
        <v>0</v>
      </c>
      <c r="J3593">
        <f t="shared" si="789"/>
        <v>0</v>
      </c>
      <c r="L3593">
        <f t="shared" si="790"/>
        <v>-433.6748750059287</v>
      </c>
      <c r="M3593">
        <f t="shared" si="791"/>
        <v>-1.0841871875148218E-4</v>
      </c>
      <c r="N3593">
        <f t="shared" si="796"/>
        <v>0</v>
      </c>
      <c r="O3593">
        <f t="shared" si="797"/>
        <v>0</v>
      </c>
      <c r="P3593">
        <f t="shared" si="798"/>
        <v>0</v>
      </c>
      <c r="Q3593">
        <f t="shared" si="793"/>
        <v>-0.4375</v>
      </c>
      <c r="R3593">
        <f>Random!A3591</f>
        <v>-0.21988657494432862</v>
      </c>
      <c r="T3593">
        <f t="shared" ca="1" si="794"/>
        <v>-3.1201116890815898E-2</v>
      </c>
      <c r="U3593">
        <f t="shared" ca="1" si="795"/>
        <v>0</v>
      </c>
      <c r="V3593">
        <f t="shared" ca="1" si="799"/>
        <v>0</v>
      </c>
    </row>
    <row r="3594" spans="6:22" x14ac:dyDescent="0.25">
      <c r="F3594">
        <f t="shared" si="787"/>
        <v>3591</v>
      </c>
      <c r="G3594">
        <f t="shared" si="788"/>
        <v>8.9775E-4</v>
      </c>
      <c r="H3594">
        <f t="shared" si="792"/>
        <v>0</v>
      </c>
      <c r="I3594">
        <f t="shared" si="800"/>
        <v>0</v>
      </c>
      <c r="J3594">
        <f t="shared" si="789"/>
        <v>0</v>
      </c>
      <c r="L3594">
        <f t="shared" si="790"/>
        <v>-432.6748750059287</v>
      </c>
      <c r="M3594">
        <f t="shared" si="791"/>
        <v>-1.0816871875148217E-4</v>
      </c>
      <c r="N3594">
        <f t="shared" si="796"/>
        <v>0</v>
      </c>
      <c r="O3594">
        <f t="shared" si="797"/>
        <v>0</v>
      </c>
      <c r="P3594">
        <f t="shared" si="798"/>
        <v>0</v>
      </c>
      <c r="Q3594">
        <f t="shared" si="793"/>
        <v>-0.6796875</v>
      </c>
      <c r="R3594">
        <f>Random!A3592</f>
        <v>-0.34003070616363917</v>
      </c>
      <c r="T3594">
        <f t="shared" ca="1" si="794"/>
        <v>-3.9400062384455911E-2</v>
      </c>
      <c r="U3594">
        <f t="shared" ca="1" si="795"/>
        <v>0</v>
      </c>
      <c r="V3594">
        <f t="shared" ca="1" si="799"/>
        <v>0</v>
      </c>
    </row>
    <row r="3595" spans="6:22" x14ac:dyDescent="0.25">
      <c r="F3595">
        <f t="shared" si="787"/>
        <v>3592</v>
      </c>
      <c r="G3595">
        <f t="shared" si="788"/>
        <v>8.9800000000000004E-4</v>
      </c>
      <c r="H3595">
        <f t="shared" si="792"/>
        <v>0</v>
      </c>
      <c r="I3595">
        <f t="shared" si="800"/>
        <v>0</v>
      </c>
      <c r="J3595">
        <f t="shared" si="789"/>
        <v>0</v>
      </c>
      <c r="L3595">
        <f t="shared" si="790"/>
        <v>-431.6748750059287</v>
      </c>
      <c r="M3595">
        <f t="shared" si="791"/>
        <v>-1.0791871875148218E-4</v>
      </c>
      <c r="N3595">
        <f t="shared" si="796"/>
        <v>0</v>
      </c>
      <c r="O3595">
        <f t="shared" si="797"/>
        <v>0</v>
      </c>
      <c r="P3595">
        <f t="shared" si="798"/>
        <v>0</v>
      </c>
      <c r="Q3595">
        <f t="shared" si="793"/>
        <v>0.7578125</v>
      </c>
      <c r="R3595">
        <f>Random!A3593</f>
        <v>0.37987051966568808</v>
      </c>
      <c r="T3595">
        <f t="shared" ca="1" si="794"/>
        <v>-3.2457595587780552E-2</v>
      </c>
      <c r="U3595">
        <f t="shared" ca="1" si="795"/>
        <v>0</v>
      </c>
      <c r="V3595">
        <f t="shared" ca="1" si="799"/>
        <v>0</v>
      </c>
    </row>
    <row r="3596" spans="6:22" x14ac:dyDescent="0.25">
      <c r="F3596">
        <f t="shared" si="787"/>
        <v>3593</v>
      </c>
      <c r="G3596">
        <f t="shared" si="788"/>
        <v>8.9824999999999996E-4</v>
      </c>
      <c r="H3596">
        <f t="shared" si="792"/>
        <v>0</v>
      </c>
      <c r="I3596">
        <f t="shared" si="800"/>
        <v>0</v>
      </c>
      <c r="J3596">
        <f t="shared" si="789"/>
        <v>0</v>
      </c>
      <c r="L3596">
        <f t="shared" si="790"/>
        <v>-430.6748750059287</v>
      </c>
      <c r="M3596">
        <f t="shared" si="791"/>
        <v>-1.0766871875148217E-4</v>
      </c>
      <c r="N3596">
        <f t="shared" si="796"/>
        <v>0</v>
      </c>
      <c r="O3596">
        <f t="shared" si="797"/>
        <v>0</v>
      </c>
      <c r="P3596">
        <f t="shared" si="798"/>
        <v>0</v>
      </c>
      <c r="Q3596">
        <f t="shared" si="793"/>
        <v>0.15625</v>
      </c>
      <c r="R3596">
        <f>Random!A3594</f>
        <v>7.66989332716419E-2</v>
      </c>
      <c r="T3596">
        <f t="shared" ca="1" si="794"/>
        <v>-1.4820536605516146E-2</v>
      </c>
      <c r="U3596">
        <f t="shared" ca="1" si="795"/>
        <v>0</v>
      </c>
      <c r="V3596">
        <f t="shared" ca="1" si="799"/>
        <v>0</v>
      </c>
    </row>
    <row r="3597" spans="6:22" x14ac:dyDescent="0.25">
      <c r="F3597">
        <f t="shared" si="787"/>
        <v>3594</v>
      </c>
      <c r="G3597">
        <f t="shared" si="788"/>
        <v>8.9849999999999999E-4</v>
      </c>
      <c r="H3597">
        <f t="shared" si="792"/>
        <v>0</v>
      </c>
      <c r="I3597">
        <f t="shared" si="800"/>
        <v>0</v>
      </c>
      <c r="J3597">
        <f t="shared" si="789"/>
        <v>0</v>
      </c>
      <c r="L3597">
        <f t="shared" si="790"/>
        <v>-429.6748750059287</v>
      </c>
      <c r="M3597">
        <f t="shared" si="791"/>
        <v>-1.0741871875148218E-4</v>
      </c>
      <c r="N3597">
        <f t="shared" si="796"/>
        <v>0</v>
      </c>
      <c r="O3597">
        <f t="shared" si="797"/>
        <v>0</v>
      </c>
      <c r="P3597">
        <f t="shared" si="798"/>
        <v>0</v>
      </c>
      <c r="Q3597">
        <f t="shared" si="793"/>
        <v>0.7734375</v>
      </c>
      <c r="R3597">
        <f>Random!A3595</f>
        <v>0.3872036411857388</v>
      </c>
      <c r="T3597">
        <f t="shared" ca="1" si="794"/>
        <v>8.702969954186195E-3</v>
      </c>
      <c r="U3597">
        <f t="shared" ca="1" si="795"/>
        <v>0</v>
      </c>
      <c r="V3597">
        <f t="shared" ca="1" si="799"/>
        <v>0</v>
      </c>
    </row>
    <row r="3598" spans="6:22" x14ac:dyDescent="0.25">
      <c r="F3598">
        <f t="shared" si="787"/>
        <v>3595</v>
      </c>
      <c r="G3598">
        <f t="shared" si="788"/>
        <v>8.9875000000000003E-4</v>
      </c>
      <c r="H3598">
        <f t="shared" si="792"/>
        <v>0</v>
      </c>
      <c r="I3598">
        <f t="shared" si="800"/>
        <v>0</v>
      </c>
      <c r="J3598">
        <f t="shared" si="789"/>
        <v>0</v>
      </c>
      <c r="L3598">
        <f t="shared" si="790"/>
        <v>-428.6748750059287</v>
      </c>
      <c r="M3598">
        <f t="shared" si="791"/>
        <v>-1.0716871875148217E-4</v>
      </c>
      <c r="N3598">
        <f t="shared" si="796"/>
        <v>0</v>
      </c>
      <c r="O3598">
        <f t="shared" si="797"/>
        <v>0</v>
      </c>
      <c r="P3598">
        <f t="shared" si="798"/>
        <v>0</v>
      </c>
      <c r="Q3598">
        <f t="shared" si="793"/>
        <v>0.640625</v>
      </c>
      <c r="R3598">
        <f>Random!A3596</f>
        <v>0.320076053194569</v>
      </c>
      <c r="T3598">
        <f t="shared" ca="1" si="794"/>
        <v>2.6779875351799563E-2</v>
      </c>
      <c r="U3598">
        <f t="shared" ca="1" si="795"/>
        <v>0</v>
      </c>
      <c r="V3598">
        <f t="shared" ca="1" si="799"/>
        <v>0</v>
      </c>
    </row>
    <row r="3599" spans="6:22" x14ac:dyDescent="0.25">
      <c r="F3599">
        <f t="shared" si="787"/>
        <v>3596</v>
      </c>
      <c r="G3599">
        <f t="shared" si="788"/>
        <v>8.9899999999999995E-4</v>
      </c>
      <c r="H3599">
        <f t="shared" si="792"/>
        <v>0</v>
      </c>
      <c r="I3599">
        <f t="shared" si="800"/>
        <v>0</v>
      </c>
      <c r="J3599">
        <f t="shared" si="789"/>
        <v>0</v>
      </c>
      <c r="L3599">
        <f t="shared" si="790"/>
        <v>-427.6748750059287</v>
      </c>
      <c r="M3599">
        <f t="shared" si="791"/>
        <v>-1.0691871875148217E-4</v>
      </c>
      <c r="N3599">
        <f t="shared" si="796"/>
        <v>0</v>
      </c>
      <c r="O3599">
        <f t="shared" si="797"/>
        <v>0</v>
      </c>
      <c r="P3599">
        <f t="shared" si="798"/>
        <v>0</v>
      </c>
      <c r="Q3599">
        <f t="shared" si="793"/>
        <v>0.9296875</v>
      </c>
      <c r="R3599">
        <f>Random!A3597</f>
        <v>0.46368630717728654</v>
      </c>
      <c r="T3599">
        <f t="shared" ca="1" si="794"/>
        <v>3.50000739646565E-2</v>
      </c>
      <c r="U3599">
        <f t="shared" ca="1" si="795"/>
        <v>0</v>
      </c>
      <c r="V3599">
        <f t="shared" ca="1" si="799"/>
        <v>0</v>
      </c>
    </row>
    <row r="3600" spans="6:22" x14ac:dyDescent="0.25">
      <c r="F3600">
        <f t="shared" si="787"/>
        <v>3597</v>
      </c>
      <c r="G3600">
        <f t="shared" si="788"/>
        <v>8.9924999999999998E-4</v>
      </c>
      <c r="H3600">
        <f t="shared" si="792"/>
        <v>0</v>
      </c>
      <c r="I3600">
        <f t="shared" si="800"/>
        <v>0</v>
      </c>
      <c r="J3600">
        <f t="shared" si="789"/>
        <v>0</v>
      </c>
      <c r="L3600">
        <f t="shared" si="790"/>
        <v>-426.6748750059287</v>
      </c>
      <c r="M3600">
        <f t="shared" si="791"/>
        <v>-1.0666871875148218E-4</v>
      </c>
      <c r="N3600">
        <f t="shared" si="796"/>
        <v>0</v>
      </c>
      <c r="O3600">
        <f t="shared" si="797"/>
        <v>0</v>
      </c>
      <c r="P3600">
        <f t="shared" si="798"/>
        <v>0</v>
      </c>
      <c r="Q3600">
        <f t="shared" si="793"/>
        <v>1.5625E-2</v>
      </c>
      <c r="R3600">
        <f>Random!A3598</f>
        <v>8.5425491891591987E-3</v>
      </c>
      <c r="T3600">
        <f t="shared" ca="1" si="794"/>
        <v>3.0049471240328994E-2</v>
      </c>
      <c r="U3600">
        <f t="shared" ca="1" si="795"/>
        <v>0</v>
      </c>
      <c r="V3600">
        <f t="shared" ca="1" si="799"/>
        <v>0</v>
      </c>
    </row>
    <row r="3601" spans="6:22" x14ac:dyDescent="0.25">
      <c r="F3601">
        <f t="shared" si="787"/>
        <v>3598</v>
      </c>
      <c r="G3601">
        <f t="shared" si="788"/>
        <v>8.9950000000000002E-4</v>
      </c>
      <c r="H3601">
        <f t="shared" si="792"/>
        <v>0</v>
      </c>
      <c r="I3601">
        <f t="shared" si="800"/>
        <v>0</v>
      </c>
      <c r="J3601">
        <f t="shared" si="789"/>
        <v>0</v>
      </c>
      <c r="L3601">
        <f t="shared" si="790"/>
        <v>-425.6748750059287</v>
      </c>
      <c r="M3601">
        <f t="shared" si="791"/>
        <v>-1.0641871875148217E-4</v>
      </c>
      <c r="N3601">
        <f t="shared" si="796"/>
        <v>0</v>
      </c>
      <c r="O3601">
        <f t="shared" si="797"/>
        <v>0</v>
      </c>
      <c r="P3601">
        <f t="shared" si="798"/>
        <v>0</v>
      </c>
      <c r="Q3601">
        <f t="shared" si="793"/>
        <v>0.546875</v>
      </c>
      <c r="R3601">
        <f>Random!A3599</f>
        <v>0.27274299689874193</v>
      </c>
      <c r="T3601">
        <f t="shared" ca="1" si="794"/>
        <v>1.5381156551605407E-2</v>
      </c>
      <c r="U3601">
        <f t="shared" ca="1" si="795"/>
        <v>0</v>
      </c>
      <c r="V3601">
        <f t="shared" ca="1" si="799"/>
        <v>0</v>
      </c>
    </row>
    <row r="3602" spans="6:22" x14ac:dyDescent="0.25">
      <c r="F3602">
        <f t="shared" si="787"/>
        <v>3599</v>
      </c>
      <c r="G3602">
        <f t="shared" si="788"/>
        <v>8.9975000000000005E-4</v>
      </c>
      <c r="H3602">
        <f t="shared" si="792"/>
        <v>0</v>
      </c>
      <c r="I3602">
        <f t="shared" si="800"/>
        <v>0</v>
      </c>
      <c r="J3602">
        <f t="shared" si="789"/>
        <v>0</v>
      </c>
      <c r="L3602">
        <f t="shared" si="790"/>
        <v>-424.6748750059287</v>
      </c>
      <c r="M3602">
        <f t="shared" si="791"/>
        <v>-1.0616871875148218E-4</v>
      </c>
      <c r="N3602">
        <f t="shared" si="796"/>
        <v>0</v>
      </c>
      <c r="O3602">
        <f t="shared" si="797"/>
        <v>0</v>
      </c>
      <c r="P3602">
        <f t="shared" si="798"/>
        <v>0</v>
      </c>
      <c r="Q3602">
        <f t="shared" si="793"/>
        <v>-0.7578125</v>
      </c>
      <c r="R3602">
        <f>Random!A3600</f>
        <v>-0.37950162713691582</v>
      </c>
      <c r="T3602">
        <f t="shared" ca="1" si="794"/>
        <v>-6.2134234862658228E-3</v>
      </c>
      <c r="U3602">
        <f t="shared" ca="1" si="795"/>
        <v>0</v>
      </c>
      <c r="V3602">
        <f t="shared" ca="1" si="799"/>
        <v>0</v>
      </c>
    </row>
    <row r="3603" spans="6:22" x14ac:dyDescent="0.25">
      <c r="F3603">
        <f t="shared" si="787"/>
        <v>3600</v>
      </c>
      <c r="G3603">
        <f t="shared" si="788"/>
        <v>8.9999999999999998E-4</v>
      </c>
      <c r="H3603">
        <f t="shared" si="792"/>
        <v>0</v>
      </c>
      <c r="I3603">
        <f t="shared" si="800"/>
        <v>0</v>
      </c>
      <c r="J3603">
        <f t="shared" si="789"/>
        <v>0</v>
      </c>
      <c r="L3603">
        <f t="shared" si="790"/>
        <v>-423.6748750059287</v>
      </c>
      <c r="M3603">
        <f t="shared" si="791"/>
        <v>-1.0591871875148217E-4</v>
      </c>
      <c r="N3603">
        <f t="shared" si="796"/>
        <v>0</v>
      </c>
      <c r="O3603">
        <f t="shared" si="797"/>
        <v>0</v>
      </c>
      <c r="P3603">
        <f t="shared" si="798"/>
        <v>0</v>
      </c>
      <c r="Q3603">
        <f t="shared" si="793"/>
        <v>-0.234375</v>
      </c>
      <c r="R3603">
        <f>Random!A3601</f>
        <v>-0.11615819807230077</v>
      </c>
      <c r="T3603">
        <f t="shared" ca="1" si="794"/>
        <v>-2.284612908469227E-2</v>
      </c>
      <c r="U3603">
        <f t="shared" ca="1" si="795"/>
        <v>0</v>
      </c>
      <c r="V3603">
        <f t="shared" ca="1" si="799"/>
        <v>0</v>
      </c>
    </row>
    <row r="3604" spans="6:22" x14ac:dyDescent="0.25">
      <c r="F3604">
        <f t="shared" si="787"/>
        <v>3601</v>
      </c>
      <c r="G3604">
        <f t="shared" si="788"/>
        <v>9.0025000000000001E-4</v>
      </c>
      <c r="H3604">
        <f t="shared" si="792"/>
        <v>0</v>
      </c>
      <c r="I3604">
        <f t="shared" si="800"/>
        <v>0</v>
      </c>
      <c r="J3604">
        <f t="shared" si="789"/>
        <v>0</v>
      </c>
      <c r="L3604">
        <f t="shared" si="790"/>
        <v>-422.6748750059287</v>
      </c>
      <c r="M3604">
        <f t="shared" si="791"/>
        <v>-1.0566871875148218E-4</v>
      </c>
      <c r="N3604">
        <f t="shared" si="796"/>
        <v>0</v>
      </c>
      <c r="O3604">
        <f t="shared" si="797"/>
        <v>0</v>
      </c>
      <c r="P3604">
        <f t="shared" si="798"/>
        <v>0</v>
      </c>
      <c r="Q3604">
        <f t="shared" si="793"/>
        <v>-8.59375E-2</v>
      </c>
      <c r="R3604">
        <f>Random!A3602</f>
        <v>-4.2495387196986423E-2</v>
      </c>
      <c r="T3604">
        <f t="shared" ca="1" si="794"/>
        <v>-3.1811971767950004E-2</v>
      </c>
      <c r="U3604">
        <f t="shared" ca="1" si="795"/>
        <v>0</v>
      </c>
      <c r="V3604">
        <f t="shared" ca="1" si="799"/>
        <v>0</v>
      </c>
    </row>
    <row r="3605" spans="6:22" x14ac:dyDescent="0.25">
      <c r="F3605">
        <f t="shared" si="787"/>
        <v>3602</v>
      </c>
      <c r="G3605">
        <f t="shared" si="788"/>
        <v>9.0050000000000004E-4</v>
      </c>
      <c r="H3605">
        <f t="shared" si="792"/>
        <v>0</v>
      </c>
      <c r="I3605">
        <f t="shared" si="800"/>
        <v>0</v>
      </c>
      <c r="J3605">
        <f t="shared" si="789"/>
        <v>0</v>
      </c>
      <c r="L3605">
        <f t="shared" si="790"/>
        <v>-421.6748750059287</v>
      </c>
      <c r="M3605">
        <f t="shared" si="791"/>
        <v>-1.0541871875148217E-4</v>
      </c>
      <c r="N3605">
        <f t="shared" si="796"/>
        <v>0</v>
      </c>
      <c r="O3605">
        <f t="shared" si="797"/>
        <v>0</v>
      </c>
      <c r="P3605">
        <f t="shared" si="798"/>
        <v>0</v>
      </c>
      <c r="Q3605">
        <f t="shared" si="793"/>
        <v>0.46875</v>
      </c>
      <c r="R3605">
        <f>Random!A3603</f>
        <v>0.23396589641523047</v>
      </c>
      <c r="T3605">
        <f t="shared" ca="1" si="794"/>
        <v>-2.9499115045193793E-2</v>
      </c>
      <c r="U3605">
        <f t="shared" ca="1" si="795"/>
        <v>0</v>
      </c>
      <c r="V3605">
        <f t="shared" ca="1" si="799"/>
        <v>0</v>
      </c>
    </row>
    <row r="3606" spans="6:22" x14ac:dyDescent="0.25">
      <c r="F3606">
        <f t="shared" si="787"/>
        <v>3603</v>
      </c>
      <c r="G3606">
        <f t="shared" si="788"/>
        <v>9.0074999999999997E-4</v>
      </c>
      <c r="H3606">
        <f t="shared" si="792"/>
        <v>0</v>
      </c>
      <c r="I3606">
        <f t="shared" si="800"/>
        <v>0</v>
      </c>
      <c r="J3606">
        <f t="shared" si="789"/>
        <v>0</v>
      </c>
      <c r="L3606">
        <f t="shared" si="790"/>
        <v>-420.6748750059287</v>
      </c>
      <c r="M3606">
        <f t="shared" si="791"/>
        <v>-1.0516871875148218E-4</v>
      </c>
      <c r="N3606">
        <f t="shared" si="796"/>
        <v>0</v>
      </c>
      <c r="O3606">
        <f t="shared" si="797"/>
        <v>0</v>
      </c>
      <c r="P3606">
        <f t="shared" si="798"/>
        <v>0</v>
      </c>
      <c r="Q3606">
        <f t="shared" si="793"/>
        <v>-0.1875</v>
      </c>
      <c r="R3606">
        <f>Random!A3604</f>
        <v>-9.5481012953800515E-2</v>
      </c>
      <c r="T3606">
        <f t="shared" ca="1" si="794"/>
        <v>-1.7128612635747015E-2</v>
      </c>
      <c r="U3606">
        <f t="shared" ca="1" si="795"/>
        <v>0</v>
      </c>
      <c r="V3606">
        <f t="shared" ca="1" si="799"/>
        <v>0</v>
      </c>
    </row>
    <row r="3607" spans="6:22" x14ac:dyDescent="0.25">
      <c r="F3607">
        <f t="shared" si="787"/>
        <v>3604</v>
      </c>
      <c r="G3607">
        <f t="shared" si="788"/>
        <v>9.01E-4</v>
      </c>
      <c r="H3607">
        <f t="shared" si="792"/>
        <v>0</v>
      </c>
      <c r="I3607">
        <f t="shared" si="800"/>
        <v>0</v>
      </c>
      <c r="J3607">
        <f t="shared" si="789"/>
        <v>0</v>
      </c>
      <c r="L3607">
        <f t="shared" si="790"/>
        <v>-419.6748750059287</v>
      </c>
      <c r="M3607">
        <f t="shared" si="791"/>
        <v>-1.0491871875148217E-4</v>
      </c>
      <c r="N3607">
        <f t="shared" si="796"/>
        <v>0</v>
      </c>
      <c r="O3607">
        <f t="shared" si="797"/>
        <v>0</v>
      </c>
      <c r="P3607">
        <f t="shared" si="798"/>
        <v>0</v>
      </c>
      <c r="Q3607">
        <f t="shared" si="793"/>
        <v>-0.78125</v>
      </c>
      <c r="R3607">
        <f>Random!A3605</f>
        <v>-0.39205062720407902</v>
      </c>
      <c r="T3607">
        <f t="shared" ca="1" si="794"/>
        <v>6.2055658939803718E-4</v>
      </c>
      <c r="U3607">
        <f t="shared" ca="1" si="795"/>
        <v>0</v>
      </c>
      <c r="V3607">
        <f t="shared" ca="1" si="799"/>
        <v>0</v>
      </c>
    </row>
    <row r="3608" spans="6:22" x14ac:dyDescent="0.25">
      <c r="F3608">
        <f t="shared" si="787"/>
        <v>3605</v>
      </c>
      <c r="G3608">
        <f t="shared" si="788"/>
        <v>9.0125000000000003E-4</v>
      </c>
      <c r="H3608">
        <f t="shared" si="792"/>
        <v>0</v>
      </c>
      <c r="I3608">
        <f t="shared" si="800"/>
        <v>0</v>
      </c>
      <c r="J3608">
        <f t="shared" si="789"/>
        <v>0</v>
      </c>
      <c r="L3608">
        <f t="shared" si="790"/>
        <v>-418.6748750059287</v>
      </c>
      <c r="M3608">
        <f t="shared" si="791"/>
        <v>-1.0466871875148217E-4</v>
      </c>
      <c r="N3608">
        <f t="shared" si="796"/>
        <v>0</v>
      </c>
      <c r="O3608">
        <f t="shared" si="797"/>
        <v>0</v>
      </c>
      <c r="P3608">
        <f t="shared" si="798"/>
        <v>0</v>
      </c>
      <c r="Q3608">
        <f t="shared" si="793"/>
        <v>-0.140625</v>
      </c>
      <c r="R3608">
        <f>Random!A3606</f>
        <v>-6.8581986679899676E-2</v>
      </c>
      <c r="T3608">
        <f t="shared" ca="1" si="794"/>
        <v>1.817756869379181E-2</v>
      </c>
      <c r="U3608">
        <f t="shared" ca="1" si="795"/>
        <v>0</v>
      </c>
      <c r="V3608">
        <f t="shared" ca="1" si="799"/>
        <v>0</v>
      </c>
    </row>
    <row r="3609" spans="6:22" x14ac:dyDescent="0.25">
      <c r="F3609">
        <f t="shared" si="787"/>
        <v>3606</v>
      </c>
      <c r="G3609">
        <f t="shared" si="788"/>
        <v>9.0149999999999996E-4</v>
      </c>
      <c r="H3609">
        <f t="shared" si="792"/>
        <v>0</v>
      </c>
      <c r="I3609">
        <f t="shared" si="800"/>
        <v>0</v>
      </c>
      <c r="J3609">
        <f t="shared" si="789"/>
        <v>0</v>
      </c>
      <c r="L3609">
        <f t="shared" si="790"/>
        <v>-417.6748750059287</v>
      </c>
      <c r="M3609">
        <f t="shared" si="791"/>
        <v>-1.0441871875148218E-4</v>
      </c>
      <c r="N3609">
        <f t="shared" si="796"/>
        <v>0</v>
      </c>
      <c r="O3609">
        <f t="shared" si="797"/>
        <v>0</v>
      </c>
      <c r="P3609">
        <f t="shared" si="798"/>
        <v>0</v>
      </c>
      <c r="Q3609">
        <f t="shared" si="793"/>
        <v>-0.8671875</v>
      </c>
      <c r="R3609">
        <f>Random!A3607</f>
        <v>-0.43292462004781396</v>
      </c>
      <c r="T3609">
        <f t="shared" ca="1" si="794"/>
        <v>2.9400792131475874E-2</v>
      </c>
      <c r="U3609">
        <f t="shared" ca="1" si="795"/>
        <v>0</v>
      </c>
      <c r="V3609">
        <f t="shared" ca="1" si="799"/>
        <v>0</v>
      </c>
    </row>
    <row r="3610" spans="6:22" x14ac:dyDescent="0.25">
      <c r="F3610">
        <f t="shared" si="787"/>
        <v>3607</v>
      </c>
      <c r="G3610">
        <f t="shared" si="788"/>
        <v>9.0174999999999999E-4</v>
      </c>
      <c r="H3610">
        <f t="shared" si="792"/>
        <v>0</v>
      </c>
      <c r="I3610">
        <f t="shared" si="800"/>
        <v>0</v>
      </c>
      <c r="J3610">
        <f t="shared" si="789"/>
        <v>0</v>
      </c>
      <c r="L3610">
        <f t="shared" si="790"/>
        <v>-416.6748750059287</v>
      </c>
      <c r="M3610">
        <f t="shared" si="791"/>
        <v>-1.0416871875148217E-4</v>
      </c>
      <c r="N3610">
        <f t="shared" si="796"/>
        <v>0</v>
      </c>
      <c r="O3610">
        <f t="shared" si="797"/>
        <v>0</v>
      </c>
      <c r="P3610">
        <f t="shared" si="798"/>
        <v>0</v>
      </c>
      <c r="Q3610">
        <f t="shared" si="793"/>
        <v>-0.9140625</v>
      </c>
      <c r="R3610">
        <f>Random!A3608</f>
        <v>-0.4563903459144335</v>
      </c>
      <c r="T3610">
        <f t="shared" ca="1" si="794"/>
        <v>3.0275516719655518E-2</v>
      </c>
      <c r="U3610">
        <f t="shared" ca="1" si="795"/>
        <v>0</v>
      </c>
      <c r="V3610">
        <f t="shared" ca="1" si="799"/>
        <v>0</v>
      </c>
    </row>
    <row r="3611" spans="6:22" x14ac:dyDescent="0.25">
      <c r="F3611">
        <f t="shared" ref="F3611:F3674" si="801">F3610+1</f>
        <v>3608</v>
      </c>
      <c r="G3611">
        <f t="shared" ref="G3611:G3674" si="802">F3611/$D$2</f>
        <v>9.0200000000000002E-4</v>
      </c>
      <c r="H3611">
        <f t="shared" si="792"/>
        <v>0</v>
      </c>
      <c r="I3611">
        <f t="shared" si="800"/>
        <v>0</v>
      </c>
      <c r="J3611">
        <f t="shared" ref="J3611:J3674" si="803">ROUND(I3611*$D$3,0)/$D$3</f>
        <v>0</v>
      </c>
      <c r="L3611">
        <f t="shared" ref="L3611:L3674" si="804">L3610+1</f>
        <v>-415.6748750059287</v>
      </c>
      <c r="M3611">
        <f t="shared" ref="M3611:M3674" si="805">L3611/$D$2</f>
        <v>-1.0391871875148218E-4</v>
      </c>
      <c r="N3611">
        <f t="shared" si="796"/>
        <v>0</v>
      </c>
      <c r="O3611">
        <f t="shared" si="797"/>
        <v>0</v>
      </c>
      <c r="P3611">
        <f t="shared" si="798"/>
        <v>0</v>
      </c>
      <c r="Q3611">
        <f t="shared" si="793"/>
        <v>-0.796875</v>
      </c>
      <c r="R3611">
        <f>Random!A3609</f>
        <v>-0.39804333442898066</v>
      </c>
      <c r="T3611">
        <f t="shared" ca="1" si="794"/>
        <v>2.2989942959589942E-2</v>
      </c>
      <c r="U3611">
        <f t="shared" ca="1" si="795"/>
        <v>0</v>
      </c>
      <c r="V3611">
        <f t="shared" ca="1" si="799"/>
        <v>0</v>
      </c>
    </row>
    <row r="3612" spans="6:22" x14ac:dyDescent="0.25">
      <c r="F3612">
        <f t="shared" si="801"/>
        <v>3609</v>
      </c>
      <c r="G3612">
        <f t="shared" si="802"/>
        <v>9.0224999999999995E-4</v>
      </c>
      <c r="H3612">
        <f t="shared" si="792"/>
        <v>0</v>
      </c>
      <c r="I3612">
        <f t="shared" si="800"/>
        <v>0</v>
      </c>
      <c r="J3612">
        <f t="shared" si="803"/>
        <v>0</v>
      </c>
      <c r="L3612">
        <f t="shared" si="804"/>
        <v>-414.6748750059287</v>
      </c>
      <c r="M3612">
        <f t="shared" si="805"/>
        <v>-1.0366871875148217E-4</v>
      </c>
      <c r="N3612">
        <f t="shared" si="796"/>
        <v>0</v>
      </c>
      <c r="O3612">
        <f t="shared" si="797"/>
        <v>0</v>
      </c>
      <c r="P3612">
        <f t="shared" si="798"/>
        <v>0</v>
      </c>
      <c r="Q3612">
        <f t="shared" si="793"/>
        <v>0.21875</v>
      </c>
      <c r="R3612">
        <f>Random!A3610</f>
        <v>0.10812720022922084</v>
      </c>
      <c r="T3612">
        <f t="shared" ca="1" si="794"/>
        <v>8.2096964922008242E-3</v>
      </c>
      <c r="U3612">
        <f t="shared" ca="1" si="795"/>
        <v>0</v>
      </c>
      <c r="V3612">
        <f t="shared" ca="1" si="799"/>
        <v>0</v>
      </c>
    </row>
    <row r="3613" spans="6:22" x14ac:dyDescent="0.25">
      <c r="F3613">
        <f t="shared" si="801"/>
        <v>3610</v>
      </c>
      <c r="G3613">
        <f t="shared" si="802"/>
        <v>9.0249999999999998E-4</v>
      </c>
      <c r="H3613">
        <f t="shared" si="792"/>
        <v>0</v>
      </c>
      <c r="I3613">
        <f t="shared" si="800"/>
        <v>0</v>
      </c>
      <c r="J3613">
        <f t="shared" si="803"/>
        <v>0</v>
      </c>
      <c r="L3613">
        <f t="shared" si="804"/>
        <v>-413.6748750059287</v>
      </c>
      <c r="M3613">
        <f t="shared" si="805"/>
        <v>-1.0341871875148218E-4</v>
      </c>
      <c r="N3613">
        <f t="shared" si="796"/>
        <v>0</v>
      </c>
      <c r="O3613">
        <f t="shared" si="797"/>
        <v>0</v>
      </c>
      <c r="P3613">
        <f t="shared" si="798"/>
        <v>0</v>
      </c>
      <c r="Q3613">
        <f t="shared" si="793"/>
        <v>0.8515625</v>
      </c>
      <c r="R3613">
        <f>Random!A3611</f>
        <v>0.42570134450274377</v>
      </c>
      <c r="T3613">
        <f t="shared" ca="1" si="794"/>
        <v>-9.377039395988853E-3</v>
      </c>
      <c r="U3613">
        <f t="shared" ca="1" si="795"/>
        <v>0</v>
      </c>
      <c r="V3613">
        <f t="shared" ca="1" si="799"/>
        <v>0</v>
      </c>
    </row>
    <row r="3614" spans="6:22" x14ac:dyDescent="0.25">
      <c r="F3614">
        <f t="shared" si="801"/>
        <v>3611</v>
      </c>
      <c r="G3614">
        <f t="shared" si="802"/>
        <v>9.0275000000000002E-4</v>
      </c>
      <c r="H3614">
        <f t="shared" si="792"/>
        <v>0</v>
      </c>
      <c r="I3614">
        <f t="shared" si="800"/>
        <v>0</v>
      </c>
      <c r="J3614">
        <f t="shared" si="803"/>
        <v>0</v>
      </c>
      <c r="L3614">
        <f t="shared" si="804"/>
        <v>-412.6748750059287</v>
      </c>
      <c r="M3614">
        <f t="shared" si="805"/>
        <v>-1.0316871875148217E-4</v>
      </c>
      <c r="N3614">
        <f t="shared" si="796"/>
        <v>0</v>
      </c>
      <c r="O3614">
        <f t="shared" si="797"/>
        <v>0</v>
      </c>
      <c r="P3614">
        <f t="shared" si="798"/>
        <v>0</v>
      </c>
      <c r="Q3614">
        <f t="shared" si="793"/>
        <v>-0.203125</v>
      </c>
      <c r="R3614">
        <f>Random!A3612</f>
        <v>-0.10013948021278063</v>
      </c>
      <c r="T3614">
        <f t="shared" ca="1" si="794"/>
        <v>-2.4538483196871377E-2</v>
      </c>
      <c r="U3614">
        <f t="shared" ca="1" si="795"/>
        <v>0</v>
      </c>
      <c r="V3614">
        <f t="shared" ca="1" si="799"/>
        <v>0</v>
      </c>
    </row>
    <row r="3615" spans="6:22" x14ac:dyDescent="0.25">
      <c r="F3615">
        <f t="shared" si="801"/>
        <v>3612</v>
      </c>
      <c r="G3615">
        <f t="shared" si="802"/>
        <v>9.0300000000000005E-4</v>
      </c>
      <c r="H3615">
        <f t="shared" si="792"/>
        <v>0</v>
      </c>
      <c r="I3615">
        <f t="shared" si="800"/>
        <v>0</v>
      </c>
      <c r="J3615">
        <f t="shared" si="803"/>
        <v>0</v>
      </c>
      <c r="L3615">
        <f t="shared" si="804"/>
        <v>-411.6748750059287</v>
      </c>
      <c r="M3615">
        <f t="shared" si="805"/>
        <v>-1.0291871875148218E-4</v>
      </c>
      <c r="N3615">
        <f t="shared" si="796"/>
        <v>0</v>
      </c>
      <c r="O3615">
        <f t="shared" si="797"/>
        <v>0</v>
      </c>
      <c r="P3615">
        <f t="shared" si="798"/>
        <v>0</v>
      </c>
      <c r="Q3615">
        <f t="shared" si="793"/>
        <v>0.4296875</v>
      </c>
      <c r="R3615">
        <f>Random!A3613</f>
        <v>0.21613326505637709</v>
      </c>
      <c r="T3615">
        <f t="shared" ca="1" si="794"/>
        <v>-3.0762751950438302E-2</v>
      </c>
      <c r="U3615">
        <f t="shared" ca="1" si="795"/>
        <v>0</v>
      </c>
      <c r="V3615">
        <f t="shared" ca="1" si="799"/>
        <v>0</v>
      </c>
    </row>
    <row r="3616" spans="6:22" x14ac:dyDescent="0.25">
      <c r="F3616">
        <f t="shared" si="801"/>
        <v>3613</v>
      </c>
      <c r="G3616">
        <f t="shared" si="802"/>
        <v>9.0324999999999997E-4</v>
      </c>
      <c r="H3616">
        <f t="shared" si="792"/>
        <v>0</v>
      </c>
      <c r="I3616">
        <f t="shared" si="800"/>
        <v>0</v>
      </c>
      <c r="J3616">
        <f t="shared" si="803"/>
        <v>0</v>
      </c>
      <c r="L3616">
        <f t="shared" si="804"/>
        <v>-410.6748750059287</v>
      </c>
      <c r="M3616">
        <f t="shared" si="805"/>
        <v>-1.0266871875148217E-4</v>
      </c>
      <c r="N3616">
        <f t="shared" si="796"/>
        <v>0</v>
      </c>
      <c r="O3616">
        <f t="shared" si="797"/>
        <v>0</v>
      </c>
      <c r="P3616">
        <f t="shared" si="798"/>
        <v>0</v>
      </c>
      <c r="Q3616">
        <f t="shared" si="793"/>
        <v>-0.6875</v>
      </c>
      <c r="R3616">
        <f>Random!A3614</f>
        <v>-0.34510395928725313</v>
      </c>
      <c r="T3616">
        <f t="shared" ca="1" si="794"/>
        <v>-2.6144091997778226E-2</v>
      </c>
      <c r="U3616">
        <f t="shared" ca="1" si="795"/>
        <v>0</v>
      </c>
      <c r="V3616">
        <f t="shared" ca="1" si="799"/>
        <v>0</v>
      </c>
    </row>
    <row r="3617" spans="6:22" x14ac:dyDescent="0.25">
      <c r="F3617">
        <f t="shared" si="801"/>
        <v>3614</v>
      </c>
      <c r="G3617">
        <f t="shared" si="802"/>
        <v>9.0350000000000001E-4</v>
      </c>
      <c r="H3617">
        <f t="shared" si="792"/>
        <v>0</v>
      </c>
      <c r="I3617">
        <f t="shared" si="800"/>
        <v>0</v>
      </c>
      <c r="J3617">
        <f t="shared" si="803"/>
        <v>0</v>
      </c>
      <c r="L3617">
        <f t="shared" si="804"/>
        <v>-409.6748750059287</v>
      </c>
      <c r="M3617">
        <f t="shared" si="805"/>
        <v>-1.0241871875148218E-4</v>
      </c>
      <c r="N3617">
        <f t="shared" si="796"/>
        <v>0</v>
      </c>
      <c r="O3617">
        <f t="shared" si="797"/>
        <v>0</v>
      </c>
      <c r="P3617">
        <f t="shared" si="798"/>
        <v>0</v>
      </c>
      <c r="Q3617">
        <f t="shared" si="793"/>
        <v>0.984375</v>
      </c>
      <c r="R3617">
        <f>Random!A3615</f>
        <v>0.49412718252887999</v>
      </c>
      <c r="T3617">
        <f t="shared" ca="1" si="794"/>
        <v>-1.3160815282069607E-2</v>
      </c>
      <c r="U3617">
        <f t="shared" ca="1" si="795"/>
        <v>0</v>
      </c>
      <c r="V3617">
        <f t="shared" ca="1" si="799"/>
        <v>0</v>
      </c>
    </row>
    <row r="3618" spans="6:22" x14ac:dyDescent="0.25">
      <c r="F3618">
        <f t="shared" si="801"/>
        <v>3615</v>
      </c>
      <c r="G3618">
        <f t="shared" si="802"/>
        <v>9.0375000000000004E-4</v>
      </c>
      <c r="H3618">
        <f t="shared" si="792"/>
        <v>0</v>
      </c>
      <c r="I3618">
        <f t="shared" si="800"/>
        <v>0</v>
      </c>
      <c r="J3618">
        <f t="shared" si="803"/>
        <v>0</v>
      </c>
      <c r="L3618">
        <f t="shared" si="804"/>
        <v>-408.6748750059287</v>
      </c>
      <c r="M3618">
        <f t="shared" si="805"/>
        <v>-1.0216871875148217E-4</v>
      </c>
      <c r="N3618">
        <f t="shared" si="796"/>
        <v>0</v>
      </c>
      <c r="O3618">
        <f t="shared" si="797"/>
        <v>0</v>
      </c>
      <c r="P3618">
        <f t="shared" si="798"/>
        <v>0</v>
      </c>
      <c r="Q3618">
        <f t="shared" si="793"/>
        <v>-0.8515625</v>
      </c>
      <c r="R3618">
        <f>Random!A3616</f>
        <v>-0.42512267976561446</v>
      </c>
      <c r="T3618">
        <f t="shared" ca="1" si="794"/>
        <v>1.9390048442142391E-3</v>
      </c>
      <c r="U3618">
        <f t="shared" ca="1" si="795"/>
        <v>0</v>
      </c>
      <c r="V3618">
        <f t="shared" ca="1" si="799"/>
        <v>0</v>
      </c>
    </row>
    <row r="3619" spans="6:22" x14ac:dyDescent="0.25">
      <c r="F3619">
        <f t="shared" si="801"/>
        <v>3616</v>
      </c>
      <c r="G3619">
        <f t="shared" si="802"/>
        <v>9.0399999999999996E-4</v>
      </c>
      <c r="H3619">
        <f t="shared" si="792"/>
        <v>0</v>
      </c>
      <c r="I3619">
        <f t="shared" si="800"/>
        <v>0</v>
      </c>
      <c r="J3619">
        <f t="shared" si="803"/>
        <v>0</v>
      </c>
      <c r="L3619">
        <f t="shared" si="804"/>
        <v>-407.6748750059287</v>
      </c>
      <c r="M3619">
        <f t="shared" si="805"/>
        <v>-1.0191871875148217E-4</v>
      </c>
      <c r="N3619">
        <f t="shared" si="796"/>
        <v>0</v>
      </c>
      <c r="O3619">
        <f t="shared" si="797"/>
        <v>0</v>
      </c>
      <c r="P3619">
        <f t="shared" si="798"/>
        <v>0</v>
      </c>
      <c r="Q3619">
        <f t="shared" si="793"/>
        <v>-0.2578125</v>
      </c>
      <c r="R3619">
        <f>Random!A3617</f>
        <v>-0.12751757417161258</v>
      </c>
      <c r="T3619">
        <f t="shared" ca="1" si="794"/>
        <v>1.6304060976657278E-2</v>
      </c>
      <c r="U3619">
        <f t="shared" ca="1" si="795"/>
        <v>0</v>
      </c>
      <c r="V3619">
        <f t="shared" ca="1" si="799"/>
        <v>0</v>
      </c>
    </row>
    <row r="3620" spans="6:22" x14ac:dyDescent="0.25">
      <c r="F3620">
        <f t="shared" si="801"/>
        <v>3617</v>
      </c>
      <c r="G3620">
        <f t="shared" si="802"/>
        <v>9.0425E-4</v>
      </c>
      <c r="H3620">
        <f t="shared" si="792"/>
        <v>0</v>
      </c>
      <c r="I3620">
        <f t="shared" si="800"/>
        <v>0</v>
      </c>
      <c r="J3620">
        <f t="shared" si="803"/>
        <v>0</v>
      </c>
      <c r="L3620">
        <f t="shared" si="804"/>
        <v>-406.6748750059287</v>
      </c>
      <c r="M3620">
        <f t="shared" si="805"/>
        <v>-1.0166871875148218E-4</v>
      </c>
      <c r="N3620">
        <f t="shared" si="796"/>
        <v>0</v>
      </c>
      <c r="O3620">
        <f t="shared" si="797"/>
        <v>0</v>
      </c>
      <c r="P3620">
        <f t="shared" si="798"/>
        <v>0</v>
      </c>
      <c r="Q3620">
        <f t="shared" si="793"/>
        <v>4.6875E-2</v>
      </c>
      <c r="R3620">
        <f>Random!A3618</f>
        <v>2.1947270597878488E-2</v>
      </c>
      <c r="T3620">
        <f t="shared" ca="1" si="794"/>
        <v>2.5536780663498439E-2</v>
      </c>
      <c r="U3620">
        <f t="shared" ca="1" si="795"/>
        <v>0</v>
      </c>
      <c r="V3620">
        <f t="shared" ca="1" si="799"/>
        <v>0</v>
      </c>
    </row>
    <row r="3621" spans="6:22" x14ac:dyDescent="0.25">
      <c r="F3621">
        <f t="shared" si="801"/>
        <v>3618</v>
      </c>
      <c r="G3621">
        <f t="shared" si="802"/>
        <v>9.0450000000000003E-4</v>
      </c>
      <c r="H3621">
        <f t="shared" si="792"/>
        <v>0</v>
      </c>
      <c r="I3621">
        <f t="shared" si="800"/>
        <v>0</v>
      </c>
      <c r="J3621">
        <f t="shared" si="803"/>
        <v>0</v>
      </c>
      <c r="L3621">
        <f t="shared" si="804"/>
        <v>-405.6748750059287</v>
      </c>
      <c r="M3621">
        <f t="shared" si="805"/>
        <v>-1.0141871875148217E-4</v>
      </c>
      <c r="N3621">
        <f t="shared" si="796"/>
        <v>0</v>
      </c>
      <c r="O3621">
        <f t="shared" si="797"/>
        <v>0</v>
      </c>
      <c r="P3621">
        <f t="shared" si="798"/>
        <v>0</v>
      </c>
      <c r="Q3621">
        <f t="shared" si="793"/>
        <v>0.484375</v>
      </c>
      <c r="R3621">
        <f>Random!A3619</f>
        <v>0.24120146183441205</v>
      </c>
      <c r="T3621">
        <f t="shared" ca="1" si="794"/>
        <v>2.6253069627878652E-2</v>
      </c>
      <c r="U3621">
        <f t="shared" ca="1" si="795"/>
        <v>0</v>
      </c>
      <c r="V3621">
        <f t="shared" ca="1" si="799"/>
        <v>0</v>
      </c>
    </row>
    <row r="3622" spans="6:22" x14ac:dyDescent="0.25">
      <c r="F3622">
        <f t="shared" si="801"/>
        <v>3619</v>
      </c>
      <c r="G3622">
        <f t="shared" si="802"/>
        <v>9.0474999999999996E-4</v>
      </c>
      <c r="H3622">
        <f t="shared" si="792"/>
        <v>0</v>
      </c>
      <c r="I3622">
        <f t="shared" si="800"/>
        <v>0</v>
      </c>
      <c r="J3622">
        <f t="shared" si="803"/>
        <v>0</v>
      </c>
      <c r="L3622">
        <f t="shared" si="804"/>
        <v>-404.6748750059287</v>
      </c>
      <c r="M3622">
        <f t="shared" si="805"/>
        <v>-1.0116871875148218E-4</v>
      </c>
      <c r="N3622">
        <f t="shared" si="796"/>
        <v>0</v>
      </c>
      <c r="O3622">
        <f t="shared" si="797"/>
        <v>0</v>
      </c>
      <c r="P3622">
        <f t="shared" si="798"/>
        <v>0</v>
      </c>
      <c r="Q3622">
        <f t="shared" si="793"/>
        <v>-0.140625</v>
      </c>
      <c r="R3622">
        <f>Random!A3620</f>
        <v>-6.9931077435031019E-2</v>
      </c>
      <c r="T3622">
        <f t="shared" ca="1" si="794"/>
        <v>1.7803191377179971E-2</v>
      </c>
      <c r="U3622">
        <f t="shared" ca="1" si="795"/>
        <v>0</v>
      </c>
      <c r="V3622">
        <f t="shared" ca="1" si="799"/>
        <v>0</v>
      </c>
    </row>
    <row r="3623" spans="6:22" x14ac:dyDescent="0.25">
      <c r="F3623">
        <f t="shared" si="801"/>
        <v>3620</v>
      </c>
      <c r="G3623">
        <f t="shared" si="802"/>
        <v>9.0499999999999999E-4</v>
      </c>
      <c r="H3623">
        <f t="shared" si="792"/>
        <v>0</v>
      </c>
      <c r="I3623">
        <f t="shared" si="800"/>
        <v>0</v>
      </c>
      <c r="J3623">
        <f t="shared" si="803"/>
        <v>0</v>
      </c>
      <c r="L3623">
        <f t="shared" si="804"/>
        <v>-403.6748750059287</v>
      </c>
      <c r="M3623">
        <f t="shared" si="805"/>
        <v>-1.0091871875148217E-4</v>
      </c>
      <c r="N3623">
        <f t="shared" si="796"/>
        <v>0</v>
      </c>
      <c r="O3623">
        <f t="shared" si="797"/>
        <v>0</v>
      </c>
      <c r="P3623">
        <f t="shared" si="798"/>
        <v>0</v>
      </c>
      <c r="Q3623">
        <f t="shared" si="793"/>
        <v>-0.8125</v>
      </c>
      <c r="R3623">
        <f>Random!A3621</f>
        <v>-0.4079685843465034</v>
      </c>
      <c r="T3623">
        <f t="shared" ca="1" si="794"/>
        <v>3.3589702050534458E-3</v>
      </c>
      <c r="U3623">
        <f t="shared" ca="1" si="795"/>
        <v>0</v>
      </c>
      <c r="V3623">
        <f t="shared" ca="1" si="799"/>
        <v>0</v>
      </c>
    </row>
    <row r="3624" spans="6:22" x14ac:dyDescent="0.25">
      <c r="F3624">
        <f t="shared" si="801"/>
        <v>3621</v>
      </c>
      <c r="G3624">
        <f t="shared" si="802"/>
        <v>9.0525000000000002E-4</v>
      </c>
      <c r="H3624">
        <f t="shared" si="792"/>
        <v>0</v>
      </c>
      <c r="I3624">
        <f t="shared" si="800"/>
        <v>0</v>
      </c>
      <c r="J3624">
        <f t="shared" si="803"/>
        <v>0</v>
      </c>
      <c r="L3624">
        <f t="shared" si="804"/>
        <v>-402.6748750059287</v>
      </c>
      <c r="M3624">
        <f t="shared" si="805"/>
        <v>-1.0066871875148218E-4</v>
      </c>
      <c r="N3624">
        <f t="shared" si="796"/>
        <v>0</v>
      </c>
      <c r="O3624">
        <f t="shared" si="797"/>
        <v>0</v>
      </c>
      <c r="P3624">
        <f t="shared" si="798"/>
        <v>0</v>
      </c>
      <c r="Q3624">
        <f t="shared" si="793"/>
        <v>0.8984375</v>
      </c>
      <c r="R3624">
        <f>Random!A3622</f>
        <v>0.45036832473460742</v>
      </c>
      <c r="T3624">
        <f t="shared" ca="1" si="794"/>
        <v>-1.0284044722689106E-2</v>
      </c>
      <c r="U3624">
        <f t="shared" ca="1" si="795"/>
        <v>0</v>
      </c>
      <c r="V3624">
        <f t="shared" ca="1" si="799"/>
        <v>0</v>
      </c>
    </row>
    <row r="3625" spans="6:22" x14ac:dyDescent="0.25">
      <c r="F3625">
        <f t="shared" si="801"/>
        <v>3622</v>
      </c>
      <c r="G3625">
        <f t="shared" si="802"/>
        <v>9.0549999999999995E-4</v>
      </c>
      <c r="H3625">
        <f t="shared" si="792"/>
        <v>0</v>
      </c>
      <c r="I3625">
        <f t="shared" si="800"/>
        <v>0</v>
      </c>
      <c r="J3625">
        <f t="shared" si="803"/>
        <v>0</v>
      </c>
      <c r="L3625">
        <f t="shared" si="804"/>
        <v>-401.6748750059287</v>
      </c>
      <c r="M3625">
        <f t="shared" si="805"/>
        <v>-1.0041871875148217E-4</v>
      </c>
      <c r="N3625">
        <f t="shared" si="796"/>
        <v>0</v>
      </c>
      <c r="O3625">
        <f t="shared" si="797"/>
        <v>0</v>
      </c>
      <c r="P3625">
        <f t="shared" si="798"/>
        <v>0</v>
      </c>
      <c r="Q3625">
        <f t="shared" si="793"/>
        <v>-0.1953125</v>
      </c>
      <c r="R3625">
        <f>Random!A3623</f>
        <v>-9.8574121848473806E-2</v>
      </c>
      <c r="T3625">
        <f t="shared" ca="1" si="794"/>
        <v>-2.0520282806435579E-2</v>
      </c>
      <c r="U3625">
        <f t="shared" ca="1" si="795"/>
        <v>0</v>
      </c>
      <c r="V3625">
        <f t="shared" ca="1" si="799"/>
        <v>0</v>
      </c>
    </row>
    <row r="3626" spans="6:22" x14ac:dyDescent="0.25">
      <c r="F3626">
        <f t="shared" si="801"/>
        <v>3623</v>
      </c>
      <c r="G3626">
        <f t="shared" si="802"/>
        <v>9.0574999999999998E-4</v>
      </c>
      <c r="H3626">
        <f t="shared" si="792"/>
        <v>0</v>
      </c>
      <c r="I3626">
        <f t="shared" si="800"/>
        <v>0</v>
      </c>
      <c r="J3626">
        <f t="shared" si="803"/>
        <v>0</v>
      </c>
      <c r="L3626">
        <f t="shared" si="804"/>
        <v>-400.6748750059287</v>
      </c>
      <c r="M3626">
        <f t="shared" si="805"/>
        <v>-1.0016871875148218E-4</v>
      </c>
      <c r="N3626">
        <f t="shared" si="796"/>
        <v>0</v>
      </c>
      <c r="O3626">
        <f t="shared" si="797"/>
        <v>0</v>
      </c>
      <c r="P3626">
        <f t="shared" si="798"/>
        <v>0</v>
      </c>
      <c r="Q3626">
        <f t="shared" si="793"/>
        <v>0.6328125</v>
      </c>
      <c r="R3626">
        <f>Random!A3624</f>
        <v>0.31499356699496028</v>
      </c>
      <c r="T3626">
        <f t="shared" ca="1" si="794"/>
        <v>-2.3496297284668673E-2</v>
      </c>
      <c r="U3626">
        <f t="shared" ca="1" si="795"/>
        <v>0</v>
      </c>
      <c r="V3626">
        <f t="shared" ca="1" si="799"/>
        <v>0</v>
      </c>
    </row>
    <row r="3627" spans="6:22" x14ac:dyDescent="0.25">
      <c r="F3627">
        <f t="shared" si="801"/>
        <v>3624</v>
      </c>
      <c r="G3627">
        <f t="shared" si="802"/>
        <v>9.0600000000000001E-4</v>
      </c>
      <c r="H3627">
        <f t="shared" si="792"/>
        <v>0</v>
      </c>
      <c r="I3627">
        <f t="shared" si="800"/>
        <v>0</v>
      </c>
      <c r="J3627">
        <f t="shared" si="803"/>
        <v>0</v>
      </c>
      <c r="L3627">
        <f t="shared" si="804"/>
        <v>-399.6748750059287</v>
      </c>
      <c r="M3627">
        <f t="shared" si="805"/>
        <v>-9.9918718751482174E-5</v>
      </c>
      <c r="N3627">
        <f t="shared" si="796"/>
        <v>0</v>
      </c>
      <c r="O3627">
        <f t="shared" si="797"/>
        <v>0</v>
      </c>
      <c r="P3627">
        <f t="shared" si="798"/>
        <v>0</v>
      </c>
      <c r="Q3627">
        <f t="shared" si="793"/>
        <v>-0.9765625</v>
      </c>
      <c r="R3627">
        <f>Random!A3625</f>
        <v>-0.48705110938151719</v>
      </c>
      <c r="T3627">
        <f t="shared" ca="1" si="794"/>
        <v>-1.9857625126055489E-2</v>
      </c>
      <c r="U3627">
        <f t="shared" ca="1" si="795"/>
        <v>0</v>
      </c>
      <c r="V3627">
        <f t="shared" ca="1" si="799"/>
        <v>0</v>
      </c>
    </row>
    <row r="3628" spans="6:22" x14ac:dyDescent="0.25">
      <c r="F3628">
        <f t="shared" si="801"/>
        <v>3625</v>
      </c>
      <c r="G3628">
        <f t="shared" si="802"/>
        <v>9.0625000000000005E-4</v>
      </c>
      <c r="H3628">
        <f t="shared" si="792"/>
        <v>0</v>
      </c>
      <c r="I3628">
        <f t="shared" si="800"/>
        <v>0</v>
      </c>
      <c r="J3628">
        <f t="shared" si="803"/>
        <v>0</v>
      </c>
      <c r="L3628">
        <f t="shared" si="804"/>
        <v>-398.6748750059287</v>
      </c>
      <c r="M3628">
        <f t="shared" si="805"/>
        <v>-9.9668718751482168E-5</v>
      </c>
      <c r="N3628">
        <f t="shared" si="796"/>
        <v>0</v>
      </c>
      <c r="O3628">
        <f t="shared" si="797"/>
        <v>0</v>
      </c>
      <c r="P3628">
        <f t="shared" si="798"/>
        <v>0</v>
      </c>
      <c r="Q3628">
        <f t="shared" si="793"/>
        <v>0.9375</v>
      </c>
      <c r="R3628">
        <f>Random!A3626</f>
        <v>0.46681103412341218</v>
      </c>
      <c r="T3628">
        <f t="shared" ca="1" si="794"/>
        <v>-9.3273205422054733E-3</v>
      </c>
      <c r="U3628">
        <f t="shared" ca="1" si="795"/>
        <v>0</v>
      </c>
      <c r="V3628">
        <f t="shared" ca="1" si="799"/>
        <v>0</v>
      </c>
    </row>
    <row r="3629" spans="6:22" x14ac:dyDescent="0.25">
      <c r="F3629">
        <f t="shared" si="801"/>
        <v>3626</v>
      </c>
      <c r="G3629">
        <f t="shared" si="802"/>
        <v>9.0649999999999997E-4</v>
      </c>
      <c r="H3629">
        <f t="shared" si="792"/>
        <v>0</v>
      </c>
      <c r="I3629">
        <f t="shared" si="800"/>
        <v>0</v>
      </c>
      <c r="J3629">
        <f t="shared" si="803"/>
        <v>0</v>
      </c>
      <c r="L3629">
        <f t="shared" si="804"/>
        <v>-397.6748750059287</v>
      </c>
      <c r="M3629">
        <f t="shared" si="805"/>
        <v>-9.9418718751482176E-5</v>
      </c>
      <c r="N3629">
        <f t="shared" si="796"/>
        <v>0</v>
      </c>
      <c r="O3629">
        <f t="shared" si="797"/>
        <v>0</v>
      </c>
      <c r="P3629">
        <f t="shared" si="798"/>
        <v>0</v>
      </c>
      <c r="Q3629">
        <f t="shared" si="793"/>
        <v>0.703125</v>
      </c>
      <c r="R3629">
        <f>Random!A3627</f>
        <v>0.35259827263100085</v>
      </c>
      <c r="T3629">
        <f t="shared" ca="1" si="794"/>
        <v>3.5182536810116215E-3</v>
      </c>
      <c r="U3629">
        <f t="shared" ca="1" si="795"/>
        <v>0</v>
      </c>
      <c r="V3629">
        <f t="shared" ca="1" si="799"/>
        <v>0</v>
      </c>
    </row>
    <row r="3630" spans="6:22" x14ac:dyDescent="0.25">
      <c r="F3630">
        <f t="shared" si="801"/>
        <v>3627</v>
      </c>
      <c r="G3630">
        <f t="shared" si="802"/>
        <v>9.0675E-4</v>
      </c>
      <c r="H3630">
        <f t="shared" si="792"/>
        <v>0</v>
      </c>
      <c r="I3630">
        <f t="shared" si="800"/>
        <v>0</v>
      </c>
      <c r="J3630">
        <f t="shared" si="803"/>
        <v>0</v>
      </c>
      <c r="L3630">
        <f t="shared" si="804"/>
        <v>-396.6748750059287</v>
      </c>
      <c r="M3630">
        <f t="shared" si="805"/>
        <v>-9.916871875148217E-5</v>
      </c>
      <c r="N3630">
        <f t="shared" si="796"/>
        <v>0</v>
      </c>
      <c r="O3630">
        <f t="shared" si="797"/>
        <v>0</v>
      </c>
      <c r="P3630">
        <f t="shared" si="798"/>
        <v>0</v>
      </c>
      <c r="Q3630">
        <f t="shared" si="793"/>
        <v>-0.609375</v>
      </c>
      <c r="R3630">
        <f>Random!A3628</f>
        <v>-0.30334004498393397</v>
      </c>
      <c r="T3630">
        <f t="shared" ca="1" si="794"/>
        <v>1.4597068436865483E-2</v>
      </c>
      <c r="U3630">
        <f t="shared" ca="1" si="795"/>
        <v>0</v>
      </c>
      <c r="V3630">
        <f t="shared" ca="1" si="799"/>
        <v>0</v>
      </c>
    </row>
    <row r="3631" spans="6:22" x14ac:dyDescent="0.25">
      <c r="F3631">
        <f t="shared" si="801"/>
        <v>3628</v>
      </c>
      <c r="G3631">
        <f t="shared" si="802"/>
        <v>9.0700000000000004E-4</v>
      </c>
      <c r="H3631">
        <f t="shared" si="792"/>
        <v>0</v>
      </c>
      <c r="I3631">
        <f t="shared" si="800"/>
        <v>0</v>
      </c>
      <c r="J3631">
        <f t="shared" si="803"/>
        <v>0</v>
      </c>
      <c r="L3631">
        <f t="shared" si="804"/>
        <v>-395.6748750059287</v>
      </c>
      <c r="M3631">
        <f t="shared" si="805"/>
        <v>-9.8918718751482177E-5</v>
      </c>
      <c r="N3631">
        <f t="shared" si="796"/>
        <v>0</v>
      </c>
      <c r="O3631">
        <f t="shared" si="797"/>
        <v>0</v>
      </c>
      <c r="P3631">
        <f t="shared" si="798"/>
        <v>0</v>
      </c>
      <c r="Q3631">
        <f t="shared" si="793"/>
        <v>0.4375</v>
      </c>
      <c r="R3631">
        <f>Random!A3629</f>
        <v>0.21704059049010949</v>
      </c>
      <c r="T3631">
        <f t="shared" ca="1" si="794"/>
        <v>2.2044280550808152E-2</v>
      </c>
      <c r="U3631">
        <f t="shared" ca="1" si="795"/>
        <v>0</v>
      </c>
      <c r="V3631">
        <f t="shared" ca="1" si="799"/>
        <v>0</v>
      </c>
    </row>
    <row r="3632" spans="6:22" x14ac:dyDescent="0.25">
      <c r="F3632">
        <f t="shared" si="801"/>
        <v>3629</v>
      </c>
      <c r="G3632">
        <f t="shared" si="802"/>
        <v>9.0724999999999996E-4</v>
      </c>
      <c r="H3632">
        <f t="shared" si="792"/>
        <v>0</v>
      </c>
      <c r="I3632">
        <f t="shared" si="800"/>
        <v>0</v>
      </c>
      <c r="J3632">
        <f t="shared" si="803"/>
        <v>0</v>
      </c>
      <c r="L3632">
        <f t="shared" si="804"/>
        <v>-394.6748750059287</v>
      </c>
      <c r="M3632">
        <f t="shared" si="805"/>
        <v>-9.8668718751482171E-5</v>
      </c>
      <c r="N3632">
        <f t="shared" si="796"/>
        <v>0</v>
      </c>
      <c r="O3632">
        <f t="shared" si="797"/>
        <v>0</v>
      </c>
      <c r="P3632">
        <f t="shared" si="798"/>
        <v>0</v>
      </c>
      <c r="Q3632">
        <f t="shared" si="793"/>
        <v>1.5625E-2</v>
      </c>
      <c r="R3632">
        <f>Random!A3630</f>
        <v>9.5226924262633572E-3</v>
      </c>
      <c r="T3632">
        <f t="shared" ca="1" si="794"/>
        <v>2.217203113388273E-2</v>
      </c>
      <c r="U3632">
        <f t="shared" ca="1" si="795"/>
        <v>0</v>
      </c>
      <c r="V3632">
        <f t="shared" ca="1" si="799"/>
        <v>0</v>
      </c>
    </row>
    <row r="3633" spans="6:22" x14ac:dyDescent="0.25">
      <c r="F3633">
        <f t="shared" si="801"/>
        <v>3630</v>
      </c>
      <c r="G3633">
        <f t="shared" si="802"/>
        <v>9.075E-4</v>
      </c>
      <c r="H3633">
        <f t="shared" si="792"/>
        <v>0</v>
      </c>
      <c r="I3633">
        <f t="shared" si="800"/>
        <v>0</v>
      </c>
      <c r="J3633">
        <f t="shared" si="803"/>
        <v>0</v>
      </c>
      <c r="L3633">
        <f t="shared" si="804"/>
        <v>-393.6748750059287</v>
      </c>
      <c r="M3633">
        <f t="shared" si="805"/>
        <v>-9.8418718751482179E-5</v>
      </c>
      <c r="N3633">
        <f t="shared" si="796"/>
        <v>0</v>
      </c>
      <c r="O3633">
        <f t="shared" si="797"/>
        <v>0</v>
      </c>
      <c r="P3633">
        <f t="shared" si="798"/>
        <v>0</v>
      </c>
      <c r="Q3633">
        <f t="shared" si="793"/>
        <v>0.5</v>
      </c>
      <c r="R3633">
        <f>Random!A3631</f>
        <v>0.24844957622431441</v>
      </c>
      <c r="T3633">
        <f t="shared" ca="1" si="794"/>
        <v>1.5415873464711811E-2</v>
      </c>
      <c r="U3633">
        <f t="shared" ca="1" si="795"/>
        <v>0</v>
      </c>
      <c r="V3633">
        <f t="shared" ca="1" si="799"/>
        <v>0</v>
      </c>
    </row>
    <row r="3634" spans="6:22" x14ac:dyDescent="0.25">
      <c r="F3634">
        <f t="shared" si="801"/>
        <v>3631</v>
      </c>
      <c r="G3634">
        <f t="shared" si="802"/>
        <v>9.0775000000000003E-4</v>
      </c>
      <c r="H3634">
        <f t="shared" si="792"/>
        <v>0</v>
      </c>
      <c r="I3634">
        <f t="shared" si="800"/>
        <v>0</v>
      </c>
      <c r="J3634">
        <f t="shared" si="803"/>
        <v>0</v>
      </c>
      <c r="L3634">
        <f t="shared" si="804"/>
        <v>-392.6748750059287</v>
      </c>
      <c r="M3634">
        <f t="shared" si="805"/>
        <v>-9.8168718751482173E-5</v>
      </c>
      <c r="N3634">
        <f t="shared" si="796"/>
        <v>0</v>
      </c>
      <c r="O3634">
        <f t="shared" si="797"/>
        <v>0</v>
      </c>
      <c r="P3634">
        <f t="shared" si="798"/>
        <v>0</v>
      </c>
      <c r="Q3634">
        <f t="shared" si="793"/>
        <v>0.78125</v>
      </c>
      <c r="R3634">
        <f>Random!A3632</f>
        <v>0.39050340712382081</v>
      </c>
      <c r="T3634">
        <f t="shared" ca="1" si="794"/>
        <v>3.5280124850073456E-3</v>
      </c>
      <c r="U3634">
        <f t="shared" ca="1" si="795"/>
        <v>0</v>
      </c>
      <c r="V3634">
        <f t="shared" ca="1" si="799"/>
        <v>0</v>
      </c>
    </row>
    <row r="3635" spans="6:22" x14ac:dyDescent="0.25">
      <c r="F3635">
        <f t="shared" si="801"/>
        <v>3632</v>
      </c>
      <c r="G3635">
        <f t="shared" si="802"/>
        <v>9.0799999999999995E-4</v>
      </c>
      <c r="H3635">
        <f t="shared" si="792"/>
        <v>0</v>
      </c>
      <c r="I3635">
        <f t="shared" si="800"/>
        <v>0</v>
      </c>
      <c r="J3635">
        <f t="shared" si="803"/>
        <v>0</v>
      </c>
      <c r="L3635">
        <f t="shared" si="804"/>
        <v>-391.6748750059287</v>
      </c>
      <c r="M3635">
        <f t="shared" si="805"/>
        <v>-9.791871875148218E-5</v>
      </c>
      <c r="N3635">
        <f t="shared" si="796"/>
        <v>0</v>
      </c>
      <c r="O3635">
        <f t="shared" si="797"/>
        <v>0</v>
      </c>
      <c r="P3635">
        <f t="shared" si="798"/>
        <v>0</v>
      </c>
      <c r="Q3635">
        <f t="shared" si="793"/>
        <v>-0.2890625</v>
      </c>
      <c r="R3635">
        <f>Random!A3633</f>
        <v>-0.14488063121680905</v>
      </c>
      <c r="T3635">
        <f t="shared" ca="1" si="794"/>
        <v>-1.0298412903745975E-2</v>
      </c>
      <c r="U3635">
        <f t="shared" ca="1" si="795"/>
        <v>0</v>
      </c>
      <c r="V3635">
        <f t="shared" ca="1" si="799"/>
        <v>0</v>
      </c>
    </row>
    <row r="3636" spans="6:22" x14ac:dyDescent="0.25">
      <c r="F3636">
        <f t="shared" si="801"/>
        <v>3633</v>
      </c>
      <c r="G3636">
        <f t="shared" si="802"/>
        <v>9.0824999999999999E-4</v>
      </c>
      <c r="H3636">
        <f t="shared" si="792"/>
        <v>0</v>
      </c>
      <c r="I3636">
        <f t="shared" si="800"/>
        <v>0</v>
      </c>
      <c r="J3636">
        <f t="shared" si="803"/>
        <v>0</v>
      </c>
      <c r="L3636">
        <f t="shared" si="804"/>
        <v>-390.6748750059287</v>
      </c>
      <c r="M3636">
        <f t="shared" si="805"/>
        <v>-9.7668718751482174E-5</v>
      </c>
      <c r="N3636">
        <f t="shared" si="796"/>
        <v>0</v>
      </c>
      <c r="O3636">
        <f t="shared" si="797"/>
        <v>0</v>
      </c>
      <c r="P3636">
        <f t="shared" si="798"/>
        <v>0</v>
      </c>
      <c r="Q3636">
        <f t="shared" si="793"/>
        <v>-0.2421875</v>
      </c>
      <c r="R3636">
        <f>Random!A3634</f>
        <v>-0.12187330585315759</v>
      </c>
      <c r="T3636">
        <f t="shared" ca="1" si="794"/>
        <v>-2.08375183871259E-2</v>
      </c>
      <c r="U3636">
        <f t="shared" ca="1" si="795"/>
        <v>0</v>
      </c>
      <c r="V3636">
        <f t="shared" ca="1" si="799"/>
        <v>0</v>
      </c>
    </row>
    <row r="3637" spans="6:22" x14ac:dyDescent="0.25">
      <c r="F3637">
        <f t="shared" si="801"/>
        <v>3634</v>
      </c>
      <c r="G3637">
        <f t="shared" si="802"/>
        <v>9.0850000000000002E-4</v>
      </c>
      <c r="H3637">
        <f t="shared" si="792"/>
        <v>0</v>
      </c>
      <c r="I3637">
        <f t="shared" si="800"/>
        <v>0</v>
      </c>
      <c r="J3637">
        <f t="shared" si="803"/>
        <v>0</v>
      </c>
      <c r="L3637">
        <f t="shared" si="804"/>
        <v>-389.6748750059287</v>
      </c>
      <c r="M3637">
        <f t="shared" si="805"/>
        <v>-9.7418718751482168E-5</v>
      </c>
      <c r="N3637">
        <f t="shared" si="796"/>
        <v>0</v>
      </c>
      <c r="O3637">
        <f t="shared" si="797"/>
        <v>0</v>
      </c>
      <c r="P3637">
        <f t="shared" si="798"/>
        <v>0</v>
      </c>
      <c r="Q3637">
        <f t="shared" si="793"/>
        <v>-0.4140625</v>
      </c>
      <c r="R3637">
        <f>Random!A3635</f>
        <v>-0.20661189271363878</v>
      </c>
      <c r="T3637">
        <f t="shared" ca="1" si="794"/>
        <v>-2.4874041764597028E-2</v>
      </c>
      <c r="U3637">
        <f t="shared" ca="1" si="795"/>
        <v>0</v>
      </c>
      <c r="V3637">
        <f t="shared" ca="1" si="799"/>
        <v>0</v>
      </c>
    </row>
    <row r="3638" spans="6:22" x14ac:dyDescent="0.25">
      <c r="F3638">
        <f t="shared" si="801"/>
        <v>3635</v>
      </c>
      <c r="G3638">
        <f t="shared" si="802"/>
        <v>9.0875000000000005E-4</v>
      </c>
      <c r="H3638">
        <f t="shared" si="792"/>
        <v>0</v>
      </c>
      <c r="I3638">
        <f t="shared" si="800"/>
        <v>0</v>
      </c>
      <c r="J3638">
        <f t="shared" si="803"/>
        <v>0</v>
      </c>
      <c r="L3638">
        <f t="shared" si="804"/>
        <v>-388.6748750059287</v>
      </c>
      <c r="M3638">
        <f t="shared" si="805"/>
        <v>-9.7168718751482175E-5</v>
      </c>
      <c r="N3638">
        <f t="shared" si="796"/>
        <v>0</v>
      </c>
      <c r="O3638">
        <f t="shared" si="797"/>
        <v>0</v>
      </c>
      <c r="P3638">
        <f t="shared" si="798"/>
        <v>0</v>
      </c>
      <c r="Q3638">
        <f t="shared" si="793"/>
        <v>0.46875</v>
      </c>
      <c r="R3638">
        <f>Random!A3636</f>
        <v>0.2352040022470212</v>
      </c>
      <c r="T3638">
        <f t="shared" ca="1" si="794"/>
        <v>-2.1069678679843176E-2</v>
      </c>
      <c r="U3638">
        <f t="shared" ca="1" si="795"/>
        <v>0</v>
      </c>
      <c r="V3638">
        <f t="shared" ca="1" si="799"/>
        <v>0</v>
      </c>
    </row>
    <row r="3639" spans="6:22" x14ac:dyDescent="0.25">
      <c r="F3639">
        <f t="shared" si="801"/>
        <v>3636</v>
      </c>
      <c r="G3639">
        <f t="shared" si="802"/>
        <v>9.0899999999999998E-4</v>
      </c>
      <c r="H3639">
        <f t="shared" si="792"/>
        <v>0</v>
      </c>
      <c r="I3639">
        <f t="shared" si="800"/>
        <v>0</v>
      </c>
      <c r="J3639">
        <f t="shared" si="803"/>
        <v>0</v>
      </c>
      <c r="L3639">
        <f t="shared" si="804"/>
        <v>-387.6748750059287</v>
      </c>
      <c r="M3639">
        <f t="shared" si="805"/>
        <v>-9.6918718751482169E-5</v>
      </c>
      <c r="N3639">
        <f t="shared" si="796"/>
        <v>0</v>
      </c>
      <c r="O3639">
        <f t="shared" si="797"/>
        <v>0</v>
      </c>
      <c r="P3639">
        <f t="shared" si="798"/>
        <v>0</v>
      </c>
      <c r="Q3639">
        <f t="shared" si="793"/>
        <v>-2.34375E-2</v>
      </c>
      <c r="R3639">
        <f>Random!A3637</f>
        <v>-1.3141793639373733E-2</v>
      </c>
      <c r="T3639">
        <f t="shared" ca="1" si="794"/>
        <v>-1.1058762972053032E-2</v>
      </c>
      <c r="U3639">
        <f t="shared" ca="1" si="795"/>
        <v>0</v>
      </c>
      <c r="V3639">
        <f t="shared" ca="1" si="799"/>
        <v>0</v>
      </c>
    </row>
    <row r="3640" spans="6:22" x14ac:dyDescent="0.25">
      <c r="F3640">
        <f t="shared" si="801"/>
        <v>3637</v>
      </c>
      <c r="G3640">
        <f t="shared" si="802"/>
        <v>9.0925000000000001E-4</v>
      </c>
      <c r="H3640">
        <f t="shared" si="792"/>
        <v>0</v>
      </c>
      <c r="I3640">
        <f t="shared" si="800"/>
        <v>0</v>
      </c>
      <c r="J3640">
        <f t="shared" si="803"/>
        <v>0</v>
      </c>
      <c r="L3640">
        <f t="shared" si="804"/>
        <v>-386.6748750059287</v>
      </c>
      <c r="M3640">
        <f t="shared" si="805"/>
        <v>-9.6668718751482177E-5</v>
      </c>
      <c r="N3640">
        <f t="shared" si="796"/>
        <v>0</v>
      </c>
      <c r="O3640">
        <f t="shared" si="797"/>
        <v>0</v>
      </c>
      <c r="P3640">
        <f t="shared" si="798"/>
        <v>0</v>
      </c>
      <c r="Q3640">
        <f t="shared" si="793"/>
        <v>-0.171875</v>
      </c>
      <c r="R3640">
        <f>Random!A3638</f>
        <v>-8.5925502145496435E-2</v>
      </c>
      <c r="T3640">
        <f t="shared" ca="1" si="794"/>
        <v>2.7151715417762755E-3</v>
      </c>
      <c r="U3640">
        <f t="shared" ca="1" si="795"/>
        <v>0</v>
      </c>
      <c r="V3640">
        <f t="shared" ca="1" si="799"/>
        <v>0</v>
      </c>
    </row>
    <row r="3641" spans="6:22" x14ac:dyDescent="0.25">
      <c r="F3641">
        <f t="shared" si="801"/>
        <v>3638</v>
      </c>
      <c r="G3641">
        <f t="shared" si="802"/>
        <v>9.0950000000000004E-4</v>
      </c>
      <c r="H3641">
        <f t="shared" si="792"/>
        <v>0</v>
      </c>
      <c r="I3641">
        <f t="shared" si="800"/>
        <v>0</v>
      </c>
      <c r="J3641">
        <f t="shared" si="803"/>
        <v>0</v>
      </c>
      <c r="L3641">
        <f t="shared" si="804"/>
        <v>-385.6748750059287</v>
      </c>
      <c r="M3641">
        <f t="shared" si="805"/>
        <v>-9.6418718751482171E-5</v>
      </c>
      <c r="N3641">
        <f t="shared" si="796"/>
        <v>0</v>
      </c>
      <c r="O3641">
        <f t="shared" si="797"/>
        <v>0</v>
      </c>
      <c r="P3641">
        <f t="shared" si="798"/>
        <v>0</v>
      </c>
      <c r="Q3641">
        <f t="shared" si="793"/>
        <v>-0.9140625</v>
      </c>
      <c r="R3641">
        <f>Random!A3639</f>
        <v>-0.45560449972192174</v>
      </c>
      <c r="T3641">
        <f t="shared" ca="1" si="794"/>
        <v>1.5994625572137045E-2</v>
      </c>
      <c r="U3641">
        <f t="shared" ca="1" si="795"/>
        <v>0</v>
      </c>
      <c r="V3641">
        <f t="shared" ca="1" si="799"/>
        <v>0</v>
      </c>
    </row>
    <row r="3642" spans="6:22" x14ac:dyDescent="0.25">
      <c r="F3642">
        <f t="shared" si="801"/>
        <v>3639</v>
      </c>
      <c r="G3642">
        <f t="shared" si="802"/>
        <v>9.0974999999999997E-4</v>
      </c>
      <c r="H3642">
        <f t="shared" si="792"/>
        <v>0</v>
      </c>
      <c r="I3642">
        <f t="shared" si="800"/>
        <v>0</v>
      </c>
      <c r="J3642">
        <f t="shared" si="803"/>
        <v>0</v>
      </c>
      <c r="L3642">
        <f t="shared" si="804"/>
        <v>-384.6748750059287</v>
      </c>
      <c r="M3642">
        <f t="shared" si="805"/>
        <v>-9.6168718751482178E-5</v>
      </c>
      <c r="N3642">
        <f t="shared" si="796"/>
        <v>0</v>
      </c>
      <c r="O3642">
        <f t="shared" si="797"/>
        <v>0</v>
      </c>
      <c r="P3642">
        <f t="shared" si="798"/>
        <v>0</v>
      </c>
      <c r="Q3642">
        <f t="shared" si="793"/>
        <v>0.3671875</v>
      </c>
      <c r="R3642">
        <f>Random!A3640</f>
        <v>0.18247028264773946</v>
      </c>
      <c r="T3642">
        <f t="shared" ca="1" si="794"/>
        <v>2.5945875657030722E-2</v>
      </c>
      <c r="U3642">
        <f t="shared" ca="1" si="795"/>
        <v>0</v>
      </c>
      <c r="V3642">
        <f t="shared" ca="1" si="799"/>
        <v>0</v>
      </c>
    </row>
    <row r="3643" spans="6:22" x14ac:dyDescent="0.25">
      <c r="F3643">
        <f t="shared" si="801"/>
        <v>3640</v>
      </c>
      <c r="G3643">
        <f t="shared" si="802"/>
        <v>9.1E-4</v>
      </c>
      <c r="H3643">
        <f t="shared" si="792"/>
        <v>0</v>
      </c>
      <c r="I3643">
        <f t="shared" si="800"/>
        <v>0</v>
      </c>
      <c r="J3643">
        <f t="shared" si="803"/>
        <v>0</v>
      </c>
      <c r="L3643">
        <f t="shared" si="804"/>
        <v>-383.6748750059287</v>
      </c>
      <c r="M3643">
        <f t="shared" si="805"/>
        <v>-9.5918718751482172E-5</v>
      </c>
      <c r="N3643">
        <f t="shared" si="796"/>
        <v>0</v>
      </c>
      <c r="O3643">
        <f t="shared" si="797"/>
        <v>0</v>
      </c>
      <c r="P3643">
        <f t="shared" si="798"/>
        <v>0</v>
      </c>
      <c r="Q3643">
        <f t="shared" si="793"/>
        <v>-0.7890625</v>
      </c>
      <c r="R3643">
        <f>Random!A3641</f>
        <v>-0.39371673704496102</v>
      </c>
      <c r="T3643">
        <f t="shared" ca="1" si="794"/>
        <v>2.8202027020976728E-2</v>
      </c>
      <c r="U3643">
        <f t="shared" ca="1" si="795"/>
        <v>0</v>
      </c>
      <c r="V3643">
        <f t="shared" ca="1" si="799"/>
        <v>0</v>
      </c>
    </row>
    <row r="3644" spans="6:22" x14ac:dyDescent="0.25">
      <c r="F3644">
        <f t="shared" si="801"/>
        <v>3641</v>
      </c>
      <c r="G3644">
        <f t="shared" si="802"/>
        <v>9.1025000000000003E-4</v>
      </c>
      <c r="H3644">
        <f t="shared" si="792"/>
        <v>0</v>
      </c>
      <c r="I3644">
        <f t="shared" si="800"/>
        <v>0</v>
      </c>
      <c r="J3644">
        <f t="shared" si="803"/>
        <v>0</v>
      </c>
      <c r="L3644">
        <f t="shared" si="804"/>
        <v>-382.6748750059287</v>
      </c>
      <c r="M3644">
        <f t="shared" si="805"/>
        <v>-9.566871875148218E-5</v>
      </c>
      <c r="N3644">
        <f t="shared" si="796"/>
        <v>0</v>
      </c>
      <c r="O3644">
        <f t="shared" si="797"/>
        <v>0</v>
      </c>
      <c r="P3644">
        <f t="shared" si="798"/>
        <v>0</v>
      </c>
      <c r="Q3644">
        <f t="shared" si="793"/>
        <v>-0.4921875</v>
      </c>
      <c r="R3644">
        <f>Random!A3642</f>
        <v>-0.2445855475978459</v>
      </c>
      <c r="T3644">
        <f t="shared" ca="1" si="794"/>
        <v>2.3826819162578724E-2</v>
      </c>
      <c r="U3644">
        <f t="shared" ca="1" si="795"/>
        <v>0</v>
      </c>
      <c r="V3644">
        <f t="shared" ca="1" si="799"/>
        <v>0</v>
      </c>
    </row>
    <row r="3645" spans="6:22" x14ac:dyDescent="0.25">
      <c r="F3645">
        <f t="shared" si="801"/>
        <v>3642</v>
      </c>
      <c r="G3645">
        <f t="shared" si="802"/>
        <v>9.1049999999999996E-4</v>
      </c>
      <c r="H3645">
        <f t="shared" si="792"/>
        <v>0</v>
      </c>
      <c r="I3645">
        <f t="shared" si="800"/>
        <v>0</v>
      </c>
      <c r="J3645">
        <f t="shared" si="803"/>
        <v>0</v>
      </c>
      <c r="L3645">
        <f t="shared" si="804"/>
        <v>-381.6748750059287</v>
      </c>
      <c r="M3645">
        <f t="shared" si="805"/>
        <v>-9.5418718751482173E-5</v>
      </c>
      <c r="N3645">
        <f t="shared" si="796"/>
        <v>0</v>
      </c>
      <c r="O3645">
        <f t="shared" si="797"/>
        <v>0</v>
      </c>
      <c r="P3645">
        <f t="shared" si="798"/>
        <v>0</v>
      </c>
      <c r="Q3645">
        <f t="shared" si="793"/>
        <v>0.1171875</v>
      </c>
      <c r="R3645">
        <f>Random!A3643</f>
        <v>5.8426203278470479E-2</v>
      </c>
      <c r="T3645">
        <f t="shared" ca="1" si="794"/>
        <v>1.2946512989325169E-2</v>
      </c>
      <c r="U3645">
        <f t="shared" ca="1" si="795"/>
        <v>0</v>
      </c>
      <c r="V3645">
        <f t="shared" ca="1" si="799"/>
        <v>0</v>
      </c>
    </row>
    <row r="3646" spans="6:22" x14ac:dyDescent="0.25">
      <c r="F3646">
        <f t="shared" si="801"/>
        <v>3643</v>
      </c>
      <c r="G3646">
        <f t="shared" si="802"/>
        <v>9.1074999999999999E-4</v>
      </c>
      <c r="H3646">
        <f t="shared" si="792"/>
        <v>0</v>
      </c>
      <c r="I3646">
        <f t="shared" si="800"/>
        <v>0</v>
      </c>
      <c r="J3646">
        <f t="shared" si="803"/>
        <v>0</v>
      </c>
      <c r="L3646">
        <f t="shared" si="804"/>
        <v>-380.6748750059287</v>
      </c>
      <c r="M3646">
        <f t="shared" si="805"/>
        <v>-9.5168718751482181E-5</v>
      </c>
      <c r="N3646">
        <f t="shared" si="796"/>
        <v>0</v>
      </c>
      <c r="O3646">
        <f t="shared" si="797"/>
        <v>0</v>
      </c>
      <c r="P3646">
        <f t="shared" si="798"/>
        <v>0</v>
      </c>
      <c r="Q3646">
        <f t="shared" si="793"/>
        <v>-0.5859375</v>
      </c>
      <c r="R3646">
        <f>Random!A3644</f>
        <v>-0.2942865591691407</v>
      </c>
      <c r="T3646">
        <f t="shared" ca="1" si="794"/>
        <v>-1.4157044282421694E-3</v>
      </c>
      <c r="U3646">
        <f t="shared" ca="1" si="795"/>
        <v>0</v>
      </c>
      <c r="V3646">
        <f t="shared" ca="1" si="799"/>
        <v>0</v>
      </c>
    </row>
    <row r="3647" spans="6:22" x14ac:dyDescent="0.25">
      <c r="F3647">
        <f t="shared" si="801"/>
        <v>3644</v>
      </c>
      <c r="G3647">
        <f t="shared" si="802"/>
        <v>9.1100000000000003E-4</v>
      </c>
      <c r="H3647">
        <f t="shared" si="792"/>
        <v>0</v>
      </c>
      <c r="I3647">
        <f t="shared" si="800"/>
        <v>0</v>
      </c>
      <c r="J3647">
        <f t="shared" si="803"/>
        <v>0</v>
      </c>
      <c r="L3647">
        <f t="shared" si="804"/>
        <v>-379.6748750059287</v>
      </c>
      <c r="M3647">
        <f t="shared" si="805"/>
        <v>-9.4918718751482175E-5</v>
      </c>
      <c r="N3647">
        <f t="shared" si="796"/>
        <v>0</v>
      </c>
      <c r="O3647">
        <f t="shared" si="797"/>
        <v>0</v>
      </c>
      <c r="P3647">
        <f t="shared" si="798"/>
        <v>0</v>
      </c>
      <c r="Q3647">
        <f t="shared" si="793"/>
        <v>-0.1953125</v>
      </c>
      <c r="R3647">
        <f>Random!A3645</f>
        <v>-9.7644977831199187E-2</v>
      </c>
      <c r="T3647">
        <f t="shared" ca="1" si="794"/>
        <v>-1.4174726443709757E-2</v>
      </c>
      <c r="U3647">
        <f t="shared" ca="1" si="795"/>
        <v>0</v>
      </c>
      <c r="V3647">
        <f t="shared" ca="1" si="799"/>
        <v>0</v>
      </c>
    </row>
    <row r="3648" spans="6:22" x14ac:dyDescent="0.25">
      <c r="F3648">
        <f t="shared" si="801"/>
        <v>3645</v>
      </c>
      <c r="G3648">
        <f t="shared" si="802"/>
        <v>9.1124999999999995E-4</v>
      </c>
      <c r="H3648">
        <f t="shared" si="792"/>
        <v>0</v>
      </c>
      <c r="I3648">
        <f t="shared" si="800"/>
        <v>0</v>
      </c>
      <c r="J3648">
        <f t="shared" si="803"/>
        <v>0</v>
      </c>
      <c r="L3648">
        <f t="shared" si="804"/>
        <v>-378.6748750059287</v>
      </c>
      <c r="M3648">
        <f t="shared" si="805"/>
        <v>-9.4668718751482169E-5</v>
      </c>
      <c r="N3648">
        <f t="shared" si="796"/>
        <v>0</v>
      </c>
      <c r="O3648">
        <f t="shared" si="797"/>
        <v>0</v>
      </c>
      <c r="P3648">
        <f t="shared" si="798"/>
        <v>0</v>
      </c>
      <c r="Q3648">
        <f t="shared" si="793"/>
        <v>-0.2265625</v>
      </c>
      <c r="R3648">
        <f>Random!A3646</f>
        <v>-0.11412487936370375</v>
      </c>
      <c r="T3648">
        <f t="shared" ca="1" si="794"/>
        <v>-2.3399793086798796E-2</v>
      </c>
      <c r="U3648">
        <f t="shared" ca="1" si="795"/>
        <v>0</v>
      </c>
      <c r="V3648">
        <f t="shared" ca="1" si="799"/>
        <v>0</v>
      </c>
    </row>
    <row r="3649" spans="6:22" x14ac:dyDescent="0.25">
      <c r="F3649">
        <f t="shared" si="801"/>
        <v>3646</v>
      </c>
      <c r="G3649">
        <f t="shared" si="802"/>
        <v>9.1149999999999998E-4</v>
      </c>
      <c r="H3649">
        <f t="shared" si="792"/>
        <v>0</v>
      </c>
      <c r="I3649">
        <f t="shared" si="800"/>
        <v>0</v>
      </c>
      <c r="J3649">
        <f t="shared" si="803"/>
        <v>0</v>
      </c>
      <c r="L3649">
        <f t="shared" si="804"/>
        <v>-377.6748750059287</v>
      </c>
      <c r="M3649">
        <f t="shared" si="805"/>
        <v>-9.4418718751482176E-5</v>
      </c>
      <c r="N3649">
        <f t="shared" si="796"/>
        <v>0</v>
      </c>
      <c r="O3649">
        <f t="shared" si="797"/>
        <v>0</v>
      </c>
      <c r="P3649">
        <f t="shared" si="798"/>
        <v>0</v>
      </c>
      <c r="Q3649">
        <f t="shared" si="793"/>
        <v>-0.3203125</v>
      </c>
      <c r="R3649">
        <f>Random!A3647</f>
        <v>-0.16085858797791164</v>
      </c>
      <c r="T3649">
        <f t="shared" ca="1" si="794"/>
        <v>-2.553454488356818E-2</v>
      </c>
      <c r="U3649">
        <f t="shared" ca="1" si="795"/>
        <v>0</v>
      </c>
      <c r="V3649">
        <f t="shared" ca="1" si="799"/>
        <v>0</v>
      </c>
    </row>
    <row r="3650" spans="6:22" x14ac:dyDescent="0.25">
      <c r="F3650">
        <f t="shared" si="801"/>
        <v>3647</v>
      </c>
      <c r="G3650">
        <f t="shared" si="802"/>
        <v>9.1175000000000002E-4</v>
      </c>
      <c r="H3650">
        <f t="shared" si="792"/>
        <v>0</v>
      </c>
      <c r="I3650">
        <f t="shared" si="800"/>
        <v>0</v>
      </c>
      <c r="J3650">
        <f t="shared" si="803"/>
        <v>0</v>
      </c>
      <c r="L3650">
        <f t="shared" si="804"/>
        <v>-376.6748750059287</v>
      </c>
      <c r="M3650">
        <f t="shared" si="805"/>
        <v>-9.416871875148217E-5</v>
      </c>
      <c r="N3650">
        <f t="shared" si="796"/>
        <v>0</v>
      </c>
      <c r="O3650">
        <f t="shared" si="797"/>
        <v>0</v>
      </c>
      <c r="P3650">
        <f t="shared" si="798"/>
        <v>0</v>
      </c>
      <c r="Q3650">
        <f t="shared" si="793"/>
        <v>0.109375</v>
      </c>
      <c r="R3650">
        <f>Random!A3648</f>
        <v>5.6063075522601702E-2</v>
      </c>
      <c r="T3650">
        <f t="shared" ca="1" si="794"/>
        <v>-2.0914271129905737E-2</v>
      </c>
      <c r="U3650">
        <f t="shared" ca="1" si="795"/>
        <v>0</v>
      </c>
      <c r="V3650">
        <f t="shared" ca="1" si="799"/>
        <v>0</v>
      </c>
    </row>
    <row r="3651" spans="6:22" x14ac:dyDescent="0.25">
      <c r="F3651">
        <f t="shared" si="801"/>
        <v>3648</v>
      </c>
      <c r="G3651">
        <f t="shared" si="802"/>
        <v>9.1200000000000005E-4</v>
      </c>
      <c r="H3651">
        <f t="shared" ref="H3651:H3714" si="806">IF(AND(0&lt;=F3651, F3651&lt;=$D$10),2*PI()*($D$8+$D$5*G3651/(2*$D$6))*G3651,0)</f>
        <v>0</v>
      </c>
      <c r="I3651">
        <f t="shared" si="800"/>
        <v>0</v>
      </c>
      <c r="J3651">
        <f t="shared" si="803"/>
        <v>0</v>
      </c>
      <c r="L3651">
        <f t="shared" si="804"/>
        <v>-375.6748750059287</v>
      </c>
      <c r="M3651">
        <f t="shared" si="805"/>
        <v>-9.3918718751482178E-5</v>
      </c>
      <c r="N3651">
        <f t="shared" si="796"/>
        <v>0</v>
      </c>
      <c r="O3651">
        <f t="shared" si="797"/>
        <v>0</v>
      </c>
      <c r="P3651">
        <f t="shared" si="798"/>
        <v>0</v>
      </c>
      <c r="Q3651">
        <f t="shared" ref="Q3651:Q3714" si="807">ROUND((O3651+$D$13*R3651)*$D$3,0)/($D$3)</f>
        <v>7.8125E-2</v>
      </c>
      <c r="R3651">
        <f>Random!A3649</f>
        <v>3.9226313391663603E-2</v>
      </c>
      <c r="T3651">
        <f t="shared" ref="T3651:T3714" ca="1" si="808">IF(F3651&lt;$D$10,0,IFERROR(CORREL(OFFSET($J$3,0,0,$D$10,1),OFFSET($Q$3,F3651-$D$10,0,$D$10,1)),0))</f>
        <v>-9.0986007917785213E-3</v>
      </c>
      <c r="U3651">
        <f t="shared" ref="U3651:U3714" ca="1" si="809">IF(T3651&gt;$D$14,T3651,0)</f>
        <v>0</v>
      </c>
      <c r="V3651">
        <f t="shared" ca="1" si="799"/>
        <v>0</v>
      </c>
    </row>
    <row r="3652" spans="6:22" x14ac:dyDescent="0.25">
      <c r="F3652">
        <f t="shared" si="801"/>
        <v>3649</v>
      </c>
      <c r="G3652">
        <f t="shared" si="802"/>
        <v>9.1224999999999997E-4</v>
      </c>
      <c r="H3652">
        <f t="shared" si="806"/>
        <v>0</v>
      </c>
      <c r="I3652">
        <f t="shared" si="800"/>
        <v>0</v>
      </c>
      <c r="J3652">
        <f t="shared" si="803"/>
        <v>0</v>
      </c>
      <c r="L3652">
        <f t="shared" si="804"/>
        <v>-374.6748750059287</v>
      </c>
      <c r="M3652">
        <f t="shared" si="805"/>
        <v>-9.3668718751482172E-5</v>
      </c>
      <c r="N3652">
        <f t="shared" ref="N3652:N3715" si="810">IF(AND(0&lt;=M3652,M3652&lt;=$D$6),2*PI()*($D$8+$D$5*M3652/(2*$D$6))*M3652,0)</f>
        <v>0</v>
      </c>
      <c r="O3652">
        <f t="shared" ref="O3652:O3715" si="811">SIN(N3652)</f>
        <v>0</v>
      </c>
      <c r="P3652">
        <f t="shared" ref="P3652:P3715" si="812">ROUND(O3652*$D$3,0)/($D$3)</f>
        <v>0</v>
      </c>
      <c r="Q3652">
        <f t="shared" si="807"/>
        <v>-0.3515625</v>
      </c>
      <c r="R3652">
        <f>Random!A3650</f>
        <v>-0.17479344025079946</v>
      </c>
      <c r="T3652">
        <f t="shared" ca="1" si="808"/>
        <v>4.4875502898517839E-3</v>
      </c>
      <c r="U3652">
        <f t="shared" ca="1" si="809"/>
        <v>0</v>
      </c>
      <c r="V3652">
        <f t="shared" ref="V3652:V3715" ca="1" si="813">U3652*G3652</f>
        <v>0</v>
      </c>
    </row>
    <row r="3653" spans="6:22" x14ac:dyDescent="0.25">
      <c r="F3653">
        <f t="shared" si="801"/>
        <v>3650</v>
      </c>
      <c r="G3653">
        <f t="shared" si="802"/>
        <v>9.1250000000000001E-4</v>
      </c>
      <c r="H3653">
        <f t="shared" si="806"/>
        <v>0</v>
      </c>
      <c r="I3653">
        <f t="shared" ref="I3653:I3716" si="814">SIN(H3653)</f>
        <v>0</v>
      </c>
      <c r="J3653">
        <f t="shared" si="803"/>
        <v>0</v>
      </c>
      <c r="L3653">
        <f t="shared" si="804"/>
        <v>-373.6748750059287</v>
      </c>
      <c r="M3653">
        <f t="shared" si="805"/>
        <v>-9.3418718751482179E-5</v>
      </c>
      <c r="N3653">
        <f t="shared" si="810"/>
        <v>0</v>
      </c>
      <c r="O3653">
        <f t="shared" si="811"/>
        <v>0</v>
      </c>
      <c r="P3653">
        <f t="shared" si="812"/>
        <v>0</v>
      </c>
      <c r="Q3653">
        <f t="shared" si="807"/>
        <v>-0.34375</v>
      </c>
      <c r="R3653">
        <f>Random!A3651</f>
        <v>-0.17004513201437554</v>
      </c>
      <c r="T3653">
        <f t="shared" ca="1" si="808"/>
        <v>1.7690681538112915E-2</v>
      </c>
      <c r="U3653">
        <f t="shared" ca="1" si="809"/>
        <v>0</v>
      </c>
      <c r="V3653">
        <f t="shared" ca="1" si="813"/>
        <v>0</v>
      </c>
    </row>
    <row r="3654" spans="6:22" x14ac:dyDescent="0.25">
      <c r="F3654">
        <f t="shared" si="801"/>
        <v>3651</v>
      </c>
      <c r="G3654">
        <f t="shared" si="802"/>
        <v>9.1275000000000004E-4</v>
      </c>
      <c r="H3654">
        <f t="shared" si="806"/>
        <v>0</v>
      </c>
      <c r="I3654">
        <f t="shared" si="814"/>
        <v>0</v>
      </c>
      <c r="J3654">
        <f t="shared" si="803"/>
        <v>0</v>
      </c>
      <c r="L3654">
        <f t="shared" si="804"/>
        <v>-372.6748750059287</v>
      </c>
      <c r="M3654">
        <f t="shared" si="805"/>
        <v>-9.3168718751482173E-5</v>
      </c>
      <c r="N3654">
        <f t="shared" si="810"/>
        <v>0</v>
      </c>
      <c r="O3654">
        <f t="shared" si="811"/>
        <v>0</v>
      </c>
      <c r="P3654">
        <f t="shared" si="812"/>
        <v>0</v>
      </c>
      <c r="Q3654">
        <f t="shared" si="807"/>
        <v>0.9921875</v>
      </c>
      <c r="R3654">
        <f>Random!A3652</f>
        <v>0.49490728012871987</v>
      </c>
      <c r="T3654">
        <f t="shared" ca="1" si="808"/>
        <v>2.6426379521407136E-2</v>
      </c>
      <c r="U3654">
        <f t="shared" ca="1" si="809"/>
        <v>0</v>
      </c>
      <c r="V3654">
        <f t="shared" ca="1" si="813"/>
        <v>0</v>
      </c>
    </row>
    <row r="3655" spans="6:22" x14ac:dyDescent="0.25">
      <c r="F3655">
        <f t="shared" si="801"/>
        <v>3652</v>
      </c>
      <c r="G3655">
        <f t="shared" si="802"/>
        <v>9.1299999999999997E-4</v>
      </c>
      <c r="H3655">
        <f t="shared" si="806"/>
        <v>0</v>
      </c>
      <c r="I3655">
        <f t="shared" si="814"/>
        <v>0</v>
      </c>
      <c r="J3655">
        <f t="shared" si="803"/>
        <v>0</v>
      </c>
      <c r="L3655">
        <f t="shared" si="804"/>
        <v>-371.6748750059287</v>
      </c>
      <c r="M3655">
        <f t="shared" si="805"/>
        <v>-9.291871875148218E-5</v>
      </c>
      <c r="N3655">
        <f t="shared" si="810"/>
        <v>0</v>
      </c>
      <c r="O3655">
        <f t="shared" si="811"/>
        <v>0</v>
      </c>
      <c r="P3655">
        <f t="shared" si="812"/>
        <v>0</v>
      </c>
      <c r="Q3655">
        <f t="shared" si="807"/>
        <v>0.6484375</v>
      </c>
      <c r="R3655">
        <f>Random!A3653</f>
        <v>0.32392181879015391</v>
      </c>
      <c r="T3655">
        <f t="shared" ca="1" si="808"/>
        <v>2.6347345211530534E-2</v>
      </c>
      <c r="U3655">
        <f t="shared" ca="1" si="809"/>
        <v>0</v>
      </c>
      <c r="V3655">
        <f t="shared" ca="1" si="813"/>
        <v>0</v>
      </c>
    </row>
    <row r="3656" spans="6:22" x14ac:dyDescent="0.25">
      <c r="F3656">
        <f t="shared" si="801"/>
        <v>3653</v>
      </c>
      <c r="G3656">
        <f t="shared" si="802"/>
        <v>9.1325E-4</v>
      </c>
      <c r="H3656">
        <f t="shared" si="806"/>
        <v>0</v>
      </c>
      <c r="I3656">
        <f t="shared" si="814"/>
        <v>0</v>
      </c>
      <c r="J3656">
        <f t="shared" si="803"/>
        <v>0</v>
      </c>
      <c r="L3656">
        <f t="shared" si="804"/>
        <v>-370.6748750059287</v>
      </c>
      <c r="M3656">
        <f t="shared" si="805"/>
        <v>-9.2668718751482174E-5</v>
      </c>
      <c r="N3656">
        <f t="shared" si="810"/>
        <v>0</v>
      </c>
      <c r="O3656">
        <f t="shared" si="811"/>
        <v>0</v>
      </c>
      <c r="P3656">
        <f t="shared" si="812"/>
        <v>0</v>
      </c>
      <c r="Q3656">
        <f t="shared" si="807"/>
        <v>0.421875</v>
      </c>
      <c r="R3656">
        <f>Random!A3654</f>
        <v>0.21089308193300105</v>
      </c>
      <c r="T3656">
        <f t="shared" ca="1" si="808"/>
        <v>1.7748279446547846E-2</v>
      </c>
      <c r="U3656">
        <f t="shared" ca="1" si="809"/>
        <v>0</v>
      </c>
      <c r="V3656">
        <f t="shared" ca="1" si="813"/>
        <v>0</v>
      </c>
    </row>
    <row r="3657" spans="6:22" x14ac:dyDescent="0.25">
      <c r="F3657">
        <f t="shared" si="801"/>
        <v>3654</v>
      </c>
      <c r="G3657">
        <f t="shared" si="802"/>
        <v>9.1350000000000003E-4</v>
      </c>
      <c r="H3657">
        <f t="shared" si="806"/>
        <v>0</v>
      </c>
      <c r="I3657">
        <f t="shared" si="814"/>
        <v>0</v>
      </c>
      <c r="J3657">
        <f t="shared" si="803"/>
        <v>0</v>
      </c>
      <c r="L3657">
        <f t="shared" si="804"/>
        <v>-369.6748750059287</v>
      </c>
      <c r="M3657">
        <f t="shared" si="805"/>
        <v>-9.2418718751482168E-5</v>
      </c>
      <c r="N3657">
        <f t="shared" si="810"/>
        <v>0</v>
      </c>
      <c r="O3657">
        <f t="shared" si="811"/>
        <v>0</v>
      </c>
      <c r="P3657">
        <f t="shared" si="812"/>
        <v>0</v>
      </c>
      <c r="Q3657">
        <f t="shared" si="807"/>
        <v>-0.125</v>
      </c>
      <c r="R3657">
        <f>Random!A3655</f>
        <v>-6.1319358770946075E-2</v>
      </c>
      <c r="T3657">
        <f t="shared" ca="1" si="808"/>
        <v>3.4873532466307218E-3</v>
      </c>
      <c r="U3657">
        <f t="shared" ca="1" si="809"/>
        <v>0</v>
      </c>
      <c r="V3657">
        <f t="shared" ca="1" si="813"/>
        <v>0</v>
      </c>
    </row>
    <row r="3658" spans="6:22" x14ac:dyDescent="0.25">
      <c r="F3658">
        <f t="shared" si="801"/>
        <v>3655</v>
      </c>
      <c r="G3658">
        <f t="shared" si="802"/>
        <v>9.1374999999999996E-4</v>
      </c>
      <c r="H3658">
        <f t="shared" si="806"/>
        <v>0</v>
      </c>
      <c r="I3658">
        <f t="shared" si="814"/>
        <v>0</v>
      </c>
      <c r="J3658">
        <f t="shared" si="803"/>
        <v>0</v>
      </c>
      <c r="L3658">
        <f t="shared" si="804"/>
        <v>-368.6748750059287</v>
      </c>
      <c r="M3658">
        <f t="shared" si="805"/>
        <v>-9.2168718751482176E-5</v>
      </c>
      <c r="N3658">
        <f t="shared" si="810"/>
        <v>0</v>
      </c>
      <c r="O3658">
        <f t="shared" si="811"/>
        <v>0</v>
      </c>
      <c r="P3658">
        <f t="shared" si="812"/>
        <v>0</v>
      </c>
      <c r="Q3658">
        <f t="shared" si="807"/>
        <v>-0.2109375</v>
      </c>
      <c r="R3658">
        <f>Random!A3656</f>
        <v>-0.10448178336105607</v>
      </c>
      <c r="T3658">
        <f t="shared" ca="1" si="808"/>
        <v>-1.1403762159551691E-2</v>
      </c>
      <c r="U3658">
        <f t="shared" ca="1" si="809"/>
        <v>0</v>
      </c>
      <c r="V3658">
        <f t="shared" ca="1" si="813"/>
        <v>0</v>
      </c>
    </row>
    <row r="3659" spans="6:22" x14ac:dyDescent="0.25">
      <c r="F3659">
        <f t="shared" si="801"/>
        <v>3656</v>
      </c>
      <c r="G3659">
        <f t="shared" si="802"/>
        <v>9.1399999999999999E-4</v>
      </c>
      <c r="H3659">
        <f t="shared" si="806"/>
        <v>0</v>
      </c>
      <c r="I3659">
        <f t="shared" si="814"/>
        <v>0</v>
      </c>
      <c r="J3659">
        <f t="shared" si="803"/>
        <v>0</v>
      </c>
      <c r="L3659">
        <f t="shared" si="804"/>
        <v>-367.6748750059287</v>
      </c>
      <c r="M3659">
        <f t="shared" si="805"/>
        <v>-9.191871875148217E-5</v>
      </c>
      <c r="N3659">
        <f t="shared" si="810"/>
        <v>0</v>
      </c>
      <c r="O3659">
        <f t="shared" si="811"/>
        <v>0</v>
      </c>
      <c r="P3659">
        <f t="shared" si="812"/>
        <v>0</v>
      </c>
      <c r="Q3659">
        <f t="shared" si="807"/>
        <v>0.578125</v>
      </c>
      <c r="R3659">
        <f>Random!A3657</f>
        <v>0.28906901228038195</v>
      </c>
      <c r="T3659">
        <f t="shared" ca="1" si="808"/>
        <v>-2.3565797074564826E-2</v>
      </c>
      <c r="U3659">
        <f t="shared" ca="1" si="809"/>
        <v>0</v>
      </c>
      <c r="V3659">
        <f t="shared" ca="1" si="813"/>
        <v>0</v>
      </c>
    </row>
    <row r="3660" spans="6:22" x14ac:dyDescent="0.25">
      <c r="F3660">
        <f t="shared" si="801"/>
        <v>3657</v>
      </c>
      <c r="G3660">
        <f t="shared" si="802"/>
        <v>9.1425000000000002E-4</v>
      </c>
      <c r="H3660">
        <f t="shared" si="806"/>
        <v>0</v>
      </c>
      <c r="I3660">
        <f t="shared" si="814"/>
        <v>0</v>
      </c>
      <c r="J3660">
        <f t="shared" si="803"/>
        <v>0</v>
      </c>
      <c r="L3660">
        <f t="shared" si="804"/>
        <v>-366.6748750059287</v>
      </c>
      <c r="M3660">
        <f t="shared" si="805"/>
        <v>-9.1668718751482177E-5</v>
      </c>
      <c r="N3660">
        <f t="shared" si="810"/>
        <v>0</v>
      </c>
      <c r="O3660">
        <f t="shared" si="811"/>
        <v>0</v>
      </c>
      <c r="P3660">
        <f t="shared" si="812"/>
        <v>0</v>
      </c>
      <c r="Q3660">
        <f t="shared" si="807"/>
        <v>0.5078125</v>
      </c>
      <c r="R3660">
        <f>Random!A3658</f>
        <v>0.25364030737586996</v>
      </c>
      <c r="T3660">
        <f t="shared" ca="1" si="808"/>
        <v>-3.0659999131296873E-2</v>
      </c>
      <c r="U3660">
        <f t="shared" ca="1" si="809"/>
        <v>0</v>
      </c>
      <c r="V3660">
        <f t="shared" ca="1" si="813"/>
        <v>0</v>
      </c>
    </row>
    <row r="3661" spans="6:22" x14ac:dyDescent="0.25">
      <c r="F3661">
        <f t="shared" si="801"/>
        <v>3658</v>
      </c>
      <c r="G3661">
        <f t="shared" si="802"/>
        <v>9.1449999999999995E-4</v>
      </c>
      <c r="H3661">
        <f t="shared" si="806"/>
        <v>0</v>
      </c>
      <c r="I3661">
        <f t="shared" si="814"/>
        <v>0</v>
      </c>
      <c r="J3661">
        <f t="shared" si="803"/>
        <v>0</v>
      </c>
      <c r="L3661">
        <f t="shared" si="804"/>
        <v>-365.6748750059287</v>
      </c>
      <c r="M3661">
        <f t="shared" si="805"/>
        <v>-9.1418718751482171E-5</v>
      </c>
      <c r="N3661">
        <f t="shared" si="810"/>
        <v>0</v>
      </c>
      <c r="O3661">
        <f t="shared" si="811"/>
        <v>0</v>
      </c>
      <c r="P3661">
        <f t="shared" si="812"/>
        <v>0</v>
      </c>
      <c r="Q3661">
        <f t="shared" si="807"/>
        <v>0.3046875</v>
      </c>
      <c r="R3661">
        <f>Random!A3659</f>
        <v>0.15294775402483995</v>
      </c>
      <c r="T3661">
        <f t="shared" ca="1" si="808"/>
        <v>-2.8369086840878792E-2</v>
      </c>
      <c r="U3661">
        <f t="shared" ca="1" si="809"/>
        <v>0</v>
      </c>
      <c r="V3661">
        <f t="shared" ca="1" si="813"/>
        <v>0</v>
      </c>
    </row>
    <row r="3662" spans="6:22" x14ac:dyDescent="0.25">
      <c r="F3662">
        <f t="shared" si="801"/>
        <v>3659</v>
      </c>
      <c r="G3662">
        <f t="shared" si="802"/>
        <v>9.1474999999999998E-4</v>
      </c>
      <c r="H3662">
        <f t="shared" si="806"/>
        <v>0</v>
      </c>
      <c r="I3662">
        <f t="shared" si="814"/>
        <v>0</v>
      </c>
      <c r="J3662">
        <f t="shared" si="803"/>
        <v>0</v>
      </c>
      <c r="L3662">
        <f t="shared" si="804"/>
        <v>-364.6748750059287</v>
      </c>
      <c r="M3662">
        <f t="shared" si="805"/>
        <v>-9.1168718751482179E-5</v>
      </c>
      <c r="N3662">
        <f t="shared" si="810"/>
        <v>0</v>
      </c>
      <c r="O3662">
        <f t="shared" si="811"/>
        <v>0</v>
      </c>
      <c r="P3662">
        <f t="shared" si="812"/>
        <v>0</v>
      </c>
      <c r="Q3662">
        <f t="shared" si="807"/>
        <v>0.5078125</v>
      </c>
      <c r="R3662">
        <f>Random!A3660</f>
        <v>0.2549241880669546</v>
      </c>
      <c r="T3662">
        <f t="shared" ca="1" si="808"/>
        <v>-1.8608065733212623E-2</v>
      </c>
      <c r="U3662">
        <f t="shared" ca="1" si="809"/>
        <v>0</v>
      </c>
      <c r="V3662">
        <f t="shared" ca="1" si="813"/>
        <v>0</v>
      </c>
    </row>
    <row r="3663" spans="6:22" x14ac:dyDescent="0.25">
      <c r="F3663">
        <f t="shared" si="801"/>
        <v>3660</v>
      </c>
      <c r="G3663">
        <f t="shared" si="802"/>
        <v>9.1500000000000001E-4</v>
      </c>
      <c r="H3663">
        <f t="shared" si="806"/>
        <v>0</v>
      </c>
      <c r="I3663">
        <f t="shared" si="814"/>
        <v>0</v>
      </c>
      <c r="J3663">
        <f t="shared" si="803"/>
        <v>0</v>
      </c>
      <c r="L3663">
        <f t="shared" si="804"/>
        <v>-363.6748750059287</v>
      </c>
      <c r="M3663">
        <f t="shared" si="805"/>
        <v>-9.0918718751482173E-5</v>
      </c>
      <c r="N3663">
        <f t="shared" si="810"/>
        <v>0</v>
      </c>
      <c r="O3663">
        <f t="shared" si="811"/>
        <v>0</v>
      </c>
      <c r="P3663">
        <f t="shared" si="812"/>
        <v>0</v>
      </c>
      <c r="Q3663">
        <f t="shared" si="807"/>
        <v>-0.5</v>
      </c>
      <c r="R3663">
        <f>Random!A3661</f>
        <v>-0.25015351659230423</v>
      </c>
      <c r="T3663">
        <f t="shared" ca="1" si="808"/>
        <v>-3.717910792611643E-3</v>
      </c>
      <c r="U3663">
        <f t="shared" ca="1" si="809"/>
        <v>0</v>
      </c>
      <c r="V3663">
        <f t="shared" ca="1" si="813"/>
        <v>0</v>
      </c>
    </row>
    <row r="3664" spans="6:22" x14ac:dyDescent="0.25">
      <c r="F3664">
        <f t="shared" si="801"/>
        <v>3661</v>
      </c>
      <c r="G3664">
        <f t="shared" si="802"/>
        <v>9.1525000000000005E-4</v>
      </c>
      <c r="H3664">
        <f t="shared" si="806"/>
        <v>0</v>
      </c>
      <c r="I3664">
        <f t="shared" si="814"/>
        <v>0</v>
      </c>
      <c r="J3664">
        <f t="shared" si="803"/>
        <v>0</v>
      </c>
      <c r="L3664">
        <f t="shared" si="804"/>
        <v>-362.6748750059287</v>
      </c>
      <c r="M3664">
        <f t="shared" si="805"/>
        <v>-9.066871875148218E-5</v>
      </c>
      <c r="N3664">
        <f t="shared" si="810"/>
        <v>0</v>
      </c>
      <c r="O3664">
        <f t="shared" si="811"/>
        <v>0</v>
      </c>
      <c r="P3664">
        <f t="shared" si="812"/>
        <v>0</v>
      </c>
      <c r="Q3664">
        <f t="shared" si="807"/>
        <v>7.03125E-2</v>
      </c>
      <c r="R3664">
        <f>Random!A3662</f>
        <v>3.3867717984603862E-2</v>
      </c>
      <c r="T3664">
        <f t="shared" ca="1" si="808"/>
        <v>1.335288885027569E-2</v>
      </c>
      <c r="U3664">
        <f t="shared" ca="1" si="809"/>
        <v>0</v>
      </c>
      <c r="V3664">
        <f t="shared" ca="1" si="813"/>
        <v>0</v>
      </c>
    </row>
    <row r="3665" spans="6:22" x14ac:dyDescent="0.25">
      <c r="F3665">
        <f t="shared" si="801"/>
        <v>3662</v>
      </c>
      <c r="G3665">
        <f t="shared" si="802"/>
        <v>9.1549999999999997E-4</v>
      </c>
      <c r="H3665">
        <f t="shared" si="806"/>
        <v>0</v>
      </c>
      <c r="I3665">
        <f t="shared" si="814"/>
        <v>0</v>
      </c>
      <c r="J3665">
        <f t="shared" si="803"/>
        <v>0</v>
      </c>
      <c r="L3665">
        <f t="shared" si="804"/>
        <v>-361.6748750059287</v>
      </c>
      <c r="M3665">
        <f t="shared" si="805"/>
        <v>-9.0418718751482174E-5</v>
      </c>
      <c r="N3665">
        <f t="shared" si="810"/>
        <v>0</v>
      </c>
      <c r="O3665">
        <f t="shared" si="811"/>
        <v>0</v>
      </c>
      <c r="P3665">
        <f t="shared" si="812"/>
        <v>0</v>
      </c>
      <c r="Q3665">
        <f t="shared" si="807"/>
        <v>-0.9296875</v>
      </c>
      <c r="R3665">
        <f>Random!A3663</f>
        <v>-0.46428954522390742</v>
      </c>
      <c r="T3665">
        <f t="shared" ca="1" si="808"/>
        <v>2.6794098592856176E-2</v>
      </c>
      <c r="U3665">
        <f t="shared" ca="1" si="809"/>
        <v>0</v>
      </c>
      <c r="V3665">
        <f t="shared" ca="1" si="813"/>
        <v>0</v>
      </c>
    </row>
    <row r="3666" spans="6:22" x14ac:dyDescent="0.25">
      <c r="F3666">
        <f t="shared" si="801"/>
        <v>3663</v>
      </c>
      <c r="G3666">
        <f t="shared" si="802"/>
        <v>9.1575000000000001E-4</v>
      </c>
      <c r="H3666">
        <f t="shared" si="806"/>
        <v>0</v>
      </c>
      <c r="I3666">
        <f t="shared" si="814"/>
        <v>0</v>
      </c>
      <c r="J3666">
        <f t="shared" si="803"/>
        <v>0</v>
      </c>
      <c r="L3666">
        <f t="shared" si="804"/>
        <v>-360.6748750059287</v>
      </c>
      <c r="M3666">
        <f t="shared" si="805"/>
        <v>-9.0168718751482168E-5</v>
      </c>
      <c r="N3666">
        <f t="shared" si="810"/>
        <v>0</v>
      </c>
      <c r="O3666">
        <f t="shared" si="811"/>
        <v>0</v>
      </c>
      <c r="P3666">
        <f t="shared" si="812"/>
        <v>0</v>
      </c>
      <c r="Q3666">
        <f t="shared" si="807"/>
        <v>-0.65625</v>
      </c>
      <c r="R3666">
        <f>Random!A3664</f>
        <v>-0.32617288139063449</v>
      </c>
      <c r="T3666">
        <f t="shared" ca="1" si="808"/>
        <v>3.2615394407655374E-2</v>
      </c>
      <c r="U3666">
        <f t="shared" ca="1" si="809"/>
        <v>0</v>
      </c>
      <c r="V3666">
        <f t="shared" ca="1" si="813"/>
        <v>0</v>
      </c>
    </row>
    <row r="3667" spans="6:22" x14ac:dyDescent="0.25">
      <c r="F3667">
        <f t="shared" si="801"/>
        <v>3664</v>
      </c>
      <c r="G3667">
        <f t="shared" si="802"/>
        <v>9.1600000000000004E-4</v>
      </c>
      <c r="H3667">
        <f t="shared" si="806"/>
        <v>0</v>
      </c>
      <c r="I3667">
        <f t="shared" si="814"/>
        <v>0</v>
      </c>
      <c r="J3667">
        <f t="shared" si="803"/>
        <v>0</v>
      </c>
      <c r="L3667">
        <f t="shared" si="804"/>
        <v>-359.6748750059287</v>
      </c>
      <c r="M3667">
        <f t="shared" si="805"/>
        <v>-8.9918718751482175E-5</v>
      </c>
      <c r="N3667">
        <f t="shared" si="810"/>
        <v>0</v>
      </c>
      <c r="O3667">
        <f t="shared" si="811"/>
        <v>0</v>
      </c>
      <c r="P3667">
        <f t="shared" si="812"/>
        <v>0</v>
      </c>
      <c r="Q3667">
        <f t="shared" si="807"/>
        <v>-0.7109375</v>
      </c>
      <c r="R3667">
        <f>Random!A3665</f>
        <v>-0.35551329698973677</v>
      </c>
      <c r="T3667">
        <f t="shared" ca="1" si="808"/>
        <v>2.9812272685382332E-2</v>
      </c>
      <c r="U3667">
        <f t="shared" ca="1" si="809"/>
        <v>0</v>
      </c>
      <c r="V3667">
        <f t="shared" ca="1" si="813"/>
        <v>0</v>
      </c>
    </row>
    <row r="3668" spans="6:22" x14ac:dyDescent="0.25">
      <c r="F3668">
        <f t="shared" si="801"/>
        <v>3665</v>
      </c>
      <c r="G3668">
        <f t="shared" si="802"/>
        <v>9.1624999999999996E-4</v>
      </c>
      <c r="H3668">
        <f t="shared" si="806"/>
        <v>0</v>
      </c>
      <c r="I3668">
        <f t="shared" si="814"/>
        <v>0</v>
      </c>
      <c r="J3668">
        <f t="shared" si="803"/>
        <v>0</v>
      </c>
      <c r="L3668">
        <f t="shared" si="804"/>
        <v>-358.6748750059287</v>
      </c>
      <c r="M3668">
        <f t="shared" si="805"/>
        <v>-8.9668718751482169E-5</v>
      </c>
      <c r="N3668">
        <f t="shared" si="810"/>
        <v>0</v>
      </c>
      <c r="O3668">
        <f t="shared" si="811"/>
        <v>0</v>
      </c>
      <c r="P3668">
        <f t="shared" si="812"/>
        <v>0</v>
      </c>
      <c r="Q3668">
        <f t="shared" si="807"/>
        <v>-0.578125</v>
      </c>
      <c r="R3668">
        <f>Random!A3666</f>
        <v>-0.28959330387565396</v>
      </c>
      <c r="T3668">
        <f t="shared" ca="1" si="808"/>
        <v>1.7125507700356916E-2</v>
      </c>
      <c r="U3668">
        <f t="shared" ca="1" si="809"/>
        <v>0</v>
      </c>
      <c r="V3668">
        <f t="shared" ca="1" si="813"/>
        <v>0</v>
      </c>
    </row>
    <row r="3669" spans="6:22" x14ac:dyDescent="0.25">
      <c r="F3669">
        <f t="shared" si="801"/>
        <v>3666</v>
      </c>
      <c r="G3669">
        <f t="shared" si="802"/>
        <v>9.165E-4</v>
      </c>
      <c r="H3669">
        <f t="shared" si="806"/>
        <v>0</v>
      </c>
      <c r="I3669">
        <f t="shared" si="814"/>
        <v>0</v>
      </c>
      <c r="J3669">
        <f t="shared" si="803"/>
        <v>0</v>
      </c>
      <c r="L3669">
        <f t="shared" si="804"/>
        <v>-357.6748750059287</v>
      </c>
      <c r="M3669">
        <f t="shared" si="805"/>
        <v>-8.9418718751482177E-5</v>
      </c>
      <c r="N3669">
        <f t="shared" si="810"/>
        <v>0</v>
      </c>
      <c r="O3669">
        <f t="shared" si="811"/>
        <v>0</v>
      </c>
      <c r="P3669">
        <f t="shared" si="812"/>
        <v>0</v>
      </c>
      <c r="Q3669">
        <f t="shared" si="807"/>
        <v>4.6875E-2</v>
      </c>
      <c r="R3669">
        <f>Random!A3667</f>
        <v>2.2690440256798228E-2</v>
      </c>
      <c r="T3669">
        <f t="shared" ca="1" si="808"/>
        <v>-2.1069889330451292E-3</v>
      </c>
      <c r="U3669">
        <f t="shared" ca="1" si="809"/>
        <v>0</v>
      </c>
      <c r="V3669">
        <f t="shared" ca="1" si="813"/>
        <v>0</v>
      </c>
    </row>
    <row r="3670" spans="6:22" x14ac:dyDescent="0.25">
      <c r="F3670">
        <f t="shared" si="801"/>
        <v>3667</v>
      </c>
      <c r="G3670">
        <f t="shared" si="802"/>
        <v>9.1675000000000003E-4</v>
      </c>
      <c r="H3670">
        <f t="shared" si="806"/>
        <v>0</v>
      </c>
      <c r="I3670">
        <f t="shared" si="814"/>
        <v>0</v>
      </c>
      <c r="J3670">
        <f t="shared" si="803"/>
        <v>0</v>
      </c>
      <c r="L3670">
        <f t="shared" si="804"/>
        <v>-356.6748750059287</v>
      </c>
      <c r="M3670">
        <f t="shared" si="805"/>
        <v>-8.9168718751482171E-5</v>
      </c>
      <c r="N3670">
        <f t="shared" si="810"/>
        <v>0</v>
      </c>
      <c r="O3670">
        <f t="shared" si="811"/>
        <v>0</v>
      </c>
      <c r="P3670">
        <f t="shared" si="812"/>
        <v>0</v>
      </c>
      <c r="Q3670">
        <f t="shared" si="807"/>
        <v>-0.90625</v>
      </c>
      <c r="R3670">
        <f>Random!A3668</f>
        <v>-0.45254107352500417</v>
      </c>
      <c r="T3670">
        <f t="shared" ca="1" si="808"/>
        <v>-2.1997926050224419E-2</v>
      </c>
      <c r="U3670">
        <f t="shared" ca="1" si="809"/>
        <v>0</v>
      </c>
      <c r="V3670">
        <f t="shared" ca="1" si="813"/>
        <v>0</v>
      </c>
    </row>
    <row r="3671" spans="6:22" x14ac:dyDescent="0.25">
      <c r="F3671">
        <f t="shared" si="801"/>
        <v>3668</v>
      </c>
      <c r="G3671">
        <f t="shared" si="802"/>
        <v>9.1699999999999995E-4</v>
      </c>
      <c r="H3671">
        <f t="shared" si="806"/>
        <v>0</v>
      </c>
      <c r="I3671">
        <f t="shared" si="814"/>
        <v>0</v>
      </c>
      <c r="J3671">
        <f t="shared" si="803"/>
        <v>0</v>
      </c>
      <c r="L3671">
        <f t="shared" si="804"/>
        <v>-355.6748750059287</v>
      </c>
      <c r="M3671">
        <f t="shared" si="805"/>
        <v>-8.8918718751482178E-5</v>
      </c>
      <c r="N3671">
        <f t="shared" si="810"/>
        <v>0</v>
      </c>
      <c r="O3671">
        <f t="shared" si="811"/>
        <v>0</v>
      </c>
      <c r="P3671">
        <f t="shared" si="812"/>
        <v>0</v>
      </c>
      <c r="Q3671">
        <f t="shared" si="807"/>
        <v>0.5</v>
      </c>
      <c r="R3671">
        <f>Random!A3669</f>
        <v>0.25045798776306571</v>
      </c>
      <c r="T3671">
        <f t="shared" ca="1" si="808"/>
        <v>-3.5522617147825654E-2</v>
      </c>
      <c r="U3671">
        <f t="shared" ca="1" si="809"/>
        <v>0</v>
      </c>
      <c r="V3671">
        <f t="shared" ca="1" si="813"/>
        <v>0</v>
      </c>
    </row>
    <row r="3672" spans="6:22" x14ac:dyDescent="0.25">
      <c r="F3672">
        <f t="shared" si="801"/>
        <v>3669</v>
      </c>
      <c r="G3672">
        <f t="shared" si="802"/>
        <v>9.1724999999999999E-4</v>
      </c>
      <c r="H3672">
        <f t="shared" si="806"/>
        <v>0</v>
      </c>
      <c r="I3672">
        <f t="shared" si="814"/>
        <v>0</v>
      </c>
      <c r="J3672">
        <f t="shared" si="803"/>
        <v>0</v>
      </c>
      <c r="L3672">
        <f t="shared" si="804"/>
        <v>-354.6748750059287</v>
      </c>
      <c r="M3672">
        <f t="shared" si="805"/>
        <v>-8.8668718751482172E-5</v>
      </c>
      <c r="N3672">
        <f t="shared" si="810"/>
        <v>0</v>
      </c>
      <c r="O3672">
        <f t="shared" si="811"/>
        <v>0</v>
      </c>
      <c r="P3672">
        <f t="shared" si="812"/>
        <v>0</v>
      </c>
      <c r="Q3672">
        <f t="shared" si="807"/>
        <v>0.5859375</v>
      </c>
      <c r="R3672">
        <f>Random!A3670</f>
        <v>0.29486468591358383</v>
      </c>
      <c r="T3672">
        <f t="shared" ca="1" si="808"/>
        <v>-3.8713997438394744E-2</v>
      </c>
      <c r="U3672">
        <f t="shared" ca="1" si="809"/>
        <v>0</v>
      </c>
      <c r="V3672">
        <f t="shared" ca="1" si="813"/>
        <v>0</v>
      </c>
    </row>
    <row r="3673" spans="6:22" x14ac:dyDescent="0.25">
      <c r="F3673">
        <f t="shared" si="801"/>
        <v>3670</v>
      </c>
      <c r="G3673">
        <f t="shared" si="802"/>
        <v>9.1750000000000002E-4</v>
      </c>
      <c r="H3673">
        <f t="shared" si="806"/>
        <v>0</v>
      </c>
      <c r="I3673">
        <f t="shared" si="814"/>
        <v>0</v>
      </c>
      <c r="J3673">
        <f t="shared" si="803"/>
        <v>0</v>
      </c>
      <c r="L3673">
        <f t="shared" si="804"/>
        <v>-353.6748750059287</v>
      </c>
      <c r="M3673">
        <f t="shared" si="805"/>
        <v>-8.841871875148218E-5</v>
      </c>
      <c r="N3673">
        <f t="shared" si="810"/>
        <v>0</v>
      </c>
      <c r="O3673">
        <f t="shared" si="811"/>
        <v>0</v>
      </c>
      <c r="P3673">
        <f t="shared" si="812"/>
        <v>0</v>
      </c>
      <c r="Q3673">
        <f t="shared" si="807"/>
        <v>-0.28125</v>
      </c>
      <c r="R3673">
        <f>Random!A3671</f>
        <v>-0.14187320477079335</v>
      </c>
      <c r="T3673">
        <f t="shared" ca="1" si="808"/>
        <v>-3.0654708891021665E-2</v>
      </c>
      <c r="U3673">
        <f t="shared" ca="1" si="809"/>
        <v>0</v>
      </c>
      <c r="V3673">
        <f t="shared" ca="1" si="813"/>
        <v>0</v>
      </c>
    </row>
    <row r="3674" spans="6:22" x14ac:dyDescent="0.25">
      <c r="F3674">
        <f t="shared" si="801"/>
        <v>3671</v>
      </c>
      <c r="G3674">
        <f t="shared" si="802"/>
        <v>9.1774999999999995E-4</v>
      </c>
      <c r="H3674">
        <f t="shared" si="806"/>
        <v>0</v>
      </c>
      <c r="I3674">
        <f t="shared" si="814"/>
        <v>0</v>
      </c>
      <c r="J3674">
        <f t="shared" si="803"/>
        <v>0</v>
      </c>
      <c r="L3674">
        <f t="shared" si="804"/>
        <v>-352.6748750059287</v>
      </c>
      <c r="M3674">
        <f t="shared" si="805"/>
        <v>-8.8168718751482173E-5</v>
      </c>
      <c r="N3674">
        <f t="shared" si="810"/>
        <v>0</v>
      </c>
      <c r="O3674">
        <f t="shared" si="811"/>
        <v>0</v>
      </c>
      <c r="P3674">
        <f t="shared" si="812"/>
        <v>0</v>
      </c>
      <c r="Q3674">
        <f t="shared" si="807"/>
        <v>-0.7421875</v>
      </c>
      <c r="R3674">
        <f>Random!A3672</f>
        <v>-0.3705574573041277</v>
      </c>
      <c r="T3674">
        <f t="shared" ca="1" si="808"/>
        <v>-1.1665613556756483E-2</v>
      </c>
      <c r="U3674">
        <f t="shared" ca="1" si="809"/>
        <v>0</v>
      </c>
      <c r="V3674">
        <f t="shared" ca="1" si="813"/>
        <v>0</v>
      </c>
    </row>
    <row r="3675" spans="6:22" x14ac:dyDescent="0.25">
      <c r="F3675">
        <f t="shared" ref="F3675:F3738" si="815">F3674+1</f>
        <v>3672</v>
      </c>
      <c r="G3675">
        <f t="shared" ref="G3675:G3738" si="816">F3675/$D$2</f>
        <v>9.1799999999999998E-4</v>
      </c>
      <c r="H3675">
        <f t="shared" si="806"/>
        <v>0</v>
      </c>
      <c r="I3675">
        <f t="shared" si="814"/>
        <v>0</v>
      </c>
      <c r="J3675">
        <f t="shared" ref="J3675:J3738" si="817">ROUND(I3675*$D$3,0)/$D$3</f>
        <v>0</v>
      </c>
      <c r="L3675">
        <f t="shared" ref="L3675:L3738" si="818">L3674+1</f>
        <v>-351.6748750059287</v>
      </c>
      <c r="M3675">
        <f t="shared" ref="M3675:M3738" si="819">L3675/$D$2</f>
        <v>-8.7918718751482181E-5</v>
      </c>
      <c r="N3675">
        <f t="shared" si="810"/>
        <v>0</v>
      </c>
      <c r="O3675">
        <f t="shared" si="811"/>
        <v>0</v>
      </c>
      <c r="P3675">
        <f t="shared" si="812"/>
        <v>0</v>
      </c>
      <c r="Q3675">
        <f t="shared" si="807"/>
        <v>-0.359375</v>
      </c>
      <c r="R3675">
        <f>Random!A3673</f>
        <v>-0.17901275315224585</v>
      </c>
      <c r="T3675">
        <f t="shared" ca="1" si="808"/>
        <v>1.2339541845060904E-2</v>
      </c>
      <c r="U3675">
        <f t="shared" ca="1" si="809"/>
        <v>0</v>
      </c>
      <c r="V3675">
        <f t="shared" ca="1" si="813"/>
        <v>0</v>
      </c>
    </row>
    <row r="3676" spans="6:22" x14ac:dyDescent="0.25">
      <c r="F3676">
        <f t="shared" si="815"/>
        <v>3673</v>
      </c>
      <c r="G3676">
        <f t="shared" si="816"/>
        <v>9.1825000000000001E-4</v>
      </c>
      <c r="H3676">
        <f t="shared" si="806"/>
        <v>0</v>
      </c>
      <c r="I3676">
        <f t="shared" si="814"/>
        <v>0</v>
      </c>
      <c r="J3676">
        <f t="shared" si="817"/>
        <v>0</v>
      </c>
      <c r="L3676">
        <f t="shared" si="818"/>
        <v>-350.6748750059287</v>
      </c>
      <c r="M3676">
        <f t="shared" si="819"/>
        <v>-8.7668718751482175E-5</v>
      </c>
      <c r="N3676">
        <f t="shared" si="810"/>
        <v>0</v>
      </c>
      <c r="O3676">
        <f t="shared" si="811"/>
        <v>0</v>
      </c>
      <c r="P3676">
        <f t="shared" si="812"/>
        <v>0</v>
      </c>
      <c r="Q3676">
        <f t="shared" si="807"/>
        <v>0.6015625</v>
      </c>
      <c r="R3676">
        <f>Random!A3674</f>
        <v>0.29902683745006675</v>
      </c>
      <c r="T3676">
        <f t="shared" ca="1" si="808"/>
        <v>3.3961581778347301E-2</v>
      </c>
      <c r="U3676">
        <f t="shared" ca="1" si="809"/>
        <v>0</v>
      </c>
      <c r="V3676">
        <f t="shared" ca="1" si="813"/>
        <v>0</v>
      </c>
    </row>
    <row r="3677" spans="6:22" x14ac:dyDescent="0.25">
      <c r="F3677">
        <f t="shared" si="815"/>
        <v>3674</v>
      </c>
      <c r="G3677">
        <f t="shared" si="816"/>
        <v>9.1850000000000005E-4</v>
      </c>
      <c r="H3677">
        <f t="shared" si="806"/>
        <v>0</v>
      </c>
      <c r="I3677">
        <f t="shared" si="814"/>
        <v>0</v>
      </c>
      <c r="J3677">
        <f t="shared" si="817"/>
        <v>0</v>
      </c>
      <c r="L3677">
        <f t="shared" si="818"/>
        <v>-349.6748750059287</v>
      </c>
      <c r="M3677">
        <f t="shared" si="819"/>
        <v>-8.7418718751482169E-5</v>
      </c>
      <c r="N3677">
        <f t="shared" si="810"/>
        <v>0</v>
      </c>
      <c r="O3677">
        <f t="shared" si="811"/>
        <v>0</v>
      </c>
      <c r="P3677">
        <f t="shared" si="812"/>
        <v>0</v>
      </c>
      <c r="Q3677">
        <f t="shared" si="807"/>
        <v>0.8828125</v>
      </c>
      <c r="R3677">
        <f>Random!A3675</f>
        <v>0.4423833330355802</v>
      </c>
      <c r="T3677">
        <f t="shared" ca="1" si="808"/>
        <v>4.405294155370585E-2</v>
      </c>
      <c r="U3677">
        <f t="shared" ca="1" si="809"/>
        <v>0</v>
      </c>
      <c r="V3677">
        <f t="shared" ca="1" si="813"/>
        <v>0</v>
      </c>
    </row>
    <row r="3678" spans="6:22" x14ac:dyDescent="0.25">
      <c r="F3678">
        <f t="shared" si="815"/>
        <v>3675</v>
      </c>
      <c r="G3678">
        <f t="shared" si="816"/>
        <v>9.1874999999999997E-4</v>
      </c>
      <c r="H3678">
        <f t="shared" si="806"/>
        <v>0</v>
      </c>
      <c r="I3678">
        <f t="shared" si="814"/>
        <v>0</v>
      </c>
      <c r="J3678">
        <f t="shared" si="817"/>
        <v>0</v>
      </c>
      <c r="L3678">
        <f t="shared" si="818"/>
        <v>-348.6748750059287</v>
      </c>
      <c r="M3678">
        <f t="shared" si="819"/>
        <v>-8.7168718751482176E-5</v>
      </c>
      <c r="N3678">
        <f t="shared" si="810"/>
        <v>0</v>
      </c>
      <c r="O3678">
        <f t="shared" si="811"/>
        <v>0</v>
      </c>
      <c r="P3678">
        <f t="shared" si="812"/>
        <v>0</v>
      </c>
      <c r="Q3678">
        <f t="shared" si="807"/>
        <v>0.15625</v>
      </c>
      <c r="R3678">
        <f>Random!A3676</f>
        <v>7.9999941205843861E-2</v>
      </c>
      <c r="T3678">
        <f t="shared" ca="1" si="808"/>
        <v>3.8599858928666499E-2</v>
      </c>
      <c r="U3678">
        <f t="shared" ca="1" si="809"/>
        <v>0</v>
      </c>
      <c r="V3678">
        <f t="shared" ca="1" si="813"/>
        <v>0</v>
      </c>
    </row>
    <row r="3679" spans="6:22" x14ac:dyDescent="0.25">
      <c r="F3679">
        <f t="shared" si="815"/>
        <v>3676</v>
      </c>
      <c r="G3679">
        <f t="shared" si="816"/>
        <v>9.19E-4</v>
      </c>
      <c r="H3679">
        <f t="shared" si="806"/>
        <v>0</v>
      </c>
      <c r="I3679">
        <f t="shared" si="814"/>
        <v>0</v>
      </c>
      <c r="J3679">
        <f t="shared" si="817"/>
        <v>0</v>
      </c>
      <c r="L3679">
        <f t="shared" si="818"/>
        <v>-347.6748750059287</v>
      </c>
      <c r="M3679">
        <f t="shared" si="819"/>
        <v>-8.691871875148217E-5</v>
      </c>
      <c r="N3679">
        <f t="shared" si="810"/>
        <v>0</v>
      </c>
      <c r="O3679">
        <f t="shared" si="811"/>
        <v>0</v>
      </c>
      <c r="P3679">
        <f t="shared" si="812"/>
        <v>0</v>
      </c>
      <c r="Q3679">
        <f t="shared" si="807"/>
        <v>-0.40625</v>
      </c>
      <c r="R3679">
        <f>Random!A3677</f>
        <v>-0.20257450036524738</v>
      </c>
      <c r="T3679">
        <f t="shared" ca="1" si="808"/>
        <v>2.0191831177531313E-2</v>
      </c>
      <c r="U3679">
        <f t="shared" ca="1" si="809"/>
        <v>0</v>
      </c>
      <c r="V3679">
        <f t="shared" ca="1" si="813"/>
        <v>0</v>
      </c>
    </row>
    <row r="3680" spans="6:22" x14ac:dyDescent="0.25">
      <c r="F3680">
        <f t="shared" si="815"/>
        <v>3677</v>
      </c>
      <c r="G3680">
        <f t="shared" si="816"/>
        <v>9.1925000000000004E-4</v>
      </c>
      <c r="H3680">
        <f t="shared" si="806"/>
        <v>0</v>
      </c>
      <c r="I3680">
        <f t="shared" si="814"/>
        <v>0</v>
      </c>
      <c r="J3680">
        <f t="shared" si="817"/>
        <v>0</v>
      </c>
      <c r="L3680">
        <f t="shared" si="818"/>
        <v>-346.6748750059287</v>
      </c>
      <c r="M3680">
        <f t="shared" si="819"/>
        <v>-8.6668718751482178E-5</v>
      </c>
      <c r="N3680">
        <f t="shared" si="810"/>
        <v>0</v>
      </c>
      <c r="O3680">
        <f t="shared" si="811"/>
        <v>0</v>
      </c>
      <c r="P3680">
        <f t="shared" si="812"/>
        <v>0</v>
      </c>
      <c r="Q3680">
        <f t="shared" si="807"/>
        <v>0.53125</v>
      </c>
      <c r="R3680">
        <f>Random!A3678</f>
        <v>0.26741395104763188</v>
      </c>
      <c r="T3680">
        <f t="shared" ca="1" si="808"/>
        <v>-4.7763152761971768E-3</v>
      </c>
      <c r="U3680">
        <f t="shared" ca="1" si="809"/>
        <v>0</v>
      </c>
      <c r="V3680">
        <f t="shared" ca="1" si="813"/>
        <v>0</v>
      </c>
    </row>
    <row r="3681" spans="6:22" x14ac:dyDescent="0.25">
      <c r="F3681">
        <f t="shared" si="815"/>
        <v>3678</v>
      </c>
      <c r="G3681">
        <f t="shared" si="816"/>
        <v>9.1949999999999996E-4</v>
      </c>
      <c r="H3681">
        <f t="shared" si="806"/>
        <v>0</v>
      </c>
      <c r="I3681">
        <f t="shared" si="814"/>
        <v>0</v>
      </c>
      <c r="J3681">
        <f t="shared" si="817"/>
        <v>0</v>
      </c>
      <c r="L3681">
        <f t="shared" si="818"/>
        <v>-345.6748750059287</v>
      </c>
      <c r="M3681">
        <f t="shared" si="819"/>
        <v>-8.6418718751482172E-5</v>
      </c>
      <c r="N3681">
        <f t="shared" si="810"/>
        <v>0</v>
      </c>
      <c r="O3681">
        <f t="shared" si="811"/>
        <v>0</v>
      </c>
      <c r="P3681">
        <f t="shared" si="812"/>
        <v>0</v>
      </c>
      <c r="Q3681">
        <f t="shared" si="807"/>
        <v>-0.46875</v>
      </c>
      <c r="R3681">
        <f>Random!A3679</f>
        <v>-0.23415420277100707</v>
      </c>
      <c r="T3681">
        <f t="shared" ca="1" si="808"/>
        <v>-2.8913651324282249E-2</v>
      </c>
      <c r="U3681">
        <f t="shared" ca="1" si="809"/>
        <v>0</v>
      </c>
      <c r="V3681">
        <f t="shared" ca="1" si="813"/>
        <v>0</v>
      </c>
    </row>
    <row r="3682" spans="6:22" x14ac:dyDescent="0.25">
      <c r="F3682">
        <f t="shared" si="815"/>
        <v>3679</v>
      </c>
      <c r="G3682">
        <f t="shared" si="816"/>
        <v>9.1974999999999999E-4</v>
      </c>
      <c r="H3682">
        <f t="shared" si="806"/>
        <v>0</v>
      </c>
      <c r="I3682">
        <f t="shared" si="814"/>
        <v>0</v>
      </c>
      <c r="J3682">
        <f t="shared" si="817"/>
        <v>0</v>
      </c>
      <c r="L3682">
        <f t="shared" si="818"/>
        <v>-344.6748750059287</v>
      </c>
      <c r="M3682">
        <f t="shared" si="819"/>
        <v>-8.6168718751482179E-5</v>
      </c>
      <c r="N3682">
        <f t="shared" si="810"/>
        <v>0</v>
      </c>
      <c r="O3682">
        <f t="shared" si="811"/>
        <v>0</v>
      </c>
      <c r="P3682">
        <f t="shared" si="812"/>
        <v>0</v>
      </c>
      <c r="Q3682">
        <f t="shared" si="807"/>
        <v>-0.484375</v>
      </c>
      <c r="R3682">
        <f>Random!A3680</f>
        <v>-0.24206606806793574</v>
      </c>
      <c r="T3682">
        <f t="shared" ca="1" si="808"/>
        <v>-4.2994578262633032E-2</v>
      </c>
      <c r="U3682">
        <f t="shared" ca="1" si="809"/>
        <v>0</v>
      </c>
      <c r="V3682">
        <f t="shared" ca="1" si="813"/>
        <v>0</v>
      </c>
    </row>
    <row r="3683" spans="6:22" x14ac:dyDescent="0.25">
      <c r="F3683">
        <f t="shared" si="815"/>
        <v>3680</v>
      </c>
      <c r="G3683">
        <f t="shared" si="816"/>
        <v>9.2000000000000003E-4</v>
      </c>
      <c r="H3683">
        <f t="shared" si="806"/>
        <v>0</v>
      </c>
      <c r="I3683">
        <f t="shared" si="814"/>
        <v>0</v>
      </c>
      <c r="J3683">
        <f t="shared" si="817"/>
        <v>0</v>
      </c>
      <c r="L3683">
        <f t="shared" si="818"/>
        <v>-343.6748750059287</v>
      </c>
      <c r="M3683">
        <f t="shared" si="819"/>
        <v>-8.5918718751482173E-5</v>
      </c>
      <c r="N3683">
        <f t="shared" si="810"/>
        <v>0</v>
      </c>
      <c r="O3683">
        <f t="shared" si="811"/>
        <v>0</v>
      </c>
      <c r="P3683">
        <f t="shared" si="812"/>
        <v>0</v>
      </c>
      <c r="Q3683">
        <f t="shared" si="807"/>
        <v>-0.859375</v>
      </c>
      <c r="R3683">
        <f>Random!A3681</f>
        <v>-0.42982269117093785</v>
      </c>
      <c r="T3683">
        <f t="shared" ca="1" si="808"/>
        <v>-4.1734712465035281E-2</v>
      </c>
      <c r="U3683">
        <f t="shared" ca="1" si="809"/>
        <v>0</v>
      </c>
      <c r="V3683">
        <f t="shared" ca="1" si="813"/>
        <v>0</v>
      </c>
    </row>
    <row r="3684" spans="6:22" x14ac:dyDescent="0.25">
      <c r="F3684">
        <f t="shared" si="815"/>
        <v>3681</v>
      </c>
      <c r="G3684">
        <f t="shared" si="816"/>
        <v>9.2024999999999995E-4</v>
      </c>
      <c r="H3684">
        <f t="shared" si="806"/>
        <v>0</v>
      </c>
      <c r="I3684">
        <f t="shared" si="814"/>
        <v>0</v>
      </c>
      <c r="J3684">
        <f t="shared" si="817"/>
        <v>0</v>
      </c>
      <c r="L3684">
        <f t="shared" si="818"/>
        <v>-342.6748750059287</v>
      </c>
      <c r="M3684">
        <f t="shared" si="819"/>
        <v>-8.566871875148218E-5</v>
      </c>
      <c r="N3684">
        <f t="shared" si="810"/>
        <v>0</v>
      </c>
      <c r="O3684">
        <f t="shared" si="811"/>
        <v>0</v>
      </c>
      <c r="P3684">
        <f t="shared" si="812"/>
        <v>0</v>
      </c>
      <c r="Q3684">
        <f t="shared" si="807"/>
        <v>0.4296875</v>
      </c>
      <c r="R3684">
        <f>Random!A3682</f>
        <v>0.21517214730732948</v>
      </c>
      <c r="T3684">
        <f t="shared" ca="1" si="808"/>
        <v>-2.5549071134250614E-2</v>
      </c>
      <c r="U3684">
        <f t="shared" ca="1" si="809"/>
        <v>0</v>
      </c>
      <c r="V3684">
        <f t="shared" ca="1" si="813"/>
        <v>0</v>
      </c>
    </row>
    <row r="3685" spans="6:22" x14ac:dyDescent="0.25">
      <c r="F3685">
        <f t="shared" si="815"/>
        <v>3682</v>
      </c>
      <c r="G3685">
        <f t="shared" si="816"/>
        <v>9.2049999999999999E-4</v>
      </c>
      <c r="H3685">
        <f t="shared" si="806"/>
        <v>0</v>
      </c>
      <c r="I3685">
        <f t="shared" si="814"/>
        <v>0</v>
      </c>
      <c r="J3685">
        <f t="shared" si="817"/>
        <v>0</v>
      </c>
      <c r="L3685">
        <f t="shared" si="818"/>
        <v>-341.6748750059287</v>
      </c>
      <c r="M3685">
        <f t="shared" si="819"/>
        <v>-8.5418718751482174E-5</v>
      </c>
      <c r="N3685">
        <f t="shared" si="810"/>
        <v>0</v>
      </c>
      <c r="O3685">
        <f t="shared" si="811"/>
        <v>0</v>
      </c>
      <c r="P3685">
        <f t="shared" si="812"/>
        <v>0</v>
      </c>
      <c r="Q3685">
        <f t="shared" si="807"/>
        <v>-1.5625E-2</v>
      </c>
      <c r="R3685">
        <f>Random!A3683</f>
        <v>-8.332479676619986E-3</v>
      </c>
      <c r="T3685">
        <f t="shared" ca="1" si="808"/>
        <v>-1.6540903613175763E-3</v>
      </c>
      <c r="U3685">
        <f t="shared" ca="1" si="809"/>
        <v>0</v>
      </c>
      <c r="V3685">
        <f t="shared" ca="1" si="813"/>
        <v>0</v>
      </c>
    </row>
    <row r="3686" spans="6:22" x14ac:dyDescent="0.25">
      <c r="F3686">
        <f t="shared" si="815"/>
        <v>3683</v>
      </c>
      <c r="G3686">
        <f t="shared" si="816"/>
        <v>9.2075000000000002E-4</v>
      </c>
      <c r="H3686">
        <f t="shared" si="806"/>
        <v>0</v>
      </c>
      <c r="I3686">
        <f t="shared" si="814"/>
        <v>0</v>
      </c>
      <c r="J3686">
        <f t="shared" si="817"/>
        <v>0</v>
      </c>
      <c r="L3686">
        <f t="shared" si="818"/>
        <v>-340.6748750059287</v>
      </c>
      <c r="M3686">
        <f t="shared" si="819"/>
        <v>-8.5168718751482168E-5</v>
      </c>
      <c r="N3686">
        <f t="shared" si="810"/>
        <v>0</v>
      </c>
      <c r="O3686">
        <f t="shared" si="811"/>
        <v>0</v>
      </c>
      <c r="P3686">
        <f t="shared" si="812"/>
        <v>0</v>
      </c>
      <c r="Q3686">
        <f t="shared" si="807"/>
        <v>-0.7890625</v>
      </c>
      <c r="R3686">
        <f>Random!A3684</f>
        <v>-0.39483785717332565</v>
      </c>
      <c r="T3686">
        <f t="shared" ca="1" si="808"/>
        <v>2.4082212059286481E-2</v>
      </c>
      <c r="U3686">
        <f t="shared" ca="1" si="809"/>
        <v>0</v>
      </c>
      <c r="V3686">
        <f t="shared" ca="1" si="813"/>
        <v>0</v>
      </c>
    </row>
    <row r="3687" spans="6:22" x14ac:dyDescent="0.25">
      <c r="F3687">
        <f t="shared" si="815"/>
        <v>3684</v>
      </c>
      <c r="G3687">
        <f t="shared" si="816"/>
        <v>9.2100000000000005E-4</v>
      </c>
      <c r="H3687">
        <f t="shared" si="806"/>
        <v>0</v>
      </c>
      <c r="I3687">
        <f t="shared" si="814"/>
        <v>0</v>
      </c>
      <c r="J3687">
        <f t="shared" si="817"/>
        <v>0</v>
      </c>
      <c r="L3687">
        <f t="shared" si="818"/>
        <v>-339.6748750059287</v>
      </c>
      <c r="M3687">
        <f t="shared" si="819"/>
        <v>-8.4918718751482176E-5</v>
      </c>
      <c r="N3687">
        <f t="shared" si="810"/>
        <v>0</v>
      </c>
      <c r="O3687">
        <f t="shared" si="811"/>
        <v>0</v>
      </c>
      <c r="P3687">
        <f t="shared" si="812"/>
        <v>0</v>
      </c>
      <c r="Q3687">
        <f t="shared" si="807"/>
        <v>0.2421875</v>
      </c>
      <c r="R3687">
        <f>Random!A3685</f>
        <v>0.12275035875634377</v>
      </c>
      <c r="T3687">
        <f t="shared" ca="1" si="808"/>
        <v>4.2754358276489587E-2</v>
      </c>
      <c r="U3687">
        <f t="shared" ca="1" si="809"/>
        <v>0</v>
      </c>
      <c r="V3687">
        <f t="shared" ca="1" si="813"/>
        <v>0</v>
      </c>
    </row>
    <row r="3688" spans="6:22" x14ac:dyDescent="0.25">
      <c r="F3688">
        <f t="shared" si="815"/>
        <v>3685</v>
      </c>
      <c r="G3688">
        <f t="shared" si="816"/>
        <v>9.2124999999999998E-4</v>
      </c>
      <c r="H3688">
        <f t="shared" si="806"/>
        <v>0</v>
      </c>
      <c r="I3688">
        <f t="shared" si="814"/>
        <v>0</v>
      </c>
      <c r="J3688">
        <f t="shared" si="817"/>
        <v>0</v>
      </c>
      <c r="L3688">
        <f t="shared" si="818"/>
        <v>-338.6748750059287</v>
      </c>
      <c r="M3688">
        <f t="shared" si="819"/>
        <v>-8.466871875148217E-5</v>
      </c>
      <c r="N3688">
        <f t="shared" si="810"/>
        <v>0</v>
      </c>
      <c r="O3688">
        <f t="shared" si="811"/>
        <v>0</v>
      </c>
      <c r="P3688">
        <f t="shared" si="812"/>
        <v>0</v>
      </c>
      <c r="Q3688">
        <f t="shared" si="807"/>
        <v>-0.25</v>
      </c>
      <c r="R3688">
        <f>Random!A3686</f>
        <v>-0.12378232948465806</v>
      </c>
      <c r="T3688">
        <f t="shared" ca="1" si="808"/>
        <v>4.7519883389854127E-2</v>
      </c>
      <c r="U3688">
        <f t="shared" ca="1" si="809"/>
        <v>0</v>
      </c>
      <c r="V3688">
        <f t="shared" ca="1" si="813"/>
        <v>0</v>
      </c>
    </row>
    <row r="3689" spans="6:22" x14ac:dyDescent="0.25">
      <c r="F3689">
        <f t="shared" si="815"/>
        <v>3686</v>
      </c>
      <c r="G3689">
        <f t="shared" si="816"/>
        <v>9.2150000000000001E-4</v>
      </c>
      <c r="H3689">
        <f t="shared" si="806"/>
        <v>0</v>
      </c>
      <c r="I3689">
        <f t="shared" si="814"/>
        <v>0</v>
      </c>
      <c r="J3689">
        <f t="shared" si="817"/>
        <v>0</v>
      </c>
      <c r="L3689">
        <f t="shared" si="818"/>
        <v>-337.6748750059287</v>
      </c>
      <c r="M3689">
        <f t="shared" si="819"/>
        <v>-8.4418718751482177E-5</v>
      </c>
      <c r="N3689">
        <f t="shared" si="810"/>
        <v>0</v>
      </c>
      <c r="O3689">
        <f t="shared" si="811"/>
        <v>0</v>
      </c>
      <c r="P3689">
        <f t="shared" si="812"/>
        <v>0</v>
      </c>
      <c r="Q3689">
        <f t="shared" si="807"/>
        <v>-4.6875E-2</v>
      </c>
      <c r="R3689">
        <f>Random!A3687</f>
        <v>-2.2292947701772037E-2</v>
      </c>
      <c r="T3689">
        <f t="shared" ca="1" si="808"/>
        <v>3.6753967294127013E-2</v>
      </c>
      <c r="U3689">
        <f t="shared" ca="1" si="809"/>
        <v>0</v>
      </c>
      <c r="V3689">
        <f t="shared" ca="1" si="813"/>
        <v>0</v>
      </c>
    </row>
    <row r="3690" spans="6:22" x14ac:dyDescent="0.25">
      <c r="F3690">
        <f t="shared" si="815"/>
        <v>3687</v>
      </c>
      <c r="G3690">
        <f t="shared" si="816"/>
        <v>9.2175000000000004E-4</v>
      </c>
      <c r="H3690">
        <f t="shared" si="806"/>
        <v>0</v>
      </c>
      <c r="I3690">
        <f t="shared" si="814"/>
        <v>0</v>
      </c>
      <c r="J3690">
        <f t="shared" si="817"/>
        <v>0</v>
      </c>
      <c r="L3690">
        <f t="shared" si="818"/>
        <v>-336.6748750059287</v>
      </c>
      <c r="M3690">
        <f t="shared" si="819"/>
        <v>-8.4168718751482171E-5</v>
      </c>
      <c r="N3690">
        <f t="shared" si="810"/>
        <v>0</v>
      </c>
      <c r="O3690">
        <f t="shared" si="811"/>
        <v>0</v>
      </c>
      <c r="P3690">
        <f t="shared" si="812"/>
        <v>0</v>
      </c>
      <c r="Q3690">
        <f t="shared" si="807"/>
        <v>-9.375E-2</v>
      </c>
      <c r="R3690">
        <f>Random!A3688</f>
        <v>-4.8754708120488988E-2</v>
      </c>
      <c r="T3690">
        <f t="shared" ca="1" si="808"/>
        <v>1.3049036356304406E-2</v>
      </c>
      <c r="U3690">
        <f t="shared" ca="1" si="809"/>
        <v>0</v>
      </c>
      <c r="V3690">
        <f t="shared" ca="1" si="813"/>
        <v>0</v>
      </c>
    </row>
    <row r="3691" spans="6:22" x14ac:dyDescent="0.25">
      <c r="F3691">
        <f t="shared" si="815"/>
        <v>3688</v>
      </c>
      <c r="G3691">
        <f t="shared" si="816"/>
        <v>9.2199999999999997E-4</v>
      </c>
      <c r="H3691">
        <f t="shared" si="806"/>
        <v>0</v>
      </c>
      <c r="I3691">
        <f t="shared" si="814"/>
        <v>0</v>
      </c>
      <c r="J3691">
        <f t="shared" si="817"/>
        <v>0</v>
      </c>
      <c r="L3691">
        <f t="shared" si="818"/>
        <v>-335.6748750059287</v>
      </c>
      <c r="M3691">
        <f t="shared" si="819"/>
        <v>-8.3918718751482179E-5</v>
      </c>
      <c r="N3691">
        <f t="shared" si="810"/>
        <v>0</v>
      </c>
      <c r="O3691">
        <f t="shared" si="811"/>
        <v>0</v>
      </c>
      <c r="P3691">
        <f t="shared" si="812"/>
        <v>0</v>
      </c>
      <c r="Q3691">
        <f t="shared" si="807"/>
        <v>-0.828125</v>
      </c>
      <c r="R3691">
        <f>Random!A3689</f>
        <v>-0.41394451814277033</v>
      </c>
      <c r="T3691">
        <f t="shared" ca="1" si="808"/>
        <v>-1.5546467900834795E-2</v>
      </c>
      <c r="U3691">
        <f t="shared" ca="1" si="809"/>
        <v>0</v>
      </c>
      <c r="V3691">
        <f t="shared" ca="1" si="813"/>
        <v>0</v>
      </c>
    </row>
    <row r="3692" spans="6:22" x14ac:dyDescent="0.25">
      <c r="F3692">
        <f t="shared" si="815"/>
        <v>3689</v>
      </c>
      <c r="G3692">
        <f t="shared" si="816"/>
        <v>9.2225E-4</v>
      </c>
      <c r="H3692">
        <f t="shared" si="806"/>
        <v>0</v>
      </c>
      <c r="I3692">
        <f t="shared" si="814"/>
        <v>0</v>
      </c>
      <c r="J3692">
        <f t="shared" si="817"/>
        <v>0</v>
      </c>
      <c r="L3692">
        <f t="shared" si="818"/>
        <v>-334.6748750059287</v>
      </c>
      <c r="M3692">
        <f t="shared" si="819"/>
        <v>-8.3668718751482172E-5</v>
      </c>
      <c r="N3692">
        <f t="shared" si="810"/>
        <v>0</v>
      </c>
      <c r="O3692">
        <f t="shared" si="811"/>
        <v>0</v>
      </c>
      <c r="P3692">
        <f t="shared" si="812"/>
        <v>0</v>
      </c>
      <c r="Q3692">
        <f t="shared" si="807"/>
        <v>0.390625</v>
      </c>
      <c r="R3692">
        <f>Random!A3690</f>
        <v>0.19675240495584612</v>
      </c>
      <c r="T3692">
        <f t="shared" ca="1" si="808"/>
        <v>-3.8236396361466966E-2</v>
      </c>
      <c r="U3692">
        <f t="shared" ca="1" si="809"/>
        <v>0</v>
      </c>
      <c r="V3692">
        <f t="shared" ca="1" si="813"/>
        <v>0</v>
      </c>
    </row>
    <row r="3693" spans="6:22" x14ac:dyDescent="0.25">
      <c r="F3693">
        <f t="shared" si="815"/>
        <v>3690</v>
      </c>
      <c r="G3693">
        <f t="shared" si="816"/>
        <v>9.2250000000000003E-4</v>
      </c>
      <c r="H3693">
        <f t="shared" si="806"/>
        <v>0</v>
      </c>
      <c r="I3693">
        <f t="shared" si="814"/>
        <v>0</v>
      </c>
      <c r="J3693">
        <f t="shared" si="817"/>
        <v>0</v>
      </c>
      <c r="L3693">
        <f t="shared" si="818"/>
        <v>-333.6748750059287</v>
      </c>
      <c r="M3693">
        <f t="shared" si="819"/>
        <v>-8.341871875148218E-5</v>
      </c>
      <c r="N3693">
        <f t="shared" si="810"/>
        <v>0</v>
      </c>
      <c r="O3693">
        <f t="shared" si="811"/>
        <v>0</v>
      </c>
      <c r="P3693">
        <f t="shared" si="812"/>
        <v>0</v>
      </c>
      <c r="Q3693">
        <f t="shared" si="807"/>
        <v>-0.171875</v>
      </c>
      <c r="R3693">
        <f>Random!A3691</f>
        <v>-8.6803865328149987E-2</v>
      </c>
      <c r="T3693">
        <f t="shared" ca="1" si="808"/>
        <v>-4.7791907063508283E-2</v>
      </c>
      <c r="U3693">
        <f t="shared" ca="1" si="809"/>
        <v>0</v>
      </c>
      <c r="V3693">
        <f t="shared" ca="1" si="813"/>
        <v>0</v>
      </c>
    </row>
    <row r="3694" spans="6:22" x14ac:dyDescent="0.25">
      <c r="F3694">
        <f t="shared" si="815"/>
        <v>3691</v>
      </c>
      <c r="G3694">
        <f t="shared" si="816"/>
        <v>9.2274999999999996E-4</v>
      </c>
      <c r="H3694">
        <f t="shared" si="806"/>
        <v>0</v>
      </c>
      <c r="I3694">
        <f t="shared" si="814"/>
        <v>0</v>
      </c>
      <c r="J3694">
        <f t="shared" si="817"/>
        <v>0</v>
      </c>
      <c r="L3694">
        <f t="shared" si="818"/>
        <v>-332.6748750059287</v>
      </c>
      <c r="M3694">
        <f t="shared" si="819"/>
        <v>-8.3168718751482174E-5</v>
      </c>
      <c r="N3694">
        <f t="shared" si="810"/>
        <v>0</v>
      </c>
      <c r="O3694">
        <f t="shared" si="811"/>
        <v>0</v>
      </c>
      <c r="P3694">
        <f t="shared" si="812"/>
        <v>0</v>
      </c>
      <c r="Q3694">
        <f t="shared" si="807"/>
        <v>-0.5234375</v>
      </c>
      <c r="R3694">
        <f>Random!A3692</f>
        <v>-0.26250560749241325</v>
      </c>
      <c r="T3694">
        <f t="shared" ca="1" si="808"/>
        <v>-4.1619050406396525E-2</v>
      </c>
      <c r="U3694">
        <f t="shared" ca="1" si="809"/>
        <v>0</v>
      </c>
      <c r="V3694">
        <f t="shared" ca="1" si="813"/>
        <v>0</v>
      </c>
    </row>
    <row r="3695" spans="6:22" x14ac:dyDescent="0.25">
      <c r="F3695">
        <f t="shared" si="815"/>
        <v>3692</v>
      </c>
      <c r="G3695">
        <f t="shared" si="816"/>
        <v>9.2299999999999999E-4</v>
      </c>
      <c r="H3695">
        <f t="shared" si="806"/>
        <v>0</v>
      </c>
      <c r="I3695">
        <f t="shared" si="814"/>
        <v>0</v>
      </c>
      <c r="J3695">
        <f t="shared" si="817"/>
        <v>0</v>
      </c>
      <c r="L3695">
        <f t="shared" si="818"/>
        <v>-331.6748750059287</v>
      </c>
      <c r="M3695">
        <f t="shared" si="819"/>
        <v>-8.2918718751482168E-5</v>
      </c>
      <c r="N3695">
        <f t="shared" si="810"/>
        <v>0</v>
      </c>
      <c r="O3695">
        <f t="shared" si="811"/>
        <v>0</v>
      </c>
      <c r="P3695">
        <f t="shared" si="812"/>
        <v>0</v>
      </c>
      <c r="Q3695">
        <f t="shared" si="807"/>
        <v>0.84375</v>
      </c>
      <c r="R3695">
        <f>Random!A3693</f>
        <v>0.42024378607188917</v>
      </c>
      <c r="T3695">
        <f t="shared" ca="1" si="808"/>
        <v>-2.0157339778271676E-2</v>
      </c>
      <c r="U3695">
        <f t="shared" ca="1" si="809"/>
        <v>0</v>
      </c>
      <c r="V3695">
        <f t="shared" ca="1" si="813"/>
        <v>0</v>
      </c>
    </row>
    <row r="3696" spans="6:22" x14ac:dyDescent="0.25">
      <c r="F3696">
        <f t="shared" si="815"/>
        <v>3693</v>
      </c>
      <c r="G3696">
        <f t="shared" si="816"/>
        <v>9.2325000000000003E-4</v>
      </c>
      <c r="H3696">
        <f t="shared" si="806"/>
        <v>0</v>
      </c>
      <c r="I3696">
        <f t="shared" si="814"/>
        <v>0</v>
      </c>
      <c r="J3696">
        <f t="shared" si="817"/>
        <v>0</v>
      </c>
      <c r="L3696">
        <f t="shared" si="818"/>
        <v>-330.6748750059287</v>
      </c>
      <c r="M3696">
        <f t="shared" si="819"/>
        <v>-8.2668718751482175E-5</v>
      </c>
      <c r="N3696">
        <f t="shared" si="810"/>
        <v>0</v>
      </c>
      <c r="O3696">
        <f t="shared" si="811"/>
        <v>0</v>
      </c>
      <c r="P3696">
        <f t="shared" si="812"/>
        <v>0</v>
      </c>
      <c r="Q3696">
        <f t="shared" si="807"/>
        <v>-1.5625E-2</v>
      </c>
      <c r="R3696">
        <f>Random!A3694</f>
        <v>-6.7966220875591565E-3</v>
      </c>
      <c r="T3696">
        <f t="shared" ca="1" si="808"/>
        <v>7.9904042762435363E-3</v>
      </c>
      <c r="U3696">
        <f t="shared" ca="1" si="809"/>
        <v>0</v>
      </c>
      <c r="V3696">
        <f t="shared" ca="1" si="813"/>
        <v>0</v>
      </c>
    </row>
    <row r="3697" spans="6:22" x14ac:dyDescent="0.25">
      <c r="F3697">
        <f t="shared" si="815"/>
        <v>3694</v>
      </c>
      <c r="G3697">
        <f t="shared" si="816"/>
        <v>9.2349999999999995E-4</v>
      </c>
      <c r="H3697">
        <f t="shared" si="806"/>
        <v>0</v>
      </c>
      <c r="I3697">
        <f t="shared" si="814"/>
        <v>0</v>
      </c>
      <c r="J3697">
        <f t="shared" si="817"/>
        <v>0</v>
      </c>
      <c r="L3697">
        <f t="shared" si="818"/>
        <v>-329.6748750059287</v>
      </c>
      <c r="M3697">
        <f t="shared" si="819"/>
        <v>-8.2418718751482169E-5</v>
      </c>
      <c r="N3697">
        <f t="shared" si="810"/>
        <v>0</v>
      </c>
      <c r="O3697">
        <f t="shared" si="811"/>
        <v>0</v>
      </c>
      <c r="P3697">
        <f t="shared" si="812"/>
        <v>0</v>
      </c>
      <c r="Q3697">
        <f t="shared" si="807"/>
        <v>-4.6875E-2</v>
      </c>
      <c r="R3697">
        <f>Random!A3695</f>
        <v>-2.2591748082588459E-2</v>
      </c>
      <c r="T3697">
        <f t="shared" ca="1" si="808"/>
        <v>3.3095973451696736E-2</v>
      </c>
      <c r="U3697">
        <f t="shared" ca="1" si="809"/>
        <v>0</v>
      </c>
      <c r="V3697">
        <f t="shared" ca="1" si="813"/>
        <v>0</v>
      </c>
    </row>
    <row r="3698" spans="6:22" x14ac:dyDescent="0.25">
      <c r="F3698">
        <f t="shared" si="815"/>
        <v>3695</v>
      </c>
      <c r="G3698">
        <f t="shared" si="816"/>
        <v>9.2374999999999998E-4</v>
      </c>
      <c r="H3698">
        <f t="shared" si="806"/>
        <v>0</v>
      </c>
      <c r="I3698">
        <f t="shared" si="814"/>
        <v>0</v>
      </c>
      <c r="J3698">
        <f t="shared" si="817"/>
        <v>0</v>
      </c>
      <c r="L3698">
        <f t="shared" si="818"/>
        <v>-328.6748750059287</v>
      </c>
      <c r="M3698">
        <f t="shared" si="819"/>
        <v>-8.2168718751482177E-5</v>
      </c>
      <c r="N3698">
        <f t="shared" si="810"/>
        <v>0</v>
      </c>
      <c r="O3698">
        <f t="shared" si="811"/>
        <v>0</v>
      </c>
      <c r="P3698">
        <f t="shared" si="812"/>
        <v>0</v>
      </c>
      <c r="Q3698">
        <f t="shared" si="807"/>
        <v>-0.375</v>
      </c>
      <c r="R3698">
        <f>Random!A3696</f>
        <v>-0.18568050201487429</v>
      </c>
      <c r="T3698">
        <f t="shared" ca="1" si="808"/>
        <v>4.696594600445464E-2</v>
      </c>
      <c r="U3698">
        <f t="shared" ca="1" si="809"/>
        <v>0</v>
      </c>
      <c r="V3698">
        <f t="shared" ca="1" si="813"/>
        <v>0</v>
      </c>
    </row>
    <row r="3699" spans="6:22" x14ac:dyDescent="0.25">
      <c r="F3699">
        <f t="shared" si="815"/>
        <v>3696</v>
      </c>
      <c r="G3699">
        <f t="shared" si="816"/>
        <v>9.2400000000000002E-4</v>
      </c>
      <c r="H3699">
        <f t="shared" si="806"/>
        <v>0</v>
      </c>
      <c r="I3699">
        <f t="shared" si="814"/>
        <v>0</v>
      </c>
      <c r="J3699">
        <f t="shared" si="817"/>
        <v>0</v>
      </c>
      <c r="L3699">
        <f t="shared" si="818"/>
        <v>-327.6748750059287</v>
      </c>
      <c r="M3699">
        <f t="shared" si="819"/>
        <v>-8.1918718751482171E-5</v>
      </c>
      <c r="N3699">
        <f t="shared" si="810"/>
        <v>0</v>
      </c>
      <c r="O3699">
        <f t="shared" si="811"/>
        <v>0</v>
      </c>
      <c r="P3699">
        <f t="shared" si="812"/>
        <v>0</v>
      </c>
      <c r="Q3699">
        <f t="shared" si="807"/>
        <v>0.4375</v>
      </c>
      <c r="R3699">
        <f>Random!A3697</f>
        <v>0.2193399349677434</v>
      </c>
      <c r="T3699">
        <f t="shared" ca="1" si="808"/>
        <v>4.5994307024336233E-2</v>
      </c>
      <c r="U3699">
        <f t="shared" ca="1" si="809"/>
        <v>0</v>
      </c>
      <c r="V3699">
        <f t="shared" ca="1" si="813"/>
        <v>0</v>
      </c>
    </row>
    <row r="3700" spans="6:22" x14ac:dyDescent="0.25">
      <c r="F3700">
        <f t="shared" si="815"/>
        <v>3697</v>
      </c>
      <c r="G3700">
        <f t="shared" si="816"/>
        <v>9.2425000000000005E-4</v>
      </c>
      <c r="H3700">
        <f t="shared" si="806"/>
        <v>0</v>
      </c>
      <c r="I3700">
        <f t="shared" si="814"/>
        <v>0</v>
      </c>
      <c r="J3700">
        <f t="shared" si="817"/>
        <v>0</v>
      </c>
      <c r="L3700">
        <f t="shared" si="818"/>
        <v>-326.6748750059287</v>
      </c>
      <c r="M3700">
        <f t="shared" si="819"/>
        <v>-8.1668718751482178E-5</v>
      </c>
      <c r="N3700">
        <f t="shared" si="810"/>
        <v>0</v>
      </c>
      <c r="O3700">
        <f t="shared" si="811"/>
        <v>0</v>
      </c>
      <c r="P3700">
        <f t="shared" si="812"/>
        <v>0</v>
      </c>
      <c r="Q3700">
        <f t="shared" si="807"/>
        <v>-0.4609375</v>
      </c>
      <c r="R3700">
        <f>Random!A3698</f>
        <v>-0.22852394798568487</v>
      </c>
      <c r="T3700">
        <f t="shared" ca="1" si="808"/>
        <v>2.7608727168639675E-2</v>
      </c>
      <c r="U3700">
        <f t="shared" ca="1" si="809"/>
        <v>0</v>
      </c>
      <c r="V3700">
        <f t="shared" ca="1" si="813"/>
        <v>0</v>
      </c>
    </row>
    <row r="3701" spans="6:22" x14ac:dyDescent="0.25">
      <c r="F3701">
        <f t="shared" si="815"/>
        <v>3698</v>
      </c>
      <c r="G3701">
        <f t="shared" si="816"/>
        <v>9.2449999999999997E-4</v>
      </c>
      <c r="H3701">
        <f t="shared" si="806"/>
        <v>0</v>
      </c>
      <c r="I3701">
        <f t="shared" si="814"/>
        <v>0</v>
      </c>
      <c r="J3701">
        <f t="shared" si="817"/>
        <v>0</v>
      </c>
      <c r="L3701">
        <f t="shared" si="818"/>
        <v>-325.6748750059287</v>
      </c>
      <c r="M3701">
        <f t="shared" si="819"/>
        <v>-8.1418718751482172E-5</v>
      </c>
      <c r="N3701">
        <f t="shared" si="810"/>
        <v>0</v>
      </c>
      <c r="O3701">
        <f t="shared" si="811"/>
        <v>0</v>
      </c>
      <c r="P3701">
        <f t="shared" si="812"/>
        <v>0</v>
      </c>
      <c r="Q3701">
        <f t="shared" si="807"/>
        <v>0.9375</v>
      </c>
      <c r="R3701">
        <f>Random!A3699</f>
        <v>0.46811076453369849</v>
      </c>
      <c r="T3701">
        <f t="shared" ca="1" si="808"/>
        <v>-5.5369443252850105E-5</v>
      </c>
      <c r="U3701">
        <f t="shared" ca="1" si="809"/>
        <v>0</v>
      </c>
      <c r="V3701">
        <f t="shared" ca="1" si="813"/>
        <v>0</v>
      </c>
    </row>
    <row r="3702" spans="6:22" x14ac:dyDescent="0.25">
      <c r="F3702">
        <f t="shared" si="815"/>
        <v>3699</v>
      </c>
      <c r="G3702">
        <f t="shared" si="816"/>
        <v>9.2475000000000001E-4</v>
      </c>
      <c r="H3702">
        <f t="shared" si="806"/>
        <v>0</v>
      </c>
      <c r="I3702">
        <f t="shared" si="814"/>
        <v>0</v>
      </c>
      <c r="J3702">
        <f t="shared" si="817"/>
        <v>0</v>
      </c>
      <c r="L3702">
        <f t="shared" si="818"/>
        <v>-324.6748750059287</v>
      </c>
      <c r="M3702">
        <f t="shared" si="819"/>
        <v>-8.1168718751482179E-5</v>
      </c>
      <c r="N3702">
        <f t="shared" si="810"/>
        <v>0</v>
      </c>
      <c r="O3702">
        <f t="shared" si="811"/>
        <v>0</v>
      </c>
      <c r="P3702">
        <f t="shared" si="812"/>
        <v>0</v>
      </c>
      <c r="Q3702">
        <f t="shared" si="807"/>
        <v>0.9453125</v>
      </c>
      <c r="R3702">
        <f>Random!A3700</f>
        <v>0.47154340041227549</v>
      </c>
      <c r="T3702">
        <f t="shared" ca="1" si="808"/>
        <v>-2.9646719188105925E-2</v>
      </c>
      <c r="U3702">
        <f t="shared" ca="1" si="809"/>
        <v>0</v>
      </c>
      <c r="V3702">
        <f t="shared" ca="1" si="813"/>
        <v>0</v>
      </c>
    </row>
    <row r="3703" spans="6:22" x14ac:dyDescent="0.25">
      <c r="F3703">
        <f t="shared" si="815"/>
        <v>3700</v>
      </c>
      <c r="G3703">
        <f t="shared" si="816"/>
        <v>9.2500000000000004E-4</v>
      </c>
      <c r="H3703">
        <f t="shared" si="806"/>
        <v>0</v>
      </c>
      <c r="I3703">
        <f t="shared" si="814"/>
        <v>0</v>
      </c>
      <c r="J3703">
        <f t="shared" si="817"/>
        <v>0</v>
      </c>
      <c r="L3703">
        <f t="shared" si="818"/>
        <v>-323.6748750059287</v>
      </c>
      <c r="M3703">
        <f t="shared" si="819"/>
        <v>-8.0918718751482173E-5</v>
      </c>
      <c r="N3703">
        <f t="shared" si="810"/>
        <v>0</v>
      </c>
      <c r="O3703">
        <f t="shared" si="811"/>
        <v>0</v>
      </c>
      <c r="P3703">
        <f t="shared" si="812"/>
        <v>0</v>
      </c>
      <c r="Q3703">
        <f t="shared" si="807"/>
        <v>0.3515625</v>
      </c>
      <c r="R3703">
        <f>Random!A3701</f>
        <v>0.17537918843306</v>
      </c>
      <c r="T3703">
        <f t="shared" ca="1" si="808"/>
        <v>-5.1049836391858221E-2</v>
      </c>
      <c r="U3703">
        <f t="shared" ca="1" si="809"/>
        <v>0</v>
      </c>
      <c r="V3703">
        <f t="shared" ca="1" si="813"/>
        <v>0</v>
      </c>
    </row>
    <row r="3704" spans="6:22" x14ac:dyDescent="0.25">
      <c r="F3704">
        <f t="shared" si="815"/>
        <v>3701</v>
      </c>
      <c r="G3704">
        <f t="shared" si="816"/>
        <v>9.2524999999999997E-4</v>
      </c>
      <c r="H3704">
        <f t="shared" si="806"/>
        <v>0</v>
      </c>
      <c r="I3704">
        <f t="shared" si="814"/>
        <v>0</v>
      </c>
      <c r="J3704">
        <f t="shared" si="817"/>
        <v>0</v>
      </c>
      <c r="L3704">
        <f t="shared" si="818"/>
        <v>-322.6748750059287</v>
      </c>
      <c r="M3704">
        <f t="shared" si="819"/>
        <v>-8.0668718751482181E-5</v>
      </c>
      <c r="N3704">
        <f t="shared" si="810"/>
        <v>0</v>
      </c>
      <c r="O3704">
        <f t="shared" si="811"/>
        <v>0</v>
      </c>
      <c r="P3704">
        <f t="shared" si="812"/>
        <v>0</v>
      </c>
      <c r="Q3704">
        <f t="shared" si="807"/>
        <v>0.234375</v>
      </c>
      <c r="R3704">
        <f>Random!A3702</f>
        <v>0.11640528755273361</v>
      </c>
      <c r="T3704">
        <f t="shared" ca="1" si="808"/>
        <v>-5.4676704907081729E-2</v>
      </c>
      <c r="U3704">
        <f t="shared" ca="1" si="809"/>
        <v>0</v>
      </c>
      <c r="V3704">
        <f t="shared" ca="1" si="813"/>
        <v>0</v>
      </c>
    </row>
    <row r="3705" spans="6:22" x14ac:dyDescent="0.25">
      <c r="F3705">
        <f t="shared" si="815"/>
        <v>3702</v>
      </c>
      <c r="G3705">
        <f t="shared" si="816"/>
        <v>9.255E-4</v>
      </c>
      <c r="H3705">
        <f t="shared" si="806"/>
        <v>0</v>
      </c>
      <c r="I3705">
        <f t="shared" si="814"/>
        <v>0</v>
      </c>
      <c r="J3705">
        <f t="shared" si="817"/>
        <v>0</v>
      </c>
      <c r="L3705">
        <f t="shared" si="818"/>
        <v>-321.6748750059287</v>
      </c>
      <c r="M3705">
        <f t="shared" si="819"/>
        <v>-8.0418718751482175E-5</v>
      </c>
      <c r="N3705">
        <f t="shared" si="810"/>
        <v>0</v>
      </c>
      <c r="O3705">
        <f t="shared" si="811"/>
        <v>0</v>
      </c>
      <c r="P3705">
        <f t="shared" si="812"/>
        <v>0</v>
      </c>
      <c r="Q3705">
        <f t="shared" si="807"/>
        <v>0.421875</v>
      </c>
      <c r="R3705">
        <f>Random!A3703</f>
        <v>0.20990285800620434</v>
      </c>
      <c r="T3705">
        <f t="shared" ca="1" si="808"/>
        <v>-3.9287328889573918E-2</v>
      </c>
      <c r="U3705">
        <f t="shared" ca="1" si="809"/>
        <v>0</v>
      </c>
      <c r="V3705">
        <f t="shared" ca="1" si="813"/>
        <v>0</v>
      </c>
    </row>
    <row r="3706" spans="6:22" x14ac:dyDescent="0.25">
      <c r="F3706">
        <f t="shared" si="815"/>
        <v>3703</v>
      </c>
      <c r="G3706">
        <f t="shared" si="816"/>
        <v>9.2575000000000003E-4</v>
      </c>
      <c r="H3706">
        <f t="shared" si="806"/>
        <v>0</v>
      </c>
      <c r="I3706">
        <f t="shared" si="814"/>
        <v>0</v>
      </c>
      <c r="J3706">
        <f t="shared" si="817"/>
        <v>0</v>
      </c>
      <c r="L3706">
        <f t="shared" si="818"/>
        <v>-320.6748750059287</v>
      </c>
      <c r="M3706">
        <f t="shared" si="819"/>
        <v>-8.0168718751482169E-5</v>
      </c>
      <c r="N3706">
        <f t="shared" si="810"/>
        <v>0</v>
      </c>
      <c r="O3706">
        <f t="shared" si="811"/>
        <v>0</v>
      </c>
      <c r="P3706">
        <f t="shared" si="812"/>
        <v>0</v>
      </c>
      <c r="Q3706">
        <f t="shared" si="807"/>
        <v>0.453125</v>
      </c>
      <c r="R3706">
        <f>Random!A3704</f>
        <v>0.22709951079748381</v>
      </c>
      <c r="T3706">
        <f t="shared" ca="1" si="808"/>
        <v>-1.1375773580719726E-2</v>
      </c>
      <c r="U3706">
        <f t="shared" ca="1" si="809"/>
        <v>0</v>
      </c>
      <c r="V3706">
        <f t="shared" ca="1" si="813"/>
        <v>0</v>
      </c>
    </row>
    <row r="3707" spans="6:22" x14ac:dyDescent="0.25">
      <c r="F3707">
        <f t="shared" si="815"/>
        <v>3704</v>
      </c>
      <c r="G3707">
        <f t="shared" si="816"/>
        <v>9.2599999999999996E-4</v>
      </c>
      <c r="H3707">
        <f t="shared" si="806"/>
        <v>0</v>
      </c>
      <c r="I3707">
        <f t="shared" si="814"/>
        <v>0</v>
      </c>
      <c r="J3707">
        <f t="shared" si="817"/>
        <v>0</v>
      </c>
      <c r="L3707">
        <f t="shared" si="818"/>
        <v>-319.6748750059287</v>
      </c>
      <c r="M3707">
        <f t="shared" si="819"/>
        <v>-7.9918718751482176E-5</v>
      </c>
      <c r="N3707">
        <f t="shared" si="810"/>
        <v>0</v>
      </c>
      <c r="O3707">
        <f t="shared" si="811"/>
        <v>0</v>
      </c>
      <c r="P3707">
        <f t="shared" si="812"/>
        <v>0</v>
      </c>
      <c r="Q3707">
        <f t="shared" si="807"/>
        <v>0.8359375</v>
      </c>
      <c r="R3707">
        <f>Random!A3705</f>
        <v>0.41714616888401745</v>
      </c>
      <c r="T3707">
        <f t="shared" ca="1" si="808"/>
        <v>2.0446554153387163E-2</v>
      </c>
      <c r="U3707">
        <f t="shared" ca="1" si="809"/>
        <v>0</v>
      </c>
      <c r="V3707">
        <f t="shared" ca="1" si="813"/>
        <v>0</v>
      </c>
    </row>
    <row r="3708" spans="6:22" x14ac:dyDescent="0.25">
      <c r="F3708">
        <f t="shared" si="815"/>
        <v>3705</v>
      </c>
      <c r="G3708">
        <f t="shared" si="816"/>
        <v>9.2624999999999999E-4</v>
      </c>
      <c r="H3708">
        <f t="shared" si="806"/>
        <v>0</v>
      </c>
      <c r="I3708">
        <f t="shared" si="814"/>
        <v>0</v>
      </c>
      <c r="J3708">
        <f t="shared" si="817"/>
        <v>0</v>
      </c>
      <c r="L3708">
        <f t="shared" si="818"/>
        <v>-318.6748750059287</v>
      </c>
      <c r="M3708">
        <f t="shared" si="819"/>
        <v>-7.966871875148217E-5</v>
      </c>
      <c r="N3708">
        <f t="shared" si="810"/>
        <v>0</v>
      </c>
      <c r="O3708">
        <f t="shared" si="811"/>
        <v>0</v>
      </c>
      <c r="P3708">
        <f t="shared" si="812"/>
        <v>0</v>
      </c>
      <c r="Q3708">
        <f t="shared" si="807"/>
        <v>-7.03125E-2</v>
      </c>
      <c r="R3708">
        <f>Random!A3706</f>
        <v>-3.3300267174179443E-2</v>
      </c>
      <c r="T3708">
        <f t="shared" ca="1" si="808"/>
        <v>4.4394949591539057E-2</v>
      </c>
      <c r="U3708">
        <f t="shared" ca="1" si="809"/>
        <v>0</v>
      </c>
      <c r="V3708">
        <f t="shared" ca="1" si="813"/>
        <v>0</v>
      </c>
    </row>
    <row r="3709" spans="6:22" x14ac:dyDescent="0.25">
      <c r="F3709">
        <f t="shared" si="815"/>
        <v>3706</v>
      </c>
      <c r="G3709">
        <f t="shared" si="816"/>
        <v>9.2650000000000002E-4</v>
      </c>
      <c r="H3709">
        <f t="shared" si="806"/>
        <v>0</v>
      </c>
      <c r="I3709">
        <f t="shared" si="814"/>
        <v>0</v>
      </c>
      <c r="J3709">
        <f t="shared" si="817"/>
        <v>0</v>
      </c>
      <c r="L3709">
        <f t="shared" si="818"/>
        <v>-317.6748750059287</v>
      </c>
      <c r="M3709">
        <f t="shared" si="819"/>
        <v>-7.9418718751482178E-5</v>
      </c>
      <c r="N3709">
        <f t="shared" si="810"/>
        <v>0</v>
      </c>
      <c r="O3709">
        <f t="shared" si="811"/>
        <v>0</v>
      </c>
      <c r="P3709">
        <f t="shared" si="812"/>
        <v>0</v>
      </c>
      <c r="Q3709">
        <f t="shared" si="807"/>
        <v>-0.125</v>
      </c>
      <c r="R3709">
        <f>Random!A3707</f>
        <v>-6.2996539501877225E-2</v>
      </c>
      <c r="T3709">
        <f t="shared" ca="1" si="808"/>
        <v>5.2780833393092648E-2</v>
      </c>
      <c r="U3709">
        <f t="shared" ca="1" si="809"/>
        <v>0</v>
      </c>
      <c r="V3709">
        <f t="shared" ca="1" si="813"/>
        <v>0</v>
      </c>
    </row>
    <row r="3710" spans="6:22" x14ac:dyDescent="0.25">
      <c r="F3710">
        <f t="shared" si="815"/>
        <v>3707</v>
      </c>
      <c r="G3710">
        <f t="shared" si="816"/>
        <v>9.2674999999999995E-4</v>
      </c>
      <c r="H3710">
        <f t="shared" si="806"/>
        <v>0</v>
      </c>
      <c r="I3710">
        <f t="shared" si="814"/>
        <v>0</v>
      </c>
      <c r="J3710">
        <f t="shared" si="817"/>
        <v>0</v>
      </c>
      <c r="L3710">
        <f t="shared" si="818"/>
        <v>-316.6748750059287</v>
      </c>
      <c r="M3710">
        <f t="shared" si="819"/>
        <v>-7.9168718751482172E-5</v>
      </c>
      <c r="N3710">
        <f t="shared" si="810"/>
        <v>0</v>
      </c>
      <c r="O3710">
        <f t="shared" si="811"/>
        <v>0</v>
      </c>
      <c r="P3710">
        <f t="shared" si="812"/>
        <v>0</v>
      </c>
      <c r="Q3710">
        <f t="shared" si="807"/>
        <v>0.2421875</v>
      </c>
      <c r="R3710">
        <f>Random!A3708</f>
        <v>0.11981042619688287</v>
      </c>
      <c r="T3710">
        <f t="shared" ca="1" si="808"/>
        <v>4.3350698981079495E-2</v>
      </c>
      <c r="U3710">
        <f t="shared" ca="1" si="809"/>
        <v>0</v>
      </c>
      <c r="V3710">
        <f t="shared" ca="1" si="813"/>
        <v>0</v>
      </c>
    </row>
    <row r="3711" spans="6:22" x14ac:dyDescent="0.25">
      <c r="F3711">
        <f t="shared" si="815"/>
        <v>3708</v>
      </c>
      <c r="G3711">
        <f t="shared" si="816"/>
        <v>9.2699999999999998E-4</v>
      </c>
      <c r="H3711">
        <f t="shared" si="806"/>
        <v>0</v>
      </c>
      <c r="I3711">
        <f t="shared" si="814"/>
        <v>0</v>
      </c>
      <c r="J3711">
        <f t="shared" si="817"/>
        <v>0</v>
      </c>
      <c r="L3711">
        <f t="shared" si="818"/>
        <v>-315.6748750059287</v>
      </c>
      <c r="M3711">
        <f t="shared" si="819"/>
        <v>-7.8918718751482179E-5</v>
      </c>
      <c r="N3711">
        <f t="shared" si="810"/>
        <v>0</v>
      </c>
      <c r="O3711">
        <f t="shared" si="811"/>
        <v>0</v>
      </c>
      <c r="P3711">
        <f t="shared" si="812"/>
        <v>0</v>
      </c>
      <c r="Q3711">
        <f t="shared" si="807"/>
        <v>-0.8828125</v>
      </c>
      <c r="R3711">
        <f>Random!A3709</f>
        <v>-0.44250760295121838</v>
      </c>
      <c r="T3711">
        <f t="shared" ca="1" si="808"/>
        <v>1.9745724592221878E-2</v>
      </c>
      <c r="U3711">
        <f t="shared" ca="1" si="809"/>
        <v>0</v>
      </c>
      <c r="V3711">
        <f t="shared" ca="1" si="813"/>
        <v>0</v>
      </c>
    </row>
    <row r="3712" spans="6:22" x14ac:dyDescent="0.25">
      <c r="F3712">
        <f t="shared" si="815"/>
        <v>3709</v>
      </c>
      <c r="G3712">
        <f t="shared" si="816"/>
        <v>9.2725000000000001E-4</v>
      </c>
      <c r="H3712">
        <f t="shared" si="806"/>
        <v>0</v>
      </c>
      <c r="I3712">
        <f t="shared" si="814"/>
        <v>0</v>
      </c>
      <c r="J3712">
        <f t="shared" si="817"/>
        <v>0</v>
      </c>
      <c r="L3712">
        <f t="shared" si="818"/>
        <v>-314.6748750059287</v>
      </c>
      <c r="M3712">
        <f t="shared" si="819"/>
        <v>-7.8668718751482173E-5</v>
      </c>
      <c r="N3712">
        <f t="shared" si="810"/>
        <v>0</v>
      </c>
      <c r="O3712">
        <f t="shared" si="811"/>
        <v>0</v>
      </c>
      <c r="P3712">
        <f t="shared" si="812"/>
        <v>0</v>
      </c>
      <c r="Q3712">
        <f t="shared" si="807"/>
        <v>0.1484375</v>
      </c>
      <c r="R3712">
        <f>Random!A3710</f>
        <v>7.5094916938828193E-2</v>
      </c>
      <c r="T3712">
        <f t="shared" ca="1" si="808"/>
        <v>-9.9288561137542922E-3</v>
      </c>
      <c r="U3712">
        <f t="shared" ca="1" si="809"/>
        <v>0</v>
      </c>
      <c r="V3712">
        <f t="shared" ca="1" si="813"/>
        <v>0</v>
      </c>
    </row>
    <row r="3713" spans="6:22" x14ac:dyDescent="0.25">
      <c r="F3713">
        <f t="shared" si="815"/>
        <v>3710</v>
      </c>
      <c r="G3713">
        <f t="shared" si="816"/>
        <v>9.2750000000000005E-4</v>
      </c>
      <c r="H3713">
        <f t="shared" si="806"/>
        <v>0</v>
      </c>
      <c r="I3713">
        <f t="shared" si="814"/>
        <v>0</v>
      </c>
      <c r="J3713">
        <f t="shared" si="817"/>
        <v>0</v>
      </c>
      <c r="L3713">
        <f t="shared" si="818"/>
        <v>-313.6748750059287</v>
      </c>
      <c r="M3713">
        <f t="shared" si="819"/>
        <v>-7.841871875148218E-5</v>
      </c>
      <c r="N3713">
        <f t="shared" si="810"/>
        <v>0</v>
      </c>
      <c r="O3713">
        <f t="shared" si="811"/>
        <v>0</v>
      </c>
      <c r="P3713">
        <f t="shared" si="812"/>
        <v>0</v>
      </c>
      <c r="Q3713">
        <f t="shared" si="807"/>
        <v>-0.5234375</v>
      </c>
      <c r="R3713">
        <f>Random!A3711</f>
        <v>-0.26162864612342041</v>
      </c>
      <c r="T3713">
        <f t="shared" ca="1" si="808"/>
        <v>-3.6819486529980357E-2</v>
      </c>
      <c r="U3713">
        <f t="shared" ca="1" si="809"/>
        <v>0</v>
      </c>
      <c r="V3713">
        <f t="shared" ca="1" si="813"/>
        <v>0</v>
      </c>
    </row>
    <row r="3714" spans="6:22" x14ac:dyDescent="0.25">
      <c r="F3714">
        <f t="shared" si="815"/>
        <v>3711</v>
      </c>
      <c r="G3714">
        <f t="shared" si="816"/>
        <v>9.2774999999999997E-4</v>
      </c>
      <c r="H3714">
        <f t="shared" si="806"/>
        <v>0</v>
      </c>
      <c r="I3714">
        <f t="shared" si="814"/>
        <v>0</v>
      </c>
      <c r="J3714">
        <f t="shared" si="817"/>
        <v>0</v>
      </c>
      <c r="L3714">
        <f t="shared" si="818"/>
        <v>-312.6748750059287</v>
      </c>
      <c r="M3714">
        <f t="shared" si="819"/>
        <v>-7.8168718751482174E-5</v>
      </c>
      <c r="N3714">
        <f t="shared" si="810"/>
        <v>0</v>
      </c>
      <c r="O3714">
        <f t="shared" si="811"/>
        <v>0</v>
      </c>
      <c r="P3714">
        <f t="shared" si="812"/>
        <v>0</v>
      </c>
      <c r="Q3714">
        <f t="shared" si="807"/>
        <v>-3.125E-2</v>
      </c>
      <c r="R3714">
        <f>Random!A3712</f>
        <v>-1.7042569929114237E-2</v>
      </c>
      <c r="T3714">
        <f t="shared" ca="1" si="808"/>
        <v>-5.097482786127145E-2</v>
      </c>
      <c r="U3714">
        <f t="shared" ca="1" si="809"/>
        <v>0</v>
      </c>
      <c r="V3714">
        <f t="shared" ca="1" si="813"/>
        <v>0</v>
      </c>
    </row>
    <row r="3715" spans="6:22" x14ac:dyDescent="0.25">
      <c r="F3715">
        <f t="shared" si="815"/>
        <v>3712</v>
      </c>
      <c r="G3715">
        <f t="shared" si="816"/>
        <v>9.2800000000000001E-4</v>
      </c>
      <c r="H3715">
        <f t="shared" ref="H3715:H3778" si="820">IF(AND(0&lt;=F3715, F3715&lt;=$D$10),2*PI()*($D$8+$D$5*G3715/(2*$D$6))*G3715,0)</f>
        <v>0</v>
      </c>
      <c r="I3715">
        <f t="shared" si="814"/>
        <v>0</v>
      </c>
      <c r="J3715">
        <f t="shared" si="817"/>
        <v>0</v>
      </c>
      <c r="L3715">
        <f t="shared" si="818"/>
        <v>-311.6748750059287</v>
      </c>
      <c r="M3715">
        <f t="shared" si="819"/>
        <v>-7.7918718751482168E-5</v>
      </c>
      <c r="N3715">
        <f t="shared" si="810"/>
        <v>0</v>
      </c>
      <c r="O3715">
        <f t="shared" si="811"/>
        <v>0</v>
      </c>
      <c r="P3715">
        <f t="shared" si="812"/>
        <v>0</v>
      </c>
      <c r="Q3715">
        <f t="shared" ref="Q3715:Q3778" si="821">ROUND((O3715+$D$13*R3715)*$D$3,0)/($D$3)</f>
        <v>-0.828125</v>
      </c>
      <c r="R3715">
        <f>Random!A3713</f>
        <v>-0.41562866518447916</v>
      </c>
      <c r="T3715">
        <f t="shared" ref="T3715:T3778" ca="1" si="822">IF(F3715&lt;$D$10,0,IFERROR(CORREL(OFFSET($J$3,0,0,$D$10,1),OFFSET($Q$3,F3715-$D$10,0,$D$10,1)),0))</f>
        <v>-4.8477680826047892E-2</v>
      </c>
      <c r="U3715">
        <f t="shared" ref="U3715:U3778" ca="1" si="823">IF(T3715&gt;$D$14,T3715,0)</f>
        <v>0</v>
      </c>
      <c r="V3715">
        <f t="shared" ca="1" si="813"/>
        <v>0</v>
      </c>
    </row>
    <row r="3716" spans="6:22" x14ac:dyDescent="0.25">
      <c r="F3716">
        <f t="shared" si="815"/>
        <v>3713</v>
      </c>
      <c r="G3716">
        <f t="shared" si="816"/>
        <v>9.2825000000000004E-4</v>
      </c>
      <c r="H3716">
        <f t="shared" si="820"/>
        <v>0</v>
      </c>
      <c r="I3716">
        <f t="shared" si="814"/>
        <v>0</v>
      </c>
      <c r="J3716">
        <f t="shared" si="817"/>
        <v>0</v>
      </c>
      <c r="L3716">
        <f t="shared" si="818"/>
        <v>-310.6748750059287</v>
      </c>
      <c r="M3716">
        <f t="shared" si="819"/>
        <v>-7.7668718751482176E-5</v>
      </c>
      <c r="N3716">
        <f t="shared" ref="N3716:N3779" si="824">IF(AND(0&lt;=M3716,M3716&lt;=$D$6),2*PI()*($D$8+$D$5*M3716/(2*$D$6))*M3716,0)</f>
        <v>0</v>
      </c>
      <c r="O3716">
        <f t="shared" ref="O3716:O3779" si="825">SIN(N3716)</f>
        <v>0</v>
      </c>
      <c r="P3716">
        <f t="shared" ref="P3716:P3779" si="826">ROUND(O3716*$D$3,0)/($D$3)</f>
        <v>0</v>
      </c>
      <c r="Q3716">
        <f t="shared" si="821"/>
        <v>0.921875</v>
      </c>
      <c r="R3716">
        <f>Random!A3714</f>
        <v>0.46105045708677816</v>
      </c>
      <c r="T3716">
        <f t="shared" ca="1" si="822"/>
        <v>-2.7251855836397828E-2</v>
      </c>
      <c r="U3716">
        <f t="shared" ca="1" si="823"/>
        <v>0</v>
      </c>
      <c r="V3716">
        <f t="shared" ref="V3716:V3779" ca="1" si="827">U3716*G3716</f>
        <v>0</v>
      </c>
    </row>
    <row r="3717" spans="6:22" x14ac:dyDescent="0.25">
      <c r="F3717">
        <f t="shared" si="815"/>
        <v>3714</v>
      </c>
      <c r="G3717">
        <f t="shared" si="816"/>
        <v>9.2849999999999996E-4</v>
      </c>
      <c r="H3717">
        <f t="shared" si="820"/>
        <v>0</v>
      </c>
      <c r="I3717">
        <f t="shared" ref="I3717:I3780" si="828">SIN(H3717)</f>
        <v>0</v>
      </c>
      <c r="J3717">
        <f t="shared" si="817"/>
        <v>0</v>
      </c>
      <c r="L3717">
        <f t="shared" si="818"/>
        <v>-309.6748750059287</v>
      </c>
      <c r="M3717">
        <f t="shared" si="819"/>
        <v>-7.741871875148217E-5</v>
      </c>
      <c r="N3717">
        <f t="shared" si="824"/>
        <v>0</v>
      </c>
      <c r="O3717">
        <f t="shared" si="825"/>
        <v>0</v>
      </c>
      <c r="P3717">
        <f t="shared" si="826"/>
        <v>0</v>
      </c>
      <c r="Q3717">
        <f t="shared" si="821"/>
        <v>1.5625E-2</v>
      </c>
      <c r="R3717">
        <f>Random!A3715</f>
        <v>9.6191259351129377E-3</v>
      </c>
      <c r="T3717">
        <f t="shared" ca="1" si="822"/>
        <v>2.4124448096149646E-3</v>
      </c>
      <c r="U3717">
        <f t="shared" ca="1" si="823"/>
        <v>0</v>
      </c>
      <c r="V3717">
        <f t="shared" ca="1" si="827"/>
        <v>0</v>
      </c>
    </row>
    <row r="3718" spans="6:22" x14ac:dyDescent="0.25">
      <c r="F3718">
        <f t="shared" si="815"/>
        <v>3715</v>
      </c>
      <c r="G3718">
        <f t="shared" si="816"/>
        <v>9.2875E-4</v>
      </c>
      <c r="H3718">
        <f t="shared" si="820"/>
        <v>0</v>
      </c>
      <c r="I3718">
        <f t="shared" si="828"/>
        <v>0</v>
      </c>
      <c r="J3718">
        <f t="shared" si="817"/>
        <v>0</v>
      </c>
      <c r="L3718">
        <f t="shared" si="818"/>
        <v>-308.6748750059287</v>
      </c>
      <c r="M3718">
        <f t="shared" si="819"/>
        <v>-7.7168718751482177E-5</v>
      </c>
      <c r="N3718">
        <f t="shared" si="824"/>
        <v>0</v>
      </c>
      <c r="O3718">
        <f t="shared" si="825"/>
        <v>0</v>
      </c>
      <c r="P3718">
        <f t="shared" si="826"/>
        <v>0</v>
      </c>
      <c r="Q3718">
        <f t="shared" si="821"/>
        <v>-0.953125</v>
      </c>
      <c r="R3718">
        <f>Random!A3716</f>
        <v>-0.4771491113589803</v>
      </c>
      <c r="T3718">
        <f t="shared" ca="1" si="822"/>
        <v>3.0496705036541449E-2</v>
      </c>
      <c r="U3718">
        <f t="shared" ca="1" si="823"/>
        <v>0</v>
      </c>
      <c r="V3718">
        <f t="shared" ca="1" si="827"/>
        <v>0</v>
      </c>
    </row>
    <row r="3719" spans="6:22" x14ac:dyDescent="0.25">
      <c r="F3719">
        <f t="shared" si="815"/>
        <v>3716</v>
      </c>
      <c r="G3719">
        <f t="shared" si="816"/>
        <v>9.2900000000000003E-4</v>
      </c>
      <c r="H3719">
        <f t="shared" si="820"/>
        <v>0</v>
      </c>
      <c r="I3719">
        <f t="shared" si="828"/>
        <v>0</v>
      </c>
      <c r="J3719">
        <f t="shared" si="817"/>
        <v>0</v>
      </c>
      <c r="L3719">
        <f t="shared" si="818"/>
        <v>-307.6748750059287</v>
      </c>
      <c r="M3719">
        <f t="shared" si="819"/>
        <v>-7.6918718751482171E-5</v>
      </c>
      <c r="N3719">
        <f t="shared" si="824"/>
        <v>0</v>
      </c>
      <c r="O3719">
        <f t="shared" si="825"/>
        <v>0</v>
      </c>
      <c r="P3719">
        <f t="shared" si="826"/>
        <v>0</v>
      </c>
      <c r="Q3719">
        <f t="shared" si="821"/>
        <v>0.859375</v>
      </c>
      <c r="R3719">
        <f>Random!A3717</f>
        <v>0.43038152877161651</v>
      </c>
      <c r="T3719">
        <f t="shared" ca="1" si="822"/>
        <v>4.8910547734335202E-2</v>
      </c>
      <c r="U3719">
        <f t="shared" ca="1" si="823"/>
        <v>0</v>
      </c>
      <c r="V3719">
        <f t="shared" ca="1" si="827"/>
        <v>0</v>
      </c>
    </row>
    <row r="3720" spans="6:22" x14ac:dyDescent="0.25">
      <c r="F3720">
        <f t="shared" si="815"/>
        <v>3717</v>
      </c>
      <c r="G3720">
        <f t="shared" si="816"/>
        <v>9.2924999999999995E-4</v>
      </c>
      <c r="H3720">
        <f t="shared" si="820"/>
        <v>0</v>
      </c>
      <c r="I3720">
        <f t="shared" si="828"/>
        <v>0</v>
      </c>
      <c r="J3720">
        <f t="shared" si="817"/>
        <v>0</v>
      </c>
      <c r="L3720">
        <f t="shared" si="818"/>
        <v>-306.6748750059287</v>
      </c>
      <c r="M3720">
        <f t="shared" si="819"/>
        <v>-7.6668718751482179E-5</v>
      </c>
      <c r="N3720">
        <f t="shared" si="824"/>
        <v>0</v>
      </c>
      <c r="O3720">
        <f t="shared" si="825"/>
        <v>0</v>
      </c>
      <c r="P3720">
        <f t="shared" si="826"/>
        <v>0</v>
      </c>
      <c r="Q3720">
        <f t="shared" si="821"/>
        <v>-0.5625</v>
      </c>
      <c r="R3720">
        <f>Random!A3718</f>
        <v>-0.28079375469645707</v>
      </c>
      <c r="T3720">
        <f t="shared" ca="1" si="822"/>
        <v>4.9322137315159359E-2</v>
      </c>
      <c r="U3720">
        <f t="shared" ca="1" si="823"/>
        <v>0</v>
      </c>
      <c r="V3720">
        <f t="shared" ca="1" si="827"/>
        <v>0</v>
      </c>
    </row>
    <row r="3721" spans="6:22" x14ac:dyDescent="0.25">
      <c r="F3721">
        <f t="shared" si="815"/>
        <v>3718</v>
      </c>
      <c r="G3721">
        <f t="shared" si="816"/>
        <v>9.2949999999999999E-4</v>
      </c>
      <c r="H3721">
        <f t="shared" si="820"/>
        <v>0</v>
      </c>
      <c r="I3721">
        <f t="shared" si="828"/>
        <v>0</v>
      </c>
      <c r="J3721">
        <f t="shared" si="817"/>
        <v>0</v>
      </c>
      <c r="L3721">
        <f t="shared" si="818"/>
        <v>-305.6748750059287</v>
      </c>
      <c r="M3721">
        <f t="shared" si="819"/>
        <v>-7.6418718751482172E-5</v>
      </c>
      <c r="N3721">
        <f t="shared" si="824"/>
        <v>0</v>
      </c>
      <c r="O3721">
        <f t="shared" si="825"/>
        <v>0</v>
      </c>
      <c r="P3721">
        <f t="shared" si="826"/>
        <v>0</v>
      </c>
      <c r="Q3721">
        <f t="shared" si="821"/>
        <v>-0.5</v>
      </c>
      <c r="R3721">
        <f>Random!A3719</f>
        <v>-0.24909944115844573</v>
      </c>
      <c r="T3721">
        <f t="shared" ca="1" si="822"/>
        <v>3.3222943777488273E-2</v>
      </c>
      <c r="U3721">
        <f t="shared" ca="1" si="823"/>
        <v>0</v>
      </c>
      <c r="V3721">
        <f t="shared" ca="1" si="827"/>
        <v>0</v>
      </c>
    </row>
    <row r="3722" spans="6:22" x14ac:dyDescent="0.25">
      <c r="F3722">
        <f t="shared" si="815"/>
        <v>3719</v>
      </c>
      <c r="G3722">
        <f t="shared" si="816"/>
        <v>9.2975000000000002E-4</v>
      </c>
      <c r="H3722">
        <f t="shared" si="820"/>
        <v>0</v>
      </c>
      <c r="I3722">
        <f t="shared" si="828"/>
        <v>0</v>
      </c>
      <c r="J3722">
        <f t="shared" si="817"/>
        <v>0</v>
      </c>
      <c r="L3722">
        <f t="shared" si="818"/>
        <v>-304.6748750059287</v>
      </c>
      <c r="M3722">
        <f t="shared" si="819"/>
        <v>-7.616871875148218E-5</v>
      </c>
      <c r="N3722">
        <f t="shared" si="824"/>
        <v>0</v>
      </c>
      <c r="O3722">
        <f t="shared" si="825"/>
        <v>0</v>
      </c>
      <c r="P3722">
        <f t="shared" si="826"/>
        <v>0</v>
      </c>
      <c r="Q3722">
        <f t="shared" si="821"/>
        <v>0.9296875</v>
      </c>
      <c r="R3722">
        <f>Random!A3720</f>
        <v>0.46662841710234371</v>
      </c>
      <c r="T3722">
        <f t="shared" ca="1" si="822"/>
        <v>5.4471540098756689E-3</v>
      </c>
      <c r="U3722">
        <f t="shared" ca="1" si="823"/>
        <v>0</v>
      </c>
      <c r="V3722">
        <f t="shared" ca="1" si="827"/>
        <v>0</v>
      </c>
    </row>
    <row r="3723" spans="6:22" x14ac:dyDescent="0.25">
      <c r="F3723">
        <f t="shared" si="815"/>
        <v>3720</v>
      </c>
      <c r="G3723">
        <f t="shared" si="816"/>
        <v>9.3000000000000005E-4</v>
      </c>
      <c r="H3723">
        <f t="shared" si="820"/>
        <v>0</v>
      </c>
      <c r="I3723">
        <f t="shared" si="828"/>
        <v>0</v>
      </c>
      <c r="J3723">
        <f t="shared" si="817"/>
        <v>0</v>
      </c>
      <c r="L3723">
        <f t="shared" si="818"/>
        <v>-303.6748750059287</v>
      </c>
      <c r="M3723">
        <f t="shared" si="819"/>
        <v>-7.5918718751482174E-5</v>
      </c>
      <c r="N3723">
        <f t="shared" si="824"/>
        <v>0</v>
      </c>
      <c r="O3723">
        <f t="shared" si="825"/>
        <v>0</v>
      </c>
      <c r="P3723">
        <f t="shared" si="826"/>
        <v>0</v>
      </c>
      <c r="Q3723">
        <f t="shared" si="821"/>
        <v>0.5625</v>
      </c>
      <c r="R3723">
        <f>Random!A3721</f>
        <v>0.28101705680594091</v>
      </c>
      <c r="T3723">
        <f t="shared" ca="1" si="822"/>
        <v>-2.516879828657306E-2</v>
      </c>
      <c r="U3723">
        <f t="shared" ca="1" si="823"/>
        <v>0</v>
      </c>
      <c r="V3723">
        <f t="shared" ca="1" si="827"/>
        <v>0</v>
      </c>
    </row>
    <row r="3724" spans="6:22" x14ac:dyDescent="0.25">
      <c r="F3724">
        <f t="shared" si="815"/>
        <v>3721</v>
      </c>
      <c r="G3724">
        <f t="shared" si="816"/>
        <v>9.3024999999999998E-4</v>
      </c>
      <c r="H3724">
        <f t="shared" si="820"/>
        <v>0</v>
      </c>
      <c r="I3724">
        <f t="shared" si="828"/>
        <v>0</v>
      </c>
      <c r="J3724">
        <f t="shared" si="817"/>
        <v>0</v>
      </c>
      <c r="L3724">
        <f t="shared" si="818"/>
        <v>-302.6748750059287</v>
      </c>
      <c r="M3724">
        <f t="shared" si="819"/>
        <v>-7.5668718751482168E-5</v>
      </c>
      <c r="N3724">
        <f t="shared" si="824"/>
        <v>0</v>
      </c>
      <c r="O3724">
        <f t="shared" si="825"/>
        <v>0</v>
      </c>
      <c r="P3724">
        <f t="shared" si="826"/>
        <v>0</v>
      </c>
      <c r="Q3724">
        <f t="shared" si="821"/>
        <v>-0.828125</v>
      </c>
      <c r="R3724">
        <f>Random!A3722</f>
        <v>-0.41375594058865917</v>
      </c>
      <c r="T3724">
        <f t="shared" ca="1" si="822"/>
        <v>-4.8435729767285197E-2</v>
      </c>
      <c r="U3724">
        <f t="shared" ca="1" si="823"/>
        <v>0</v>
      </c>
      <c r="V3724">
        <f t="shared" ca="1" si="827"/>
        <v>0</v>
      </c>
    </row>
    <row r="3725" spans="6:22" x14ac:dyDescent="0.25">
      <c r="F3725">
        <f t="shared" si="815"/>
        <v>3722</v>
      </c>
      <c r="G3725">
        <f t="shared" si="816"/>
        <v>9.3050000000000001E-4</v>
      </c>
      <c r="H3725">
        <f t="shared" si="820"/>
        <v>0</v>
      </c>
      <c r="I3725">
        <f t="shared" si="828"/>
        <v>0</v>
      </c>
      <c r="J3725">
        <f t="shared" si="817"/>
        <v>0</v>
      </c>
      <c r="L3725">
        <f t="shared" si="818"/>
        <v>-301.6748750059287</v>
      </c>
      <c r="M3725">
        <f t="shared" si="819"/>
        <v>-7.5418718751482175E-5</v>
      </c>
      <c r="N3725">
        <f t="shared" si="824"/>
        <v>0</v>
      </c>
      <c r="O3725">
        <f t="shared" si="825"/>
        <v>0</v>
      </c>
      <c r="P3725">
        <f t="shared" si="826"/>
        <v>0</v>
      </c>
      <c r="Q3725">
        <f t="shared" si="821"/>
        <v>0.4140625</v>
      </c>
      <c r="R3725">
        <f>Random!A3723</f>
        <v>0.20667360108176813</v>
      </c>
      <c r="T3725">
        <f t="shared" ca="1" si="822"/>
        <v>-5.3555688605752869E-2</v>
      </c>
      <c r="U3725">
        <f t="shared" ca="1" si="823"/>
        <v>0</v>
      </c>
      <c r="V3725">
        <f t="shared" ca="1" si="827"/>
        <v>0</v>
      </c>
    </row>
    <row r="3726" spans="6:22" x14ac:dyDescent="0.25">
      <c r="F3726">
        <f t="shared" si="815"/>
        <v>3723</v>
      </c>
      <c r="G3726">
        <f t="shared" si="816"/>
        <v>9.3075000000000005E-4</v>
      </c>
      <c r="H3726">
        <f t="shared" si="820"/>
        <v>0</v>
      </c>
      <c r="I3726">
        <f t="shared" si="828"/>
        <v>0</v>
      </c>
      <c r="J3726">
        <f t="shared" si="817"/>
        <v>0</v>
      </c>
      <c r="L3726">
        <f t="shared" si="818"/>
        <v>-300.6748750059287</v>
      </c>
      <c r="M3726">
        <f t="shared" si="819"/>
        <v>-7.5168718751482169E-5</v>
      </c>
      <c r="N3726">
        <f t="shared" si="824"/>
        <v>0</v>
      </c>
      <c r="O3726">
        <f t="shared" si="825"/>
        <v>0</v>
      </c>
      <c r="P3726">
        <f t="shared" si="826"/>
        <v>0</v>
      </c>
      <c r="Q3726">
        <f t="shared" si="821"/>
        <v>-0.6953125</v>
      </c>
      <c r="R3726">
        <f>Random!A3724</f>
        <v>-0.34659429391926422</v>
      </c>
      <c r="T3726">
        <f t="shared" ca="1" si="822"/>
        <v>-4.0792330354501624E-2</v>
      </c>
      <c r="U3726">
        <f t="shared" ca="1" si="823"/>
        <v>0</v>
      </c>
      <c r="V3726">
        <f t="shared" ca="1" si="827"/>
        <v>0</v>
      </c>
    </row>
    <row r="3727" spans="6:22" x14ac:dyDescent="0.25">
      <c r="F3727">
        <f t="shared" si="815"/>
        <v>3724</v>
      </c>
      <c r="G3727">
        <f t="shared" si="816"/>
        <v>9.3099999999999997E-4</v>
      </c>
      <c r="H3727">
        <f t="shared" si="820"/>
        <v>0</v>
      </c>
      <c r="I3727">
        <f t="shared" si="828"/>
        <v>0</v>
      </c>
      <c r="J3727">
        <f t="shared" si="817"/>
        <v>0</v>
      </c>
      <c r="L3727">
        <f t="shared" si="818"/>
        <v>-299.6748750059287</v>
      </c>
      <c r="M3727">
        <f t="shared" si="819"/>
        <v>-7.4918718751482177E-5</v>
      </c>
      <c r="N3727">
        <f t="shared" si="824"/>
        <v>0</v>
      </c>
      <c r="O3727">
        <f t="shared" si="825"/>
        <v>0</v>
      </c>
      <c r="P3727">
        <f t="shared" si="826"/>
        <v>0</v>
      </c>
      <c r="Q3727">
        <f t="shared" si="821"/>
        <v>0.6796875</v>
      </c>
      <c r="R3727">
        <f>Random!A3725</f>
        <v>0.33948025367958523</v>
      </c>
      <c r="T3727">
        <f t="shared" ca="1" si="822"/>
        <v>-1.3197571575118121E-2</v>
      </c>
      <c r="U3727">
        <f t="shared" ca="1" si="823"/>
        <v>0</v>
      </c>
      <c r="V3727">
        <f t="shared" ca="1" si="827"/>
        <v>0</v>
      </c>
    </row>
    <row r="3728" spans="6:22" x14ac:dyDescent="0.25">
      <c r="F3728">
        <f t="shared" si="815"/>
        <v>3725</v>
      </c>
      <c r="G3728">
        <f t="shared" si="816"/>
        <v>9.3125E-4</v>
      </c>
      <c r="H3728">
        <f t="shared" si="820"/>
        <v>0</v>
      </c>
      <c r="I3728">
        <f t="shared" si="828"/>
        <v>0</v>
      </c>
      <c r="J3728">
        <f t="shared" si="817"/>
        <v>0</v>
      </c>
      <c r="L3728">
        <f t="shared" si="818"/>
        <v>-298.6748750059287</v>
      </c>
      <c r="M3728">
        <f t="shared" si="819"/>
        <v>-7.4668718751482171E-5</v>
      </c>
      <c r="N3728">
        <f t="shared" si="824"/>
        <v>0</v>
      </c>
      <c r="O3728">
        <f t="shared" si="825"/>
        <v>0</v>
      </c>
      <c r="P3728">
        <f t="shared" si="826"/>
        <v>0</v>
      </c>
      <c r="Q3728">
        <f t="shared" si="821"/>
        <v>-0.609375</v>
      </c>
      <c r="R3728">
        <f>Random!A3726</f>
        <v>-0.30373146091751257</v>
      </c>
      <c r="T3728">
        <f t="shared" ca="1" si="822"/>
        <v>1.747356802033093E-2</v>
      </c>
      <c r="U3728">
        <f t="shared" ca="1" si="823"/>
        <v>0</v>
      </c>
      <c r="V3728">
        <f t="shared" ca="1" si="827"/>
        <v>0</v>
      </c>
    </row>
    <row r="3729" spans="6:22" x14ac:dyDescent="0.25">
      <c r="F3729">
        <f t="shared" si="815"/>
        <v>3726</v>
      </c>
      <c r="G3729">
        <f t="shared" si="816"/>
        <v>9.3150000000000004E-4</v>
      </c>
      <c r="H3729">
        <f t="shared" si="820"/>
        <v>0</v>
      </c>
      <c r="I3729">
        <f t="shared" si="828"/>
        <v>0</v>
      </c>
      <c r="J3729">
        <f t="shared" si="817"/>
        <v>0</v>
      </c>
      <c r="L3729">
        <f t="shared" si="818"/>
        <v>-297.6748750059287</v>
      </c>
      <c r="M3729">
        <f t="shared" si="819"/>
        <v>-7.4418718751482178E-5</v>
      </c>
      <c r="N3729">
        <f t="shared" si="824"/>
        <v>0</v>
      </c>
      <c r="O3729">
        <f t="shared" si="825"/>
        <v>0</v>
      </c>
      <c r="P3729">
        <f t="shared" si="826"/>
        <v>0</v>
      </c>
      <c r="Q3729">
        <f t="shared" si="821"/>
        <v>0.5859375</v>
      </c>
      <c r="R3729">
        <f>Random!A3727</f>
        <v>0.29406472707301379</v>
      </c>
      <c r="T3729">
        <f t="shared" ca="1" si="822"/>
        <v>4.2411172955860173E-2</v>
      </c>
      <c r="U3729">
        <f t="shared" ca="1" si="823"/>
        <v>0</v>
      </c>
      <c r="V3729">
        <f t="shared" ca="1" si="827"/>
        <v>0</v>
      </c>
    </row>
    <row r="3730" spans="6:22" x14ac:dyDescent="0.25">
      <c r="F3730">
        <f t="shared" si="815"/>
        <v>3727</v>
      </c>
      <c r="G3730">
        <f t="shared" si="816"/>
        <v>9.3174999999999996E-4</v>
      </c>
      <c r="H3730">
        <f t="shared" si="820"/>
        <v>0</v>
      </c>
      <c r="I3730">
        <f t="shared" si="828"/>
        <v>0</v>
      </c>
      <c r="J3730">
        <f t="shared" si="817"/>
        <v>0</v>
      </c>
      <c r="L3730">
        <f t="shared" si="818"/>
        <v>-296.6748750059287</v>
      </c>
      <c r="M3730">
        <f t="shared" si="819"/>
        <v>-7.4168718751482172E-5</v>
      </c>
      <c r="N3730">
        <f t="shared" si="824"/>
        <v>0</v>
      </c>
      <c r="O3730">
        <f t="shared" si="825"/>
        <v>0</v>
      </c>
      <c r="P3730">
        <f t="shared" si="826"/>
        <v>0</v>
      </c>
      <c r="Q3730">
        <f t="shared" si="821"/>
        <v>-0.7578125</v>
      </c>
      <c r="R3730">
        <f>Random!A3728</f>
        <v>-0.38080581362816257</v>
      </c>
      <c r="T3730">
        <f t="shared" ca="1" si="822"/>
        <v>5.2671324057445852E-2</v>
      </c>
      <c r="U3730">
        <f t="shared" ca="1" si="823"/>
        <v>0</v>
      </c>
      <c r="V3730">
        <f t="shared" ca="1" si="827"/>
        <v>0</v>
      </c>
    </row>
    <row r="3731" spans="6:22" x14ac:dyDescent="0.25">
      <c r="F3731">
        <f t="shared" si="815"/>
        <v>3728</v>
      </c>
      <c r="G3731">
        <f t="shared" si="816"/>
        <v>9.3199999999999999E-4</v>
      </c>
      <c r="H3731">
        <f t="shared" si="820"/>
        <v>0</v>
      </c>
      <c r="I3731">
        <f t="shared" si="828"/>
        <v>0</v>
      </c>
      <c r="J3731">
        <f t="shared" si="817"/>
        <v>0</v>
      </c>
      <c r="L3731">
        <f t="shared" si="818"/>
        <v>-295.6748750059287</v>
      </c>
      <c r="M3731">
        <f t="shared" si="819"/>
        <v>-7.3918718751482179E-5</v>
      </c>
      <c r="N3731">
        <f t="shared" si="824"/>
        <v>0</v>
      </c>
      <c r="O3731">
        <f t="shared" si="825"/>
        <v>0</v>
      </c>
      <c r="P3731">
        <f t="shared" si="826"/>
        <v>0</v>
      </c>
      <c r="Q3731">
        <f t="shared" si="821"/>
        <v>3.90625E-2</v>
      </c>
      <c r="R3731">
        <f>Random!A3729</f>
        <v>2.1169225745142684E-2</v>
      </c>
      <c r="T3731">
        <f t="shared" ca="1" si="822"/>
        <v>4.4430411705372888E-2</v>
      </c>
      <c r="U3731">
        <f t="shared" ca="1" si="823"/>
        <v>0</v>
      </c>
      <c r="V3731">
        <f t="shared" ca="1" si="827"/>
        <v>0</v>
      </c>
    </row>
    <row r="3732" spans="6:22" x14ac:dyDescent="0.25">
      <c r="F3732">
        <f t="shared" si="815"/>
        <v>3729</v>
      </c>
      <c r="G3732">
        <f t="shared" si="816"/>
        <v>9.3225000000000003E-4</v>
      </c>
      <c r="H3732">
        <f t="shared" si="820"/>
        <v>0</v>
      </c>
      <c r="I3732">
        <f t="shared" si="828"/>
        <v>0</v>
      </c>
      <c r="J3732">
        <f t="shared" si="817"/>
        <v>0</v>
      </c>
      <c r="L3732">
        <f t="shared" si="818"/>
        <v>-294.6748750059287</v>
      </c>
      <c r="M3732">
        <f t="shared" si="819"/>
        <v>-7.3668718751482173E-5</v>
      </c>
      <c r="N3732">
        <f t="shared" si="824"/>
        <v>0</v>
      </c>
      <c r="O3732">
        <f t="shared" si="825"/>
        <v>0</v>
      </c>
      <c r="P3732">
        <f t="shared" si="826"/>
        <v>0</v>
      </c>
      <c r="Q3732">
        <f t="shared" si="821"/>
        <v>0.34375</v>
      </c>
      <c r="R3732">
        <f>Random!A3730</f>
        <v>0.17219801806024559</v>
      </c>
      <c r="T3732">
        <f t="shared" ca="1" si="822"/>
        <v>2.0101086448604425E-2</v>
      </c>
      <c r="U3732">
        <f t="shared" ca="1" si="823"/>
        <v>0</v>
      </c>
      <c r="V3732">
        <f t="shared" ca="1" si="827"/>
        <v>0</v>
      </c>
    </row>
    <row r="3733" spans="6:22" x14ac:dyDescent="0.25">
      <c r="F3733">
        <f t="shared" si="815"/>
        <v>3730</v>
      </c>
      <c r="G3733">
        <f t="shared" si="816"/>
        <v>9.3249999999999995E-4</v>
      </c>
      <c r="H3733">
        <f t="shared" si="820"/>
        <v>0</v>
      </c>
      <c r="I3733">
        <f t="shared" si="828"/>
        <v>0</v>
      </c>
      <c r="J3733">
        <f t="shared" si="817"/>
        <v>0</v>
      </c>
      <c r="L3733">
        <f t="shared" si="818"/>
        <v>-293.6748750059287</v>
      </c>
      <c r="M3733">
        <f t="shared" si="819"/>
        <v>-7.3418718751482181E-5</v>
      </c>
      <c r="N3733">
        <f t="shared" si="824"/>
        <v>0</v>
      </c>
      <c r="O3733">
        <f t="shared" si="825"/>
        <v>0</v>
      </c>
      <c r="P3733">
        <f t="shared" si="826"/>
        <v>0</v>
      </c>
      <c r="Q3733">
        <f t="shared" si="821"/>
        <v>0.7890625</v>
      </c>
      <c r="R3733">
        <f>Random!A3731</f>
        <v>0.39319639634087045</v>
      </c>
      <c r="T3733">
        <f t="shared" ca="1" si="822"/>
        <v>-1.0540639584525932E-2</v>
      </c>
      <c r="U3733">
        <f t="shared" ca="1" si="823"/>
        <v>0</v>
      </c>
      <c r="V3733">
        <f t="shared" ca="1" si="827"/>
        <v>0</v>
      </c>
    </row>
    <row r="3734" spans="6:22" x14ac:dyDescent="0.25">
      <c r="F3734">
        <f t="shared" si="815"/>
        <v>3731</v>
      </c>
      <c r="G3734">
        <f t="shared" si="816"/>
        <v>9.3274999999999999E-4</v>
      </c>
      <c r="H3734">
        <f t="shared" si="820"/>
        <v>0</v>
      </c>
      <c r="I3734">
        <f t="shared" si="828"/>
        <v>0</v>
      </c>
      <c r="J3734">
        <f t="shared" si="817"/>
        <v>0</v>
      </c>
      <c r="L3734">
        <f t="shared" si="818"/>
        <v>-292.6748750059287</v>
      </c>
      <c r="M3734">
        <f t="shared" si="819"/>
        <v>-7.3168718751482175E-5</v>
      </c>
      <c r="N3734">
        <f t="shared" si="824"/>
        <v>0</v>
      </c>
      <c r="O3734">
        <f t="shared" si="825"/>
        <v>0</v>
      </c>
      <c r="P3734">
        <f t="shared" si="826"/>
        <v>0</v>
      </c>
      <c r="Q3734">
        <f t="shared" si="821"/>
        <v>0.953125</v>
      </c>
      <c r="R3734">
        <f>Random!A3732</f>
        <v>0.47667528001450388</v>
      </c>
      <c r="T3734">
        <f t="shared" ca="1" si="822"/>
        <v>-3.7480211299121199E-2</v>
      </c>
      <c r="U3734">
        <f t="shared" ca="1" si="823"/>
        <v>0</v>
      </c>
      <c r="V3734">
        <f t="shared" ca="1" si="827"/>
        <v>0</v>
      </c>
    </row>
    <row r="3735" spans="6:22" x14ac:dyDescent="0.25">
      <c r="F3735">
        <f t="shared" si="815"/>
        <v>3732</v>
      </c>
      <c r="G3735">
        <f t="shared" si="816"/>
        <v>9.3300000000000002E-4</v>
      </c>
      <c r="H3735">
        <f t="shared" si="820"/>
        <v>0</v>
      </c>
      <c r="I3735">
        <f t="shared" si="828"/>
        <v>0</v>
      </c>
      <c r="J3735">
        <f t="shared" si="817"/>
        <v>0</v>
      </c>
      <c r="L3735">
        <f t="shared" si="818"/>
        <v>-291.6748750059287</v>
      </c>
      <c r="M3735">
        <f t="shared" si="819"/>
        <v>-7.2918718751482169E-5</v>
      </c>
      <c r="N3735">
        <f t="shared" si="824"/>
        <v>0</v>
      </c>
      <c r="O3735">
        <f t="shared" si="825"/>
        <v>0</v>
      </c>
      <c r="P3735">
        <f t="shared" si="826"/>
        <v>0</v>
      </c>
      <c r="Q3735">
        <f t="shared" si="821"/>
        <v>-0.8125</v>
      </c>
      <c r="R3735">
        <f>Random!A3733</f>
        <v>-0.4054225606181503</v>
      </c>
      <c r="T3735">
        <f t="shared" ca="1" si="822"/>
        <v>-5.2596443477994421E-2</v>
      </c>
      <c r="U3735">
        <f t="shared" ca="1" si="823"/>
        <v>0</v>
      </c>
      <c r="V3735">
        <f t="shared" ca="1" si="827"/>
        <v>0</v>
      </c>
    </row>
    <row r="3736" spans="6:22" x14ac:dyDescent="0.25">
      <c r="F3736">
        <f t="shared" si="815"/>
        <v>3733</v>
      </c>
      <c r="G3736">
        <f t="shared" si="816"/>
        <v>9.3325000000000005E-4</v>
      </c>
      <c r="H3736">
        <f t="shared" si="820"/>
        <v>0</v>
      </c>
      <c r="I3736">
        <f t="shared" si="828"/>
        <v>0</v>
      </c>
      <c r="J3736">
        <f t="shared" si="817"/>
        <v>0</v>
      </c>
      <c r="L3736">
        <f t="shared" si="818"/>
        <v>-290.6748750059287</v>
      </c>
      <c r="M3736">
        <f t="shared" si="819"/>
        <v>-7.2668718751482176E-5</v>
      </c>
      <c r="N3736">
        <f t="shared" si="824"/>
        <v>0</v>
      </c>
      <c r="O3736">
        <f t="shared" si="825"/>
        <v>0</v>
      </c>
      <c r="P3736">
        <f t="shared" si="826"/>
        <v>0</v>
      </c>
      <c r="Q3736">
        <f t="shared" si="821"/>
        <v>0.828125</v>
      </c>
      <c r="R3736">
        <f>Random!A3734</f>
        <v>0.4123538835207341</v>
      </c>
      <c r="T3736">
        <f t="shared" ca="1" si="822"/>
        <v>-4.7617731939221225E-2</v>
      </c>
      <c r="U3736">
        <f t="shared" ca="1" si="823"/>
        <v>0</v>
      </c>
      <c r="V3736">
        <f t="shared" ca="1" si="827"/>
        <v>0</v>
      </c>
    </row>
    <row r="3737" spans="6:22" x14ac:dyDescent="0.25">
      <c r="F3737">
        <f t="shared" si="815"/>
        <v>3734</v>
      </c>
      <c r="G3737">
        <f t="shared" si="816"/>
        <v>9.3349999999999998E-4</v>
      </c>
      <c r="H3737">
        <f t="shared" si="820"/>
        <v>0</v>
      </c>
      <c r="I3737">
        <f t="shared" si="828"/>
        <v>0</v>
      </c>
      <c r="J3737">
        <f t="shared" si="817"/>
        <v>0</v>
      </c>
      <c r="L3737">
        <f t="shared" si="818"/>
        <v>-289.6748750059287</v>
      </c>
      <c r="M3737">
        <f t="shared" si="819"/>
        <v>-7.241871875148217E-5</v>
      </c>
      <c r="N3737">
        <f t="shared" si="824"/>
        <v>0</v>
      </c>
      <c r="O3737">
        <f t="shared" si="825"/>
        <v>0</v>
      </c>
      <c r="P3737">
        <f t="shared" si="826"/>
        <v>0</v>
      </c>
      <c r="Q3737">
        <f t="shared" si="821"/>
        <v>0.28125</v>
      </c>
      <c r="R3737">
        <f>Random!A3735</f>
        <v>0.14032901667359288</v>
      </c>
      <c r="T3737">
        <f t="shared" ca="1" si="822"/>
        <v>-2.7614126031651153E-2</v>
      </c>
      <c r="U3737">
        <f t="shared" ca="1" si="823"/>
        <v>0</v>
      </c>
      <c r="V3737">
        <f t="shared" ca="1" si="827"/>
        <v>0</v>
      </c>
    </row>
    <row r="3738" spans="6:22" x14ac:dyDescent="0.25">
      <c r="F3738">
        <f t="shared" si="815"/>
        <v>3735</v>
      </c>
      <c r="G3738">
        <f t="shared" si="816"/>
        <v>9.3375000000000001E-4</v>
      </c>
      <c r="H3738">
        <f t="shared" si="820"/>
        <v>0</v>
      </c>
      <c r="I3738">
        <f t="shared" si="828"/>
        <v>0</v>
      </c>
      <c r="J3738">
        <f t="shared" si="817"/>
        <v>0</v>
      </c>
      <c r="L3738">
        <f t="shared" si="818"/>
        <v>-288.6748750059287</v>
      </c>
      <c r="M3738">
        <f t="shared" si="819"/>
        <v>-7.2168718751482178E-5</v>
      </c>
      <c r="N3738">
        <f t="shared" si="824"/>
        <v>0</v>
      </c>
      <c r="O3738">
        <f t="shared" si="825"/>
        <v>0</v>
      </c>
      <c r="P3738">
        <f t="shared" si="826"/>
        <v>0</v>
      </c>
      <c r="Q3738">
        <f t="shared" si="821"/>
        <v>0.9375</v>
      </c>
      <c r="R3738">
        <f>Random!A3736</f>
        <v>0.46871191659466593</v>
      </c>
      <c r="T3738">
        <f t="shared" ca="1" si="822"/>
        <v>1.2069455324222767E-3</v>
      </c>
      <c r="U3738">
        <f t="shared" ca="1" si="823"/>
        <v>0</v>
      </c>
      <c r="V3738">
        <f t="shared" ca="1" si="827"/>
        <v>0</v>
      </c>
    </row>
    <row r="3739" spans="6:22" x14ac:dyDescent="0.25">
      <c r="F3739">
        <f t="shared" ref="F3739:F3802" si="829">F3738+1</f>
        <v>3736</v>
      </c>
      <c r="G3739">
        <f t="shared" ref="G3739:G3802" si="830">F3739/$D$2</f>
        <v>9.3400000000000004E-4</v>
      </c>
      <c r="H3739">
        <f t="shared" si="820"/>
        <v>0</v>
      </c>
      <c r="I3739">
        <f t="shared" si="828"/>
        <v>0</v>
      </c>
      <c r="J3739">
        <f t="shared" ref="J3739:J3802" si="831">ROUND(I3739*$D$3,0)/$D$3</f>
        <v>0</v>
      </c>
      <c r="L3739">
        <f t="shared" ref="L3739:L3802" si="832">L3738+1</f>
        <v>-287.6748750059287</v>
      </c>
      <c r="M3739">
        <f t="shared" ref="M3739:M3802" si="833">L3739/$D$2</f>
        <v>-7.1918718751482171E-5</v>
      </c>
      <c r="N3739">
        <f t="shared" si="824"/>
        <v>0</v>
      </c>
      <c r="O3739">
        <f t="shared" si="825"/>
        <v>0</v>
      </c>
      <c r="P3739">
        <f t="shared" si="826"/>
        <v>0</v>
      </c>
      <c r="Q3739">
        <f t="shared" si="821"/>
        <v>0.859375</v>
      </c>
      <c r="R3739">
        <f>Random!A3737</f>
        <v>0.42911364843105526</v>
      </c>
      <c r="T3739">
        <f t="shared" ca="1" si="822"/>
        <v>2.805539160491665E-2</v>
      </c>
      <c r="U3739">
        <f t="shared" ca="1" si="823"/>
        <v>0</v>
      </c>
      <c r="V3739">
        <f t="shared" ca="1" si="827"/>
        <v>0</v>
      </c>
    </row>
    <row r="3740" spans="6:22" x14ac:dyDescent="0.25">
      <c r="F3740">
        <f t="shared" si="829"/>
        <v>3737</v>
      </c>
      <c r="G3740">
        <f t="shared" si="830"/>
        <v>9.3424999999999997E-4</v>
      </c>
      <c r="H3740">
        <f t="shared" si="820"/>
        <v>0</v>
      </c>
      <c r="I3740">
        <f t="shared" si="828"/>
        <v>0</v>
      </c>
      <c r="J3740">
        <f t="shared" si="831"/>
        <v>0</v>
      </c>
      <c r="L3740">
        <f t="shared" si="832"/>
        <v>-286.6748750059287</v>
      </c>
      <c r="M3740">
        <f t="shared" si="833"/>
        <v>-7.1668718751482179E-5</v>
      </c>
      <c r="N3740">
        <f t="shared" si="824"/>
        <v>0</v>
      </c>
      <c r="O3740">
        <f t="shared" si="825"/>
        <v>0</v>
      </c>
      <c r="P3740">
        <f t="shared" si="826"/>
        <v>0</v>
      </c>
      <c r="Q3740">
        <f t="shared" si="821"/>
        <v>1.5625E-2</v>
      </c>
      <c r="R3740">
        <f>Random!A3738</f>
        <v>8.1526654954592326E-3</v>
      </c>
      <c r="T3740">
        <f t="shared" ca="1" si="822"/>
        <v>4.381655861969104E-2</v>
      </c>
      <c r="U3740">
        <f t="shared" ca="1" si="823"/>
        <v>0</v>
      </c>
      <c r="V3740">
        <f t="shared" ca="1" si="827"/>
        <v>0</v>
      </c>
    </row>
    <row r="3741" spans="6:22" x14ac:dyDescent="0.25">
      <c r="F3741">
        <f t="shared" si="829"/>
        <v>3738</v>
      </c>
      <c r="G3741">
        <f t="shared" si="830"/>
        <v>9.345E-4</v>
      </c>
      <c r="H3741">
        <f t="shared" si="820"/>
        <v>0</v>
      </c>
      <c r="I3741">
        <f t="shared" si="828"/>
        <v>0</v>
      </c>
      <c r="J3741">
        <f t="shared" si="831"/>
        <v>0</v>
      </c>
      <c r="L3741">
        <f t="shared" si="832"/>
        <v>-285.6748750059287</v>
      </c>
      <c r="M3741">
        <f t="shared" si="833"/>
        <v>-7.1418718751482173E-5</v>
      </c>
      <c r="N3741">
        <f t="shared" si="824"/>
        <v>0</v>
      </c>
      <c r="O3741">
        <f t="shared" si="825"/>
        <v>0</v>
      </c>
      <c r="P3741">
        <f t="shared" si="826"/>
        <v>0</v>
      </c>
      <c r="Q3741">
        <f t="shared" si="821"/>
        <v>-0.1484375</v>
      </c>
      <c r="R3741">
        <f>Random!A3739</f>
        <v>-7.6142137811342381E-2</v>
      </c>
      <c r="T3741">
        <f t="shared" ca="1" si="822"/>
        <v>4.4643255361603372E-2</v>
      </c>
      <c r="U3741">
        <f t="shared" ca="1" si="823"/>
        <v>0</v>
      </c>
      <c r="V3741">
        <f t="shared" ca="1" si="827"/>
        <v>0</v>
      </c>
    </row>
    <row r="3742" spans="6:22" x14ac:dyDescent="0.25">
      <c r="F3742">
        <f t="shared" si="829"/>
        <v>3739</v>
      </c>
      <c r="G3742">
        <f t="shared" si="830"/>
        <v>9.3475000000000003E-4</v>
      </c>
      <c r="H3742">
        <f t="shared" si="820"/>
        <v>0</v>
      </c>
      <c r="I3742">
        <f t="shared" si="828"/>
        <v>0</v>
      </c>
      <c r="J3742">
        <f t="shared" si="831"/>
        <v>0</v>
      </c>
      <c r="L3742">
        <f t="shared" si="832"/>
        <v>-284.6748750059287</v>
      </c>
      <c r="M3742">
        <f t="shared" si="833"/>
        <v>-7.116871875148218E-5</v>
      </c>
      <c r="N3742">
        <f t="shared" si="824"/>
        <v>0</v>
      </c>
      <c r="O3742">
        <f t="shared" si="825"/>
        <v>0</v>
      </c>
      <c r="P3742">
        <f t="shared" si="826"/>
        <v>0</v>
      </c>
      <c r="Q3742">
        <f t="shared" si="821"/>
        <v>-0.8984375</v>
      </c>
      <c r="R3742">
        <f>Random!A3740</f>
        <v>-0.44946038974260494</v>
      </c>
      <c r="T3742">
        <f t="shared" ca="1" si="822"/>
        <v>3.0432125460466971E-2</v>
      </c>
      <c r="U3742">
        <f t="shared" ca="1" si="823"/>
        <v>0</v>
      </c>
      <c r="V3742">
        <f t="shared" ca="1" si="827"/>
        <v>0</v>
      </c>
    </row>
    <row r="3743" spans="6:22" x14ac:dyDescent="0.25">
      <c r="F3743">
        <f t="shared" si="829"/>
        <v>3740</v>
      </c>
      <c r="G3743">
        <f t="shared" si="830"/>
        <v>9.3499999999999996E-4</v>
      </c>
      <c r="H3743">
        <f t="shared" si="820"/>
        <v>0</v>
      </c>
      <c r="I3743">
        <f t="shared" si="828"/>
        <v>0</v>
      </c>
      <c r="J3743">
        <f t="shared" si="831"/>
        <v>0</v>
      </c>
      <c r="L3743">
        <f t="shared" si="832"/>
        <v>-283.6748750059287</v>
      </c>
      <c r="M3743">
        <f t="shared" si="833"/>
        <v>-7.0918718751482174E-5</v>
      </c>
      <c r="N3743">
        <f t="shared" si="824"/>
        <v>0</v>
      </c>
      <c r="O3743">
        <f t="shared" si="825"/>
        <v>0</v>
      </c>
      <c r="P3743">
        <f t="shared" si="826"/>
        <v>0</v>
      </c>
      <c r="Q3743">
        <f t="shared" si="821"/>
        <v>3.90625E-2</v>
      </c>
      <c r="R3743">
        <f>Random!A3741</f>
        <v>1.9795483621119381E-2</v>
      </c>
      <c r="T3743">
        <f t="shared" ca="1" si="822"/>
        <v>7.3717876878176183E-3</v>
      </c>
      <c r="U3743">
        <f t="shared" ca="1" si="823"/>
        <v>0</v>
      </c>
      <c r="V3743">
        <f t="shared" ca="1" si="827"/>
        <v>0</v>
      </c>
    </row>
    <row r="3744" spans="6:22" x14ac:dyDescent="0.25">
      <c r="F3744">
        <f t="shared" si="829"/>
        <v>3741</v>
      </c>
      <c r="G3744">
        <f t="shared" si="830"/>
        <v>9.3524999999999999E-4</v>
      </c>
      <c r="H3744">
        <f t="shared" si="820"/>
        <v>0</v>
      </c>
      <c r="I3744">
        <f t="shared" si="828"/>
        <v>0</v>
      </c>
      <c r="J3744">
        <f t="shared" si="831"/>
        <v>0</v>
      </c>
      <c r="L3744">
        <f t="shared" si="832"/>
        <v>-282.6748750059287</v>
      </c>
      <c r="M3744">
        <f t="shared" si="833"/>
        <v>-7.0668718751482168E-5</v>
      </c>
      <c r="N3744">
        <f t="shared" si="824"/>
        <v>0</v>
      </c>
      <c r="O3744">
        <f t="shared" si="825"/>
        <v>0</v>
      </c>
      <c r="P3744">
        <f t="shared" si="826"/>
        <v>0</v>
      </c>
      <c r="Q3744">
        <f t="shared" si="821"/>
        <v>0.984375</v>
      </c>
      <c r="R3744">
        <f>Random!A3742</f>
        <v>0.49060593934584096</v>
      </c>
      <c r="T3744">
        <f t="shared" ca="1" si="822"/>
        <v>-1.7987064207410589E-2</v>
      </c>
      <c r="U3744">
        <f t="shared" ca="1" si="823"/>
        <v>0</v>
      </c>
      <c r="V3744">
        <f t="shared" ca="1" si="827"/>
        <v>0</v>
      </c>
    </row>
    <row r="3745" spans="6:22" x14ac:dyDescent="0.25">
      <c r="F3745">
        <f t="shared" si="829"/>
        <v>3742</v>
      </c>
      <c r="G3745">
        <f t="shared" si="830"/>
        <v>9.3550000000000003E-4</v>
      </c>
      <c r="H3745">
        <f t="shared" si="820"/>
        <v>0</v>
      </c>
      <c r="I3745">
        <f t="shared" si="828"/>
        <v>0</v>
      </c>
      <c r="J3745">
        <f t="shared" si="831"/>
        <v>0</v>
      </c>
      <c r="L3745">
        <f t="shared" si="832"/>
        <v>-281.6748750059287</v>
      </c>
      <c r="M3745">
        <f t="shared" si="833"/>
        <v>-7.0418718751482176E-5</v>
      </c>
      <c r="N3745">
        <f t="shared" si="824"/>
        <v>0</v>
      </c>
      <c r="O3745">
        <f t="shared" si="825"/>
        <v>0</v>
      </c>
      <c r="P3745">
        <f t="shared" si="826"/>
        <v>0</v>
      </c>
      <c r="Q3745">
        <f t="shared" si="821"/>
        <v>-0.875</v>
      </c>
      <c r="R3745">
        <f>Random!A3743</f>
        <v>-0.43628815605483917</v>
      </c>
      <c r="T3745">
        <f t="shared" ca="1" si="822"/>
        <v>-3.8360931212851716E-2</v>
      </c>
      <c r="U3745">
        <f t="shared" ca="1" si="823"/>
        <v>0</v>
      </c>
      <c r="V3745">
        <f t="shared" ca="1" si="827"/>
        <v>0</v>
      </c>
    </row>
    <row r="3746" spans="6:22" x14ac:dyDescent="0.25">
      <c r="F3746">
        <f t="shared" si="829"/>
        <v>3743</v>
      </c>
      <c r="G3746">
        <f t="shared" si="830"/>
        <v>9.3574999999999995E-4</v>
      </c>
      <c r="H3746">
        <f t="shared" si="820"/>
        <v>0</v>
      </c>
      <c r="I3746">
        <f t="shared" si="828"/>
        <v>0</v>
      </c>
      <c r="J3746">
        <f t="shared" si="831"/>
        <v>0</v>
      </c>
      <c r="L3746">
        <f t="shared" si="832"/>
        <v>-280.6748750059287</v>
      </c>
      <c r="M3746">
        <f t="shared" si="833"/>
        <v>-7.016871875148217E-5</v>
      </c>
      <c r="N3746">
        <f t="shared" si="824"/>
        <v>0</v>
      </c>
      <c r="O3746">
        <f t="shared" si="825"/>
        <v>0</v>
      </c>
      <c r="P3746">
        <f t="shared" si="826"/>
        <v>0</v>
      </c>
      <c r="Q3746">
        <f t="shared" si="821"/>
        <v>4.6875E-2</v>
      </c>
      <c r="R3746">
        <f>Random!A3744</f>
        <v>2.1578079249686355E-2</v>
      </c>
      <c r="T3746">
        <f t="shared" ca="1" si="822"/>
        <v>-4.372424956024408E-2</v>
      </c>
      <c r="U3746">
        <f t="shared" ca="1" si="823"/>
        <v>0</v>
      </c>
      <c r="V3746">
        <f t="shared" ca="1" si="827"/>
        <v>0</v>
      </c>
    </row>
    <row r="3747" spans="6:22" x14ac:dyDescent="0.25">
      <c r="F3747">
        <f t="shared" si="829"/>
        <v>3744</v>
      </c>
      <c r="G3747">
        <f t="shared" si="830"/>
        <v>9.3599999999999998E-4</v>
      </c>
      <c r="H3747">
        <f t="shared" si="820"/>
        <v>0</v>
      </c>
      <c r="I3747">
        <f t="shared" si="828"/>
        <v>0</v>
      </c>
      <c r="J3747">
        <f t="shared" si="831"/>
        <v>0</v>
      </c>
      <c r="L3747">
        <f t="shared" si="832"/>
        <v>-279.6748750059287</v>
      </c>
      <c r="M3747">
        <f t="shared" si="833"/>
        <v>-6.9918718751482177E-5</v>
      </c>
      <c r="N3747">
        <f t="shared" si="824"/>
        <v>0</v>
      </c>
      <c r="O3747">
        <f t="shared" si="825"/>
        <v>0</v>
      </c>
      <c r="P3747">
        <f t="shared" si="826"/>
        <v>0</v>
      </c>
      <c r="Q3747">
        <f t="shared" si="821"/>
        <v>0.46875</v>
      </c>
      <c r="R3747">
        <f>Random!A3745</f>
        <v>0.23493129245306454</v>
      </c>
      <c r="T3747">
        <f t="shared" ca="1" si="822"/>
        <v>-3.2775446842614679E-2</v>
      </c>
      <c r="U3747">
        <f t="shared" ca="1" si="823"/>
        <v>0</v>
      </c>
      <c r="V3747">
        <f t="shared" ca="1" si="827"/>
        <v>0</v>
      </c>
    </row>
    <row r="3748" spans="6:22" x14ac:dyDescent="0.25">
      <c r="F3748">
        <f t="shared" si="829"/>
        <v>3745</v>
      </c>
      <c r="G3748">
        <f t="shared" si="830"/>
        <v>9.3625000000000002E-4</v>
      </c>
      <c r="H3748">
        <f t="shared" si="820"/>
        <v>0</v>
      </c>
      <c r="I3748">
        <f t="shared" si="828"/>
        <v>0</v>
      </c>
      <c r="J3748">
        <f t="shared" si="831"/>
        <v>0</v>
      </c>
      <c r="L3748">
        <f t="shared" si="832"/>
        <v>-278.6748750059287</v>
      </c>
      <c r="M3748">
        <f t="shared" si="833"/>
        <v>-6.9668718751482171E-5</v>
      </c>
      <c r="N3748">
        <f t="shared" si="824"/>
        <v>0</v>
      </c>
      <c r="O3748">
        <f t="shared" si="825"/>
        <v>0</v>
      </c>
      <c r="P3748">
        <f t="shared" si="826"/>
        <v>0</v>
      </c>
      <c r="Q3748">
        <f t="shared" si="821"/>
        <v>-9.375E-2</v>
      </c>
      <c r="R3748">
        <f>Random!A3746</f>
        <v>-4.6577601008805813E-2</v>
      </c>
      <c r="T3748">
        <f t="shared" ca="1" si="822"/>
        <v>-1.0465583985351558E-2</v>
      </c>
      <c r="U3748">
        <f t="shared" ca="1" si="823"/>
        <v>0</v>
      </c>
      <c r="V3748">
        <f t="shared" ca="1" si="827"/>
        <v>0</v>
      </c>
    </row>
    <row r="3749" spans="6:22" x14ac:dyDescent="0.25">
      <c r="F3749">
        <f t="shared" si="829"/>
        <v>3746</v>
      </c>
      <c r="G3749">
        <f t="shared" si="830"/>
        <v>9.3650000000000005E-4</v>
      </c>
      <c r="H3749">
        <f t="shared" si="820"/>
        <v>0</v>
      </c>
      <c r="I3749">
        <f t="shared" si="828"/>
        <v>0</v>
      </c>
      <c r="J3749">
        <f t="shared" si="831"/>
        <v>0</v>
      </c>
      <c r="L3749">
        <f t="shared" si="832"/>
        <v>-277.6748750059287</v>
      </c>
      <c r="M3749">
        <f t="shared" si="833"/>
        <v>-6.9418718751482178E-5</v>
      </c>
      <c r="N3749">
        <f t="shared" si="824"/>
        <v>0</v>
      </c>
      <c r="O3749">
        <f t="shared" si="825"/>
        <v>0</v>
      </c>
      <c r="P3749">
        <f t="shared" si="826"/>
        <v>0</v>
      </c>
      <c r="Q3749">
        <f t="shared" si="821"/>
        <v>-0.265625</v>
      </c>
      <c r="R3749">
        <f>Random!A3747</f>
        <v>-0.13204474446021075</v>
      </c>
      <c r="T3749">
        <f t="shared" ca="1" si="822"/>
        <v>1.4497275510286525E-2</v>
      </c>
      <c r="U3749">
        <f t="shared" ca="1" si="823"/>
        <v>0</v>
      </c>
      <c r="V3749">
        <f t="shared" ca="1" si="827"/>
        <v>0</v>
      </c>
    </row>
    <row r="3750" spans="6:22" x14ac:dyDescent="0.25">
      <c r="F3750">
        <f t="shared" si="829"/>
        <v>3747</v>
      </c>
      <c r="G3750">
        <f t="shared" si="830"/>
        <v>9.3674999999999997E-4</v>
      </c>
      <c r="H3750">
        <f t="shared" si="820"/>
        <v>0</v>
      </c>
      <c r="I3750">
        <f t="shared" si="828"/>
        <v>0</v>
      </c>
      <c r="J3750">
        <f t="shared" si="831"/>
        <v>0</v>
      </c>
      <c r="L3750">
        <f t="shared" si="832"/>
        <v>-276.6748750059287</v>
      </c>
      <c r="M3750">
        <f t="shared" si="833"/>
        <v>-6.9168718751482172E-5</v>
      </c>
      <c r="N3750">
        <f t="shared" si="824"/>
        <v>0</v>
      </c>
      <c r="O3750">
        <f t="shared" si="825"/>
        <v>0</v>
      </c>
      <c r="P3750">
        <f t="shared" si="826"/>
        <v>0</v>
      </c>
      <c r="Q3750">
        <f t="shared" si="821"/>
        <v>-0.1328125</v>
      </c>
      <c r="R3750">
        <f>Random!A3748</f>
        <v>-6.5921852604036935E-2</v>
      </c>
      <c r="T3750">
        <f t="shared" ca="1" si="822"/>
        <v>3.4680379966437705E-2</v>
      </c>
      <c r="U3750">
        <f t="shared" ca="1" si="823"/>
        <v>0</v>
      </c>
      <c r="V3750">
        <f t="shared" ca="1" si="827"/>
        <v>0</v>
      </c>
    </row>
    <row r="3751" spans="6:22" x14ac:dyDescent="0.25">
      <c r="F3751">
        <f t="shared" si="829"/>
        <v>3748</v>
      </c>
      <c r="G3751">
        <f t="shared" si="830"/>
        <v>9.3700000000000001E-4</v>
      </c>
      <c r="H3751">
        <f t="shared" si="820"/>
        <v>0</v>
      </c>
      <c r="I3751">
        <f t="shared" si="828"/>
        <v>0</v>
      </c>
      <c r="J3751">
        <f t="shared" si="831"/>
        <v>0</v>
      </c>
      <c r="L3751">
        <f t="shared" si="832"/>
        <v>-275.6748750059287</v>
      </c>
      <c r="M3751">
        <f t="shared" si="833"/>
        <v>-6.891871875148218E-5</v>
      </c>
      <c r="N3751">
        <f t="shared" si="824"/>
        <v>0</v>
      </c>
      <c r="O3751">
        <f t="shared" si="825"/>
        <v>0</v>
      </c>
      <c r="P3751">
        <f t="shared" si="826"/>
        <v>0</v>
      </c>
      <c r="Q3751">
        <f t="shared" si="821"/>
        <v>0.4609375</v>
      </c>
      <c r="R3751">
        <f>Random!A3749</f>
        <v>0.23187655087391645</v>
      </c>
      <c r="T3751">
        <f t="shared" ca="1" si="822"/>
        <v>4.1903505030433774E-2</v>
      </c>
      <c r="U3751">
        <f t="shared" ca="1" si="823"/>
        <v>0</v>
      </c>
      <c r="V3751">
        <f t="shared" ca="1" si="827"/>
        <v>0</v>
      </c>
    </row>
    <row r="3752" spans="6:22" x14ac:dyDescent="0.25">
      <c r="F3752">
        <f t="shared" si="829"/>
        <v>3749</v>
      </c>
      <c r="G3752">
        <f t="shared" si="830"/>
        <v>9.3725000000000004E-4</v>
      </c>
      <c r="H3752">
        <f t="shared" si="820"/>
        <v>0</v>
      </c>
      <c r="I3752">
        <f t="shared" si="828"/>
        <v>0</v>
      </c>
      <c r="J3752">
        <f t="shared" si="831"/>
        <v>0</v>
      </c>
      <c r="L3752">
        <f t="shared" si="832"/>
        <v>-274.6748750059287</v>
      </c>
      <c r="M3752">
        <f t="shared" si="833"/>
        <v>-6.8668718751482174E-5</v>
      </c>
      <c r="N3752">
        <f t="shared" si="824"/>
        <v>0</v>
      </c>
      <c r="O3752">
        <f t="shared" si="825"/>
        <v>0</v>
      </c>
      <c r="P3752">
        <f t="shared" si="826"/>
        <v>0</v>
      </c>
      <c r="Q3752">
        <f t="shared" si="821"/>
        <v>-0.703125</v>
      </c>
      <c r="R3752">
        <f>Random!A3750</f>
        <v>-0.35183184742986662</v>
      </c>
      <c r="T3752">
        <f t="shared" ca="1" si="822"/>
        <v>3.3679737553940027E-2</v>
      </c>
      <c r="U3752">
        <f t="shared" ca="1" si="823"/>
        <v>0</v>
      </c>
      <c r="V3752">
        <f t="shared" ca="1" si="827"/>
        <v>0</v>
      </c>
    </row>
    <row r="3753" spans="6:22" x14ac:dyDescent="0.25">
      <c r="F3753">
        <f t="shared" si="829"/>
        <v>3750</v>
      </c>
      <c r="G3753">
        <f t="shared" si="830"/>
        <v>9.3749999999999997E-4</v>
      </c>
      <c r="H3753">
        <f t="shared" si="820"/>
        <v>0</v>
      </c>
      <c r="I3753">
        <f t="shared" si="828"/>
        <v>0</v>
      </c>
      <c r="J3753">
        <f t="shared" si="831"/>
        <v>0</v>
      </c>
      <c r="L3753">
        <f t="shared" si="832"/>
        <v>-273.6748750059287</v>
      </c>
      <c r="M3753">
        <f t="shared" si="833"/>
        <v>-6.8418718751482168E-5</v>
      </c>
      <c r="N3753">
        <f t="shared" si="824"/>
        <v>0</v>
      </c>
      <c r="O3753">
        <f t="shared" si="825"/>
        <v>0</v>
      </c>
      <c r="P3753">
        <f t="shared" si="826"/>
        <v>0</v>
      </c>
      <c r="Q3753">
        <f t="shared" si="821"/>
        <v>-2.34375E-2</v>
      </c>
      <c r="R3753">
        <f>Random!A3751</f>
        <v>-1.0056066738700853E-2</v>
      </c>
      <c r="T3753">
        <f t="shared" ca="1" si="822"/>
        <v>1.5091578812369706E-2</v>
      </c>
      <c r="U3753">
        <f t="shared" ca="1" si="823"/>
        <v>0</v>
      </c>
      <c r="V3753">
        <f t="shared" ca="1" si="827"/>
        <v>0</v>
      </c>
    </row>
    <row r="3754" spans="6:22" x14ac:dyDescent="0.25">
      <c r="F3754">
        <f t="shared" si="829"/>
        <v>3751</v>
      </c>
      <c r="G3754">
        <f t="shared" si="830"/>
        <v>9.3775E-4</v>
      </c>
      <c r="H3754">
        <f t="shared" si="820"/>
        <v>0</v>
      </c>
      <c r="I3754">
        <f t="shared" si="828"/>
        <v>0</v>
      </c>
      <c r="J3754">
        <f t="shared" si="831"/>
        <v>0</v>
      </c>
      <c r="L3754">
        <f t="shared" si="832"/>
        <v>-272.6748750059287</v>
      </c>
      <c r="M3754">
        <f t="shared" si="833"/>
        <v>-6.8168718751482175E-5</v>
      </c>
      <c r="N3754">
        <f t="shared" si="824"/>
        <v>0</v>
      </c>
      <c r="O3754">
        <f t="shared" si="825"/>
        <v>0</v>
      </c>
      <c r="P3754">
        <f t="shared" si="826"/>
        <v>0</v>
      </c>
      <c r="Q3754">
        <f t="shared" si="821"/>
        <v>0.984375</v>
      </c>
      <c r="R3754">
        <f>Random!A3752</f>
        <v>0.4933501506352862</v>
      </c>
      <c r="T3754">
        <f t="shared" ca="1" si="822"/>
        <v>-8.8455132231337105E-3</v>
      </c>
      <c r="U3754">
        <f t="shared" ca="1" si="823"/>
        <v>0</v>
      </c>
      <c r="V3754">
        <f t="shared" ca="1" si="827"/>
        <v>0</v>
      </c>
    </row>
    <row r="3755" spans="6:22" x14ac:dyDescent="0.25">
      <c r="F3755">
        <f t="shared" si="829"/>
        <v>3752</v>
      </c>
      <c r="G3755">
        <f t="shared" si="830"/>
        <v>9.3800000000000003E-4</v>
      </c>
      <c r="H3755">
        <f t="shared" si="820"/>
        <v>0</v>
      </c>
      <c r="I3755">
        <f t="shared" si="828"/>
        <v>0</v>
      </c>
      <c r="J3755">
        <f t="shared" si="831"/>
        <v>0</v>
      </c>
      <c r="L3755">
        <f t="shared" si="832"/>
        <v>-271.6748750059287</v>
      </c>
      <c r="M3755">
        <f t="shared" si="833"/>
        <v>-6.7918718751482169E-5</v>
      </c>
      <c r="N3755">
        <f t="shared" si="824"/>
        <v>0</v>
      </c>
      <c r="O3755">
        <f t="shared" si="825"/>
        <v>0</v>
      </c>
      <c r="P3755">
        <f t="shared" si="826"/>
        <v>0</v>
      </c>
      <c r="Q3755">
        <f t="shared" si="821"/>
        <v>0.453125</v>
      </c>
      <c r="R3755">
        <f>Random!A3753</f>
        <v>0.22632168780489736</v>
      </c>
      <c r="T3755">
        <f t="shared" ca="1" si="822"/>
        <v>-3.0778822228241243E-2</v>
      </c>
      <c r="U3755">
        <f t="shared" ca="1" si="823"/>
        <v>0</v>
      </c>
      <c r="V3755">
        <f t="shared" ca="1" si="827"/>
        <v>0</v>
      </c>
    </row>
    <row r="3756" spans="6:22" x14ac:dyDescent="0.25">
      <c r="F3756">
        <f t="shared" si="829"/>
        <v>3753</v>
      </c>
      <c r="G3756">
        <f t="shared" si="830"/>
        <v>9.3824999999999996E-4</v>
      </c>
      <c r="H3756">
        <f t="shared" si="820"/>
        <v>0</v>
      </c>
      <c r="I3756">
        <f t="shared" si="828"/>
        <v>0</v>
      </c>
      <c r="J3756">
        <f t="shared" si="831"/>
        <v>0</v>
      </c>
      <c r="L3756">
        <f t="shared" si="832"/>
        <v>-270.6748750059287</v>
      </c>
      <c r="M3756">
        <f t="shared" si="833"/>
        <v>-6.7668718751482177E-5</v>
      </c>
      <c r="N3756">
        <f t="shared" si="824"/>
        <v>0</v>
      </c>
      <c r="O3756">
        <f t="shared" si="825"/>
        <v>0</v>
      </c>
      <c r="P3756">
        <f t="shared" si="826"/>
        <v>0</v>
      </c>
      <c r="Q3756">
        <f t="shared" si="821"/>
        <v>-0.9453125</v>
      </c>
      <c r="R3756">
        <f>Random!A3754</f>
        <v>-0.47129818227548548</v>
      </c>
      <c r="T3756">
        <f t="shared" ca="1" si="822"/>
        <v>-4.1691751143347743E-2</v>
      </c>
      <c r="U3756">
        <f t="shared" ca="1" si="823"/>
        <v>0</v>
      </c>
      <c r="V3756">
        <f t="shared" ca="1" si="827"/>
        <v>0</v>
      </c>
    </row>
    <row r="3757" spans="6:22" x14ac:dyDescent="0.25">
      <c r="F3757">
        <f t="shared" si="829"/>
        <v>3754</v>
      </c>
      <c r="G3757">
        <f t="shared" si="830"/>
        <v>9.3849999999999999E-4</v>
      </c>
      <c r="H3757">
        <f t="shared" si="820"/>
        <v>0</v>
      </c>
      <c r="I3757">
        <f t="shared" si="828"/>
        <v>0</v>
      </c>
      <c r="J3757">
        <f t="shared" si="831"/>
        <v>0</v>
      </c>
      <c r="L3757">
        <f t="shared" si="832"/>
        <v>-269.6748750059287</v>
      </c>
      <c r="M3757">
        <f t="shared" si="833"/>
        <v>-6.7418718751482171E-5</v>
      </c>
      <c r="N3757">
        <f t="shared" si="824"/>
        <v>0</v>
      </c>
      <c r="O3757">
        <f t="shared" si="825"/>
        <v>0</v>
      </c>
      <c r="P3757">
        <f t="shared" si="826"/>
        <v>0</v>
      </c>
      <c r="Q3757">
        <f t="shared" si="821"/>
        <v>0.90625</v>
      </c>
      <c r="R3757">
        <f>Random!A3755</f>
        <v>0.45414987785147409</v>
      </c>
      <c r="T3757">
        <f t="shared" ca="1" si="822"/>
        <v>-3.6765065455794693E-2</v>
      </c>
      <c r="U3757">
        <f t="shared" ca="1" si="823"/>
        <v>0</v>
      </c>
      <c r="V3757">
        <f t="shared" ca="1" si="827"/>
        <v>0</v>
      </c>
    </row>
    <row r="3758" spans="6:22" x14ac:dyDescent="0.25">
      <c r="F3758">
        <f t="shared" si="829"/>
        <v>3755</v>
      </c>
      <c r="G3758">
        <f t="shared" si="830"/>
        <v>9.3875000000000002E-4</v>
      </c>
      <c r="H3758">
        <f t="shared" si="820"/>
        <v>0</v>
      </c>
      <c r="I3758">
        <f t="shared" si="828"/>
        <v>0</v>
      </c>
      <c r="J3758">
        <f t="shared" si="831"/>
        <v>0</v>
      </c>
      <c r="L3758">
        <f t="shared" si="832"/>
        <v>-268.6748750059287</v>
      </c>
      <c r="M3758">
        <f t="shared" si="833"/>
        <v>-6.7168718751482178E-5</v>
      </c>
      <c r="N3758">
        <f t="shared" si="824"/>
        <v>0</v>
      </c>
      <c r="O3758">
        <f t="shared" si="825"/>
        <v>0</v>
      </c>
      <c r="P3758">
        <f t="shared" si="826"/>
        <v>0</v>
      </c>
      <c r="Q3758">
        <f t="shared" si="821"/>
        <v>0.3359375</v>
      </c>
      <c r="R3758">
        <f>Random!A3756</f>
        <v>0.16612543516593159</v>
      </c>
      <c r="T3758">
        <f t="shared" ca="1" si="822"/>
        <v>-1.9296220168687771E-2</v>
      </c>
      <c r="U3758">
        <f t="shared" ca="1" si="823"/>
        <v>0</v>
      </c>
      <c r="V3758">
        <f t="shared" ca="1" si="827"/>
        <v>0</v>
      </c>
    </row>
    <row r="3759" spans="6:22" x14ac:dyDescent="0.25">
      <c r="F3759">
        <f t="shared" si="829"/>
        <v>3756</v>
      </c>
      <c r="G3759">
        <f t="shared" si="830"/>
        <v>9.3899999999999995E-4</v>
      </c>
      <c r="H3759">
        <f t="shared" si="820"/>
        <v>0</v>
      </c>
      <c r="I3759">
        <f t="shared" si="828"/>
        <v>0</v>
      </c>
      <c r="J3759">
        <f t="shared" si="831"/>
        <v>0</v>
      </c>
      <c r="L3759">
        <f t="shared" si="832"/>
        <v>-267.6748750059287</v>
      </c>
      <c r="M3759">
        <f t="shared" si="833"/>
        <v>-6.6918718751482172E-5</v>
      </c>
      <c r="N3759">
        <f t="shared" si="824"/>
        <v>0</v>
      </c>
      <c r="O3759">
        <f t="shared" si="825"/>
        <v>0</v>
      </c>
      <c r="P3759">
        <f t="shared" si="826"/>
        <v>0</v>
      </c>
      <c r="Q3759">
        <f t="shared" si="821"/>
        <v>0.53125</v>
      </c>
      <c r="R3759">
        <f>Random!A3757</f>
        <v>0.26757767580339642</v>
      </c>
      <c r="T3759">
        <f t="shared" ca="1" si="822"/>
        <v>5.0848371052571771E-3</v>
      </c>
      <c r="U3759">
        <f t="shared" ca="1" si="823"/>
        <v>0</v>
      </c>
      <c r="V3759">
        <f t="shared" ca="1" si="827"/>
        <v>0</v>
      </c>
    </row>
    <row r="3760" spans="6:22" x14ac:dyDescent="0.25">
      <c r="F3760">
        <f t="shared" si="829"/>
        <v>3757</v>
      </c>
      <c r="G3760">
        <f t="shared" si="830"/>
        <v>9.3924999999999998E-4</v>
      </c>
      <c r="H3760">
        <f t="shared" si="820"/>
        <v>0</v>
      </c>
      <c r="I3760">
        <f t="shared" si="828"/>
        <v>0</v>
      </c>
      <c r="J3760">
        <f t="shared" si="831"/>
        <v>0</v>
      </c>
      <c r="L3760">
        <f t="shared" si="832"/>
        <v>-266.6748750059287</v>
      </c>
      <c r="M3760">
        <f t="shared" si="833"/>
        <v>-6.6668718751482179E-5</v>
      </c>
      <c r="N3760">
        <f t="shared" si="824"/>
        <v>0</v>
      </c>
      <c r="O3760">
        <f t="shared" si="825"/>
        <v>0</v>
      </c>
      <c r="P3760">
        <f t="shared" si="826"/>
        <v>0</v>
      </c>
      <c r="Q3760">
        <f t="shared" si="821"/>
        <v>5.46875E-2</v>
      </c>
      <c r="R3760">
        <f>Random!A3758</f>
        <v>2.8100398441451513E-2</v>
      </c>
      <c r="T3760">
        <f t="shared" ca="1" si="822"/>
        <v>2.6918974945359948E-2</v>
      </c>
      <c r="U3760">
        <f t="shared" ca="1" si="823"/>
        <v>0</v>
      </c>
      <c r="V3760">
        <f t="shared" ca="1" si="827"/>
        <v>0</v>
      </c>
    </row>
    <row r="3761" spans="6:22" x14ac:dyDescent="0.25">
      <c r="F3761">
        <f t="shared" si="829"/>
        <v>3758</v>
      </c>
      <c r="G3761">
        <f t="shared" si="830"/>
        <v>9.3950000000000001E-4</v>
      </c>
      <c r="H3761">
        <f t="shared" si="820"/>
        <v>0</v>
      </c>
      <c r="I3761">
        <f t="shared" si="828"/>
        <v>0</v>
      </c>
      <c r="J3761">
        <f t="shared" si="831"/>
        <v>0</v>
      </c>
      <c r="L3761">
        <f t="shared" si="832"/>
        <v>-265.6748750059287</v>
      </c>
      <c r="M3761">
        <f t="shared" si="833"/>
        <v>-6.6418718751482173E-5</v>
      </c>
      <c r="N3761">
        <f t="shared" si="824"/>
        <v>0</v>
      </c>
      <c r="O3761">
        <f t="shared" si="825"/>
        <v>0</v>
      </c>
      <c r="P3761">
        <f t="shared" si="826"/>
        <v>0</v>
      </c>
      <c r="Q3761">
        <f t="shared" si="821"/>
        <v>0.390625</v>
      </c>
      <c r="R3761">
        <f>Random!A3759</f>
        <v>0.19489073416455149</v>
      </c>
      <c r="T3761">
        <f t="shared" ca="1" si="822"/>
        <v>3.8818641063972328E-2</v>
      </c>
      <c r="U3761">
        <f t="shared" ca="1" si="823"/>
        <v>0</v>
      </c>
      <c r="V3761">
        <f t="shared" ca="1" si="827"/>
        <v>0</v>
      </c>
    </row>
    <row r="3762" spans="6:22" x14ac:dyDescent="0.25">
      <c r="F3762">
        <f t="shared" si="829"/>
        <v>3759</v>
      </c>
      <c r="G3762">
        <f t="shared" si="830"/>
        <v>9.3975000000000005E-4</v>
      </c>
      <c r="H3762">
        <f t="shared" si="820"/>
        <v>0</v>
      </c>
      <c r="I3762">
        <f t="shared" si="828"/>
        <v>0</v>
      </c>
      <c r="J3762">
        <f t="shared" si="831"/>
        <v>0</v>
      </c>
      <c r="L3762">
        <f t="shared" si="832"/>
        <v>-264.6748750059287</v>
      </c>
      <c r="M3762">
        <f t="shared" si="833"/>
        <v>-6.6168718751482181E-5</v>
      </c>
      <c r="N3762">
        <f t="shared" si="824"/>
        <v>0</v>
      </c>
      <c r="O3762">
        <f t="shared" si="825"/>
        <v>0</v>
      </c>
      <c r="P3762">
        <f t="shared" si="826"/>
        <v>0</v>
      </c>
      <c r="Q3762">
        <f t="shared" si="821"/>
        <v>-0.84375</v>
      </c>
      <c r="R3762">
        <f>Random!A3760</f>
        <v>-0.42311827689743475</v>
      </c>
      <c r="T3762">
        <f t="shared" ca="1" si="822"/>
        <v>3.5743906094022455E-2</v>
      </c>
      <c r="U3762">
        <f t="shared" ca="1" si="823"/>
        <v>0</v>
      </c>
      <c r="V3762">
        <f t="shared" ca="1" si="827"/>
        <v>0</v>
      </c>
    </row>
    <row r="3763" spans="6:22" x14ac:dyDescent="0.25">
      <c r="F3763">
        <f t="shared" si="829"/>
        <v>3760</v>
      </c>
      <c r="G3763">
        <f t="shared" si="830"/>
        <v>9.3999999999999997E-4</v>
      </c>
      <c r="H3763">
        <f t="shared" si="820"/>
        <v>0</v>
      </c>
      <c r="I3763">
        <f t="shared" si="828"/>
        <v>0</v>
      </c>
      <c r="J3763">
        <f t="shared" si="831"/>
        <v>0</v>
      </c>
      <c r="L3763">
        <f t="shared" si="832"/>
        <v>-263.6748750059287</v>
      </c>
      <c r="M3763">
        <f t="shared" si="833"/>
        <v>-6.5918718751482175E-5</v>
      </c>
      <c r="N3763">
        <f t="shared" si="824"/>
        <v>0</v>
      </c>
      <c r="O3763">
        <f t="shared" si="825"/>
        <v>0</v>
      </c>
      <c r="P3763">
        <f t="shared" si="826"/>
        <v>0</v>
      </c>
      <c r="Q3763">
        <f t="shared" si="821"/>
        <v>0.3984375</v>
      </c>
      <c r="R3763">
        <f>Random!A3761</f>
        <v>0.20037697923755848</v>
      </c>
      <c r="T3763">
        <f t="shared" ca="1" si="822"/>
        <v>2.0745833688962007E-2</v>
      </c>
      <c r="U3763">
        <f t="shared" ca="1" si="823"/>
        <v>0</v>
      </c>
      <c r="V3763">
        <f t="shared" ca="1" si="827"/>
        <v>0</v>
      </c>
    </row>
    <row r="3764" spans="6:22" x14ac:dyDescent="0.25">
      <c r="F3764">
        <f t="shared" si="829"/>
        <v>3761</v>
      </c>
      <c r="G3764">
        <f t="shared" si="830"/>
        <v>9.4025000000000001E-4</v>
      </c>
      <c r="H3764">
        <f t="shared" si="820"/>
        <v>0</v>
      </c>
      <c r="I3764">
        <f t="shared" si="828"/>
        <v>0</v>
      </c>
      <c r="J3764">
        <f t="shared" si="831"/>
        <v>0</v>
      </c>
      <c r="L3764">
        <f t="shared" si="832"/>
        <v>-262.6748750059287</v>
      </c>
      <c r="M3764">
        <f t="shared" si="833"/>
        <v>-6.5668718751482169E-5</v>
      </c>
      <c r="N3764">
        <f t="shared" si="824"/>
        <v>0</v>
      </c>
      <c r="O3764">
        <f t="shared" si="825"/>
        <v>0</v>
      </c>
      <c r="P3764">
        <f t="shared" si="826"/>
        <v>0</v>
      </c>
      <c r="Q3764">
        <f t="shared" si="821"/>
        <v>-0.4453125</v>
      </c>
      <c r="R3764">
        <f>Random!A3762</f>
        <v>-0.22119205259974217</v>
      </c>
      <c r="T3764">
        <f t="shared" ca="1" si="822"/>
        <v>-3.1961087104483742E-3</v>
      </c>
      <c r="U3764">
        <f t="shared" ca="1" si="823"/>
        <v>0</v>
      </c>
      <c r="V3764">
        <f t="shared" ca="1" si="827"/>
        <v>0</v>
      </c>
    </row>
    <row r="3765" spans="6:22" x14ac:dyDescent="0.25">
      <c r="F3765">
        <f t="shared" si="829"/>
        <v>3762</v>
      </c>
      <c r="G3765">
        <f t="shared" si="830"/>
        <v>9.4050000000000004E-4</v>
      </c>
      <c r="H3765">
        <f t="shared" si="820"/>
        <v>0</v>
      </c>
      <c r="I3765">
        <f t="shared" si="828"/>
        <v>0</v>
      </c>
      <c r="J3765">
        <f t="shared" si="831"/>
        <v>0</v>
      </c>
      <c r="L3765">
        <f t="shared" si="832"/>
        <v>-261.6748750059287</v>
      </c>
      <c r="M3765">
        <f t="shared" si="833"/>
        <v>-6.5418718751482176E-5</v>
      </c>
      <c r="N3765">
        <f t="shared" si="824"/>
        <v>0</v>
      </c>
      <c r="O3765">
        <f t="shared" si="825"/>
        <v>0</v>
      </c>
      <c r="P3765">
        <f t="shared" si="826"/>
        <v>0</v>
      </c>
      <c r="Q3765">
        <f t="shared" si="821"/>
        <v>-0.75</v>
      </c>
      <c r="R3765">
        <f>Random!A3763</f>
        <v>-0.37379122878027859</v>
      </c>
      <c r="T3765">
        <f t="shared" ca="1" si="822"/>
        <v>-2.5891363722384216E-2</v>
      </c>
      <c r="U3765">
        <f t="shared" ca="1" si="823"/>
        <v>0</v>
      </c>
      <c r="V3765">
        <f t="shared" ca="1" si="827"/>
        <v>0</v>
      </c>
    </row>
    <row r="3766" spans="6:22" x14ac:dyDescent="0.25">
      <c r="F3766">
        <f t="shared" si="829"/>
        <v>3763</v>
      </c>
      <c r="G3766">
        <f t="shared" si="830"/>
        <v>9.4074999999999996E-4</v>
      </c>
      <c r="H3766">
        <f t="shared" si="820"/>
        <v>0</v>
      </c>
      <c r="I3766">
        <f t="shared" si="828"/>
        <v>0</v>
      </c>
      <c r="J3766">
        <f t="shared" si="831"/>
        <v>0</v>
      </c>
      <c r="L3766">
        <f t="shared" si="832"/>
        <v>-260.6748750059287</v>
      </c>
      <c r="M3766">
        <f t="shared" si="833"/>
        <v>-6.516871875148217E-5</v>
      </c>
      <c r="N3766">
        <f t="shared" si="824"/>
        <v>0</v>
      </c>
      <c r="O3766">
        <f t="shared" si="825"/>
        <v>0</v>
      </c>
      <c r="P3766">
        <f t="shared" si="826"/>
        <v>0</v>
      </c>
      <c r="Q3766">
        <f t="shared" si="821"/>
        <v>-0.78125</v>
      </c>
      <c r="R3766">
        <f>Random!A3764</f>
        <v>-0.39031920605952519</v>
      </c>
      <c r="T3766">
        <f t="shared" ca="1" si="822"/>
        <v>-3.7469636330203102E-2</v>
      </c>
      <c r="U3766">
        <f t="shared" ca="1" si="823"/>
        <v>0</v>
      </c>
      <c r="V3766">
        <f t="shared" ca="1" si="827"/>
        <v>0</v>
      </c>
    </row>
    <row r="3767" spans="6:22" x14ac:dyDescent="0.25">
      <c r="F3767">
        <f t="shared" si="829"/>
        <v>3764</v>
      </c>
      <c r="G3767">
        <f t="shared" si="830"/>
        <v>9.41E-4</v>
      </c>
      <c r="H3767">
        <f t="shared" si="820"/>
        <v>0</v>
      </c>
      <c r="I3767">
        <f t="shared" si="828"/>
        <v>0</v>
      </c>
      <c r="J3767">
        <f t="shared" si="831"/>
        <v>0</v>
      </c>
      <c r="L3767">
        <f t="shared" si="832"/>
        <v>-259.6748750059287</v>
      </c>
      <c r="M3767">
        <f t="shared" si="833"/>
        <v>-6.4918718751482178E-5</v>
      </c>
      <c r="N3767">
        <f t="shared" si="824"/>
        <v>0</v>
      </c>
      <c r="O3767">
        <f t="shared" si="825"/>
        <v>0</v>
      </c>
      <c r="P3767">
        <f t="shared" si="826"/>
        <v>0</v>
      </c>
      <c r="Q3767">
        <f t="shared" si="821"/>
        <v>0.7890625</v>
      </c>
      <c r="R3767">
        <f>Random!A3765</f>
        <v>0.39424455609285192</v>
      </c>
      <c r="T3767">
        <f t="shared" ca="1" si="822"/>
        <v>-3.4890561936682031E-2</v>
      </c>
      <c r="U3767">
        <f t="shared" ca="1" si="823"/>
        <v>0</v>
      </c>
      <c r="V3767">
        <f t="shared" ca="1" si="827"/>
        <v>0</v>
      </c>
    </row>
    <row r="3768" spans="6:22" x14ac:dyDescent="0.25">
      <c r="F3768">
        <f t="shared" si="829"/>
        <v>3765</v>
      </c>
      <c r="G3768">
        <f t="shared" si="830"/>
        <v>9.4125000000000003E-4</v>
      </c>
      <c r="H3768">
        <f t="shared" si="820"/>
        <v>0</v>
      </c>
      <c r="I3768">
        <f t="shared" si="828"/>
        <v>0</v>
      </c>
      <c r="J3768">
        <f t="shared" si="831"/>
        <v>0</v>
      </c>
      <c r="L3768">
        <f t="shared" si="832"/>
        <v>-258.6748750059287</v>
      </c>
      <c r="M3768">
        <f t="shared" si="833"/>
        <v>-6.4668718751482171E-5</v>
      </c>
      <c r="N3768">
        <f t="shared" si="824"/>
        <v>0</v>
      </c>
      <c r="O3768">
        <f t="shared" si="825"/>
        <v>0</v>
      </c>
      <c r="P3768">
        <f t="shared" si="826"/>
        <v>0</v>
      </c>
      <c r="Q3768">
        <f t="shared" si="821"/>
        <v>0.1953125</v>
      </c>
      <c r="R3768">
        <f>Random!A3766</f>
        <v>9.6797792481804312E-2</v>
      </c>
      <c r="T3768">
        <f t="shared" ca="1" si="822"/>
        <v>-2.1964856441497798E-2</v>
      </c>
      <c r="U3768">
        <f t="shared" ca="1" si="823"/>
        <v>0</v>
      </c>
      <c r="V3768">
        <f t="shared" ca="1" si="827"/>
        <v>0</v>
      </c>
    </row>
    <row r="3769" spans="6:22" x14ac:dyDescent="0.25">
      <c r="F3769">
        <f t="shared" si="829"/>
        <v>3766</v>
      </c>
      <c r="G3769">
        <f t="shared" si="830"/>
        <v>9.4149999999999995E-4</v>
      </c>
      <c r="H3769">
        <f t="shared" si="820"/>
        <v>0</v>
      </c>
      <c r="I3769">
        <f t="shared" si="828"/>
        <v>0</v>
      </c>
      <c r="J3769">
        <f t="shared" si="831"/>
        <v>0</v>
      </c>
      <c r="L3769">
        <f t="shared" si="832"/>
        <v>-257.6748750059287</v>
      </c>
      <c r="M3769">
        <f t="shared" si="833"/>
        <v>-6.4418718751482179E-5</v>
      </c>
      <c r="N3769">
        <f t="shared" si="824"/>
        <v>0</v>
      </c>
      <c r="O3769">
        <f t="shared" si="825"/>
        <v>0</v>
      </c>
      <c r="P3769">
        <f t="shared" si="826"/>
        <v>0</v>
      </c>
      <c r="Q3769">
        <f t="shared" si="821"/>
        <v>0.515625</v>
      </c>
      <c r="R3769">
        <f>Random!A3767</f>
        <v>0.25875146135678317</v>
      </c>
      <c r="T3769">
        <f t="shared" ca="1" si="822"/>
        <v>-8.4917366398588423E-4</v>
      </c>
      <c r="U3769">
        <f t="shared" ca="1" si="823"/>
        <v>0</v>
      </c>
      <c r="V3769">
        <f t="shared" ca="1" si="827"/>
        <v>0</v>
      </c>
    </row>
    <row r="3770" spans="6:22" x14ac:dyDescent="0.25">
      <c r="F3770">
        <f t="shared" si="829"/>
        <v>3767</v>
      </c>
      <c r="G3770">
        <f t="shared" si="830"/>
        <v>9.4174999999999999E-4</v>
      </c>
      <c r="H3770">
        <f t="shared" si="820"/>
        <v>0</v>
      </c>
      <c r="I3770">
        <f t="shared" si="828"/>
        <v>0</v>
      </c>
      <c r="J3770">
        <f t="shared" si="831"/>
        <v>0</v>
      </c>
      <c r="L3770">
        <f t="shared" si="832"/>
        <v>-256.6748750059287</v>
      </c>
      <c r="M3770">
        <f t="shared" si="833"/>
        <v>-6.4168718751482173E-5</v>
      </c>
      <c r="N3770">
        <f t="shared" si="824"/>
        <v>0</v>
      </c>
      <c r="O3770">
        <f t="shared" si="825"/>
        <v>0</v>
      </c>
      <c r="P3770">
        <f t="shared" si="826"/>
        <v>0</v>
      </c>
      <c r="Q3770">
        <f t="shared" si="821"/>
        <v>-0.7109375</v>
      </c>
      <c r="R3770">
        <f>Random!A3768</f>
        <v>-0.35710356208464</v>
      </c>
      <c r="T3770">
        <f t="shared" ca="1" si="822"/>
        <v>1.9776408518967781E-2</v>
      </c>
      <c r="U3770">
        <f t="shared" ca="1" si="823"/>
        <v>0</v>
      </c>
      <c r="V3770">
        <f t="shared" ca="1" si="827"/>
        <v>0</v>
      </c>
    </row>
    <row r="3771" spans="6:22" x14ac:dyDescent="0.25">
      <c r="F3771">
        <f t="shared" si="829"/>
        <v>3768</v>
      </c>
      <c r="G3771">
        <f t="shared" si="830"/>
        <v>9.4200000000000002E-4</v>
      </c>
      <c r="H3771">
        <f t="shared" si="820"/>
        <v>0</v>
      </c>
      <c r="I3771">
        <f t="shared" si="828"/>
        <v>0</v>
      </c>
      <c r="J3771">
        <f t="shared" si="831"/>
        <v>0</v>
      </c>
      <c r="L3771">
        <f t="shared" si="832"/>
        <v>-255.6748750059287</v>
      </c>
      <c r="M3771">
        <f t="shared" si="833"/>
        <v>-6.391871875148218E-5</v>
      </c>
      <c r="N3771">
        <f t="shared" si="824"/>
        <v>0</v>
      </c>
      <c r="O3771">
        <f t="shared" si="825"/>
        <v>0</v>
      </c>
      <c r="P3771">
        <f t="shared" si="826"/>
        <v>0</v>
      </c>
      <c r="Q3771">
        <f t="shared" si="821"/>
        <v>0.3046875</v>
      </c>
      <c r="R3771">
        <f>Random!A3769</f>
        <v>0.15339048472187333</v>
      </c>
      <c r="T3771">
        <f t="shared" ca="1" si="822"/>
        <v>3.3750820631091361E-2</v>
      </c>
      <c r="U3771">
        <f t="shared" ca="1" si="823"/>
        <v>0</v>
      </c>
      <c r="V3771">
        <f t="shared" ca="1" si="827"/>
        <v>0</v>
      </c>
    </row>
    <row r="3772" spans="6:22" x14ac:dyDescent="0.25">
      <c r="F3772">
        <f t="shared" si="829"/>
        <v>3769</v>
      </c>
      <c r="G3772">
        <f t="shared" si="830"/>
        <v>9.4225000000000005E-4</v>
      </c>
      <c r="H3772">
        <f t="shared" si="820"/>
        <v>0</v>
      </c>
      <c r="I3772">
        <f t="shared" si="828"/>
        <v>0</v>
      </c>
      <c r="J3772">
        <f t="shared" si="831"/>
        <v>0</v>
      </c>
      <c r="L3772">
        <f t="shared" si="832"/>
        <v>-254.6748750059287</v>
      </c>
      <c r="M3772">
        <f t="shared" si="833"/>
        <v>-6.3668718751482174E-5</v>
      </c>
      <c r="N3772">
        <f t="shared" si="824"/>
        <v>0</v>
      </c>
      <c r="O3772">
        <f t="shared" si="825"/>
        <v>0</v>
      </c>
      <c r="P3772">
        <f t="shared" si="826"/>
        <v>0</v>
      </c>
      <c r="Q3772">
        <f t="shared" si="821"/>
        <v>-0.625</v>
      </c>
      <c r="R3772">
        <f>Random!A3770</f>
        <v>-0.31068540477200102</v>
      </c>
      <c r="T3772">
        <f t="shared" ca="1" si="822"/>
        <v>3.4627101857815652E-2</v>
      </c>
      <c r="U3772">
        <f t="shared" ca="1" si="823"/>
        <v>0</v>
      </c>
      <c r="V3772">
        <f t="shared" ca="1" si="827"/>
        <v>0</v>
      </c>
    </row>
    <row r="3773" spans="6:22" x14ac:dyDescent="0.25">
      <c r="F3773">
        <f t="shared" si="829"/>
        <v>3770</v>
      </c>
      <c r="G3773">
        <f t="shared" si="830"/>
        <v>9.4249999999999998E-4</v>
      </c>
      <c r="H3773">
        <f t="shared" si="820"/>
        <v>0</v>
      </c>
      <c r="I3773">
        <f t="shared" si="828"/>
        <v>0</v>
      </c>
      <c r="J3773">
        <f t="shared" si="831"/>
        <v>0</v>
      </c>
      <c r="L3773">
        <f t="shared" si="832"/>
        <v>-253.6748750059287</v>
      </c>
      <c r="M3773">
        <f t="shared" si="833"/>
        <v>-6.3418718751482168E-5</v>
      </c>
      <c r="N3773">
        <f t="shared" si="824"/>
        <v>0</v>
      </c>
      <c r="O3773">
        <f t="shared" si="825"/>
        <v>0</v>
      </c>
      <c r="P3773">
        <f t="shared" si="826"/>
        <v>0</v>
      </c>
      <c r="Q3773">
        <f t="shared" si="821"/>
        <v>-0.9296875</v>
      </c>
      <c r="R3773">
        <f>Random!A3771</f>
        <v>-0.46406597851588616</v>
      </c>
      <c r="T3773">
        <f t="shared" ca="1" si="822"/>
        <v>2.3738667457253084E-2</v>
      </c>
      <c r="U3773">
        <f t="shared" ca="1" si="823"/>
        <v>0</v>
      </c>
      <c r="V3773">
        <f t="shared" ca="1" si="827"/>
        <v>0</v>
      </c>
    </row>
    <row r="3774" spans="6:22" x14ac:dyDescent="0.25">
      <c r="F3774">
        <f t="shared" si="829"/>
        <v>3771</v>
      </c>
      <c r="G3774">
        <f t="shared" si="830"/>
        <v>9.4275000000000001E-4</v>
      </c>
      <c r="H3774">
        <f t="shared" si="820"/>
        <v>0</v>
      </c>
      <c r="I3774">
        <f t="shared" si="828"/>
        <v>0</v>
      </c>
      <c r="J3774">
        <f t="shared" si="831"/>
        <v>0</v>
      </c>
      <c r="L3774">
        <f t="shared" si="832"/>
        <v>-252.6748750059287</v>
      </c>
      <c r="M3774">
        <f t="shared" si="833"/>
        <v>-6.3168718751482176E-5</v>
      </c>
      <c r="N3774">
        <f t="shared" si="824"/>
        <v>0</v>
      </c>
      <c r="O3774">
        <f t="shared" si="825"/>
        <v>0</v>
      </c>
      <c r="P3774">
        <f t="shared" si="826"/>
        <v>0</v>
      </c>
      <c r="Q3774">
        <f t="shared" si="821"/>
        <v>0.9375</v>
      </c>
      <c r="R3774">
        <f>Random!A3772</f>
        <v>0.46848200495855319</v>
      </c>
      <c r="T3774">
        <f t="shared" ca="1" si="822"/>
        <v>6.3904948773413368E-3</v>
      </c>
      <c r="U3774">
        <f t="shared" ca="1" si="823"/>
        <v>0</v>
      </c>
      <c r="V3774">
        <f t="shared" ca="1" si="827"/>
        <v>0</v>
      </c>
    </row>
    <row r="3775" spans="6:22" x14ac:dyDescent="0.25">
      <c r="F3775">
        <f t="shared" si="829"/>
        <v>3772</v>
      </c>
      <c r="G3775">
        <f t="shared" si="830"/>
        <v>9.4300000000000004E-4</v>
      </c>
      <c r="H3775">
        <f t="shared" si="820"/>
        <v>0</v>
      </c>
      <c r="I3775">
        <f t="shared" si="828"/>
        <v>0</v>
      </c>
      <c r="J3775">
        <f t="shared" si="831"/>
        <v>0</v>
      </c>
      <c r="L3775">
        <f t="shared" si="832"/>
        <v>-251.6748750059287</v>
      </c>
      <c r="M3775">
        <f t="shared" si="833"/>
        <v>-6.291871875148217E-5</v>
      </c>
      <c r="N3775">
        <f t="shared" si="824"/>
        <v>0</v>
      </c>
      <c r="O3775">
        <f t="shared" si="825"/>
        <v>0</v>
      </c>
      <c r="P3775">
        <f t="shared" si="826"/>
        <v>0</v>
      </c>
      <c r="Q3775">
        <f t="shared" si="821"/>
        <v>0.15625</v>
      </c>
      <c r="R3775">
        <f>Random!A3773</f>
        <v>7.6665351539178306E-2</v>
      </c>
      <c r="T3775">
        <f t="shared" ca="1" si="822"/>
        <v>-1.4084907349783191E-2</v>
      </c>
      <c r="U3775">
        <f t="shared" ca="1" si="823"/>
        <v>0</v>
      </c>
      <c r="V3775">
        <f t="shared" ca="1" si="827"/>
        <v>0</v>
      </c>
    </row>
    <row r="3776" spans="6:22" x14ac:dyDescent="0.25">
      <c r="F3776">
        <f t="shared" si="829"/>
        <v>3773</v>
      </c>
      <c r="G3776">
        <f t="shared" si="830"/>
        <v>9.4324999999999997E-4</v>
      </c>
      <c r="H3776">
        <f t="shared" si="820"/>
        <v>0</v>
      </c>
      <c r="I3776">
        <f t="shared" si="828"/>
        <v>0</v>
      </c>
      <c r="J3776">
        <f t="shared" si="831"/>
        <v>0</v>
      </c>
      <c r="L3776">
        <f t="shared" si="832"/>
        <v>-250.6748750059287</v>
      </c>
      <c r="M3776">
        <f t="shared" si="833"/>
        <v>-6.2668718751482177E-5</v>
      </c>
      <c r="N3776">
        <f t="shared" si="824"/>
        <v>0</v>
      </c>
      <c r="O3776">
        <f t="shared" si="825"/>
        <v>0</v>
      </c>
      <c r="P3776">
        <f t="shared" si="826"/>
        <v>0</v>
      </c>
      <c r="Q3776">
        <f t="shared" si="821"/>
        <v>-0.1015625</v>
      </c>
      <c r="R3776">
        <f>Random!A3774</f>
        <v>-5.1676605502636641E-2</v>
      </c>
      <c r="T3776">
        <f t="shared" ca="1" si="822"/>
        <v>-3.0697712455136267E-2</v>
      </c>
      <c r="U3776">
        <f t="shared" ca="1" si="823"/>
        <v>0</v>
      </c>
      <c r="V3776">
        <f t="shared" ca="1" si="827"/>
        <v>0</v>
      </c>
    </row>
    <row r="3777" spans="6:22" x14ac:dyDescent="0.25">
      <c r="F3777">
        <f t="shared" si="829"/>
        <v>3774</v>
      </c>
      <c r="G3777">
        <f t="shared" si="830"/>
        <v>9.435E-4</v>
      </c>
      <c r="H3777">
        <f t="shared" si="820"/>
        <v>0</v>
      </c>
      <c r="I3777">
        <f t="shared" si="828"/>
        <v>0</v>
      </c>
      <c r="J3777">
        <f t="shared" si="831"/>
        <v>0</v>
      </c>
      <c r="L3777">
        <f t="shared" si="832"/>
        <v>-249.6748750059287</v>
      </c>
      <c r="M3777">
        <f t="shared" si="833"/>
        <v>-6.2418718751482171E-5</v>
      </c>
      <c r="N3777">
        <f t="shared" si="824"/>
        <v>0</v>
      </c>
      <c r="O3777">
        <f t="shared" si="825"/>
        <v>0</v>
      </c>
      <c r="P3777">
        <f t="shared" si="826"/>
        <v>0</v>
      </c>
      <c r="Q3777">
        <f t="shared" si="821"/>
        <v>-0.6171875</v>
      </c>
      <c r="R3777">
        <f>Random!A3775</f>
        <v>-0.31050831713730487</v>
      </c>
      <c r="T3777">
        <f t="shared" ca="1" si="822"/>
        <v>-3.6773480477725745E-2</v>
      </c>
      <c r="U3777">
        <f t="shared" ca="1" si="823"/>
        <v>0</v>
      </c>
      <c r="V3777">
        <f t="shared" ca="1" si="827"/>
        <v>0</v>
      </c>
    </row>
    <row r="3778" spans="6:22" x14ac:dyDescent="0.25">
      <c r="F3778">
        <f t="shared" si="829"/>
        <v>3775</v>
      </c>
      <c r="G3778">
        <f t="shared" si="830"/>
        <v>9.4375000000000004E-4</v>
      </c>
      <c r="H3778">
        <f t="shared" si="820"/>
        <v>0</v>
      </c>
      <c r="I3778">
        <f t="shared" si="828"/>
        <v>0</v>
      </c>
      <c r="J3778">
        <f t="shared" si="831"/>
        <v>0</v>
      </c>
      <c r="L3778">
        <f t="shared" si="832"/>
        <v>-248.6748750059287</v>
      </c>
      <c r="M3778">
        <f t="shared" si="833"/>
        <v>-6.2168718751482178E-5</v>
      </c>
      <c r="N3778">
        <f t="shared" si="824"/>
        <v>0</v>
      </c>
      <c r="O3778">
        <f t="shared" si="825"/>
        <v>0</v>
      </c>
      <c r="P3778">
        <f t="shared" si="826"/>
        <v>0</v>
      </c>
      <c r="Q3778">
        <f t="shared" si="821"/>
        <v>0.3125</v>
      </c>
      <c r="R3778">
        <f>Random!A3776</f>
        <v>0.15765017612866938</v>
      </c>
      <c r="T3778">
        <f t="shared" ca="1" si="822"/>
        <v>-2.8687443331417862E-2</v>
      </c>
      <c r="U3778">
        <f t="shared" ca="1" si="823"/>
        <v>0</v>
      </c>
      <c r="V3778">
        <f t="shared" ca="1" si="827"/>
        <v>0</v>
      </c>
    </row>
    <row r="3779" spans="6:22" x14ac:dyDescent="0.25">
      <c r="F3779">
        <f t="shared" si="829"/>
        <v>3776</v>
      </c>
      <c r="G3779">
        <f t="shared" si="830"/>
        <v>9.4399999999999996E-4</v>
      </c>
      <c r="H3779">
        <f t="shared" ref="H3779:H3842" si="834">IF(AND(0&lt;=F3779, F3779&lt;=$D$10),2*PI()*($D$8+$D$5*G3779/(2*$D$6))*G3779,0)</f>
        <v>0</v>
      </c>
      <c r="I3779">
        <f t="shared" si="828"/>
        <v>0</v>
      </c>
      <c r="J3779">
        <f t="shared" si="831"/>
        <v>0</v>
      </c>
      <c r="L3779">
        <f t="shared" si="832"/>
        <v>-247.6748750059287</v>
      </c>
      <c r="M3779">
        <f t="shared" si="833"/>
        <v>-6.1918718751482172E-5</v>
      </c>
      <c r="N3779">
        <f t="shared" si="824"/>
        <v>0</v>
      </c>
      <c r="O3779">
        <f t="shared" si="825"/>
        <v>0</v>
      </c>
      <c r="P3779">
        <f t="shared" si="826"/>
        <v>0</v>
      </c>
      <c r="Q3779">
        <f t="shared" ref="Q3779:Q3842" si="835">ROUND((O3779+$D$13*R3779)*$D$3,0)/($D$3)</f>
        <v>-0.6953125</v>
      </c>
      <c r="R3779">
        <f>Random!A3777</f>
        <v>-0.34881620041368344</v>
      </c>
      <c r="T3779">
        <f t="shared" ref="T3779:T3842" ca="1" si="836">IF(F3779&lt;$D$10,0,IFERROR(CORREL(OFFSET($J$3,0,0,$D$10,1),OFFSET($Q$3,F3779-$D$10,0,$D$10,1)),0))</f>
        <v>-1.1559377143462378E-2</v>
      </c>
      <c r="U3779">
        <f t="shared" ref="U3779:U3842" ca="1" si="837">IF(T3779&gt;$D$14,T3779,0)</f>
        <v>0</v>
      </c>
      <c r="V3779">
        <f t="shared" ca="1" si="827"/>
        <v>0</v>
      </c>
    </row>
    <row r="3780" spans="6:22" x14ac:dyDescent="0.25">
      <c r="F3780">
        <f t="shared" si="829"/>
        <v>3777</v>
      </c>
      <c r="G3780">
        <f t="shared" si="830"/>
        <v>9.4424999999999999E-4</v>
      </c>
      <c r="H3780">
        <f t="shared" si="834"/>
        <v>0</v>
      </c>
      <c r="I3780">
        <f t="shared" si="828"/>
        <v>0</v>
      </c>
      <c r="J3780">
        <f t="shared" si="831"/>
        <v>0</v>
      </c>
      <c r="L3780">
        <f t="shared" si="832"/>
        <v>-246.6748750059287</v>
      </c>
      <c r="M3780">
        <f t="shared" si="833"/>
        <v>-6.166871875148218E-5</v>
      </c>
      <c r="N3780">
        <f t="shared" ref="N3780:N3843" si="838">IF(AND(0&lt;=M3780,M3780&lt;=$D$6),2*PI()*($D$8+$D$5*M3780/(2*$D$6))*M3780,0)</f>
        <v>0</v>
      </c>
      <c r="O3780">
        <f t="shared" ref="O3780:O3843" si="839">SIN(N3780)</f>
        <v>0</v>
      </c>
      <c r="P3780">
        <f t="shared" ref="P3780:P3843" si="840">ROUND(O3780*$D$3,0)/($D$3)</f>
        <v>0</v>
      </c>
      <c r="Q3780">
        <f t="shared" si="835"/>
        <v>-0.6171875</v>
      </c>
      <c r="R3780">
        <f>Random!A3778</f>
        <v>-0.30678384814668369</v>
      </c>
      <c r="T3780">
        <f t="shared" ca="1" si="836"/>
        <v>1.0218756661206838E-2</v>
      </c>
      <c r="U3780">
        <f t="shared" ca="1" si="837"/>
        <v>0</v>
      </c>
      <c r="V3780">
        <f t="shared" ref="V3780:V3843" ca="1" si="841">U3780*G3780</f>
        <v>0</v>
      </c>
    </row>
    <row r="3781" spans="6:22" x14ac:dyDescent="0.25">
      <c r="F3781">
        <f t="shared" si="829"/>
        <v>3778</v>
      </c>
      <c r="G3781">
        <f t="shared" si="830"/>
        <v>9.4450000000000003E-4</v>
      </c>
      <c r="H3781">
        <f t="shared" si="834"/>
        <v>0</v>
      </c>
      <c r="I3781">
        <f t="shared" ref="I3781:I3844" si="842">SIN(H3781)</f>
        <v>0</v>
      </c>
      <c r="J3781">
        <f t="shared" si="831"/>
        <v>0</v>
      </c>
      <c r="L3781">
        <f t="shared" si="832"/>
        <v>-245.6748750059287</v>
      </c>
      <c r="M3781">
        <f t="shared" si="833"/>
        <v>-6.1418718751482174E-5</v>
      </c>
      <c r="N3781">
        <f t="shared" si="838"/>
        <v>0</v>
      </c>
      <c r="O3781">
        <f t="shared" si="839"/>
        <v>0</v>
      </c>
      <c r="P3781">
        <f t="shared" si="840"/>
        <v>0</v>
      </c>
      <c r="Q3781">
        <f t="shared" si="835"/>
        <v>-0.765625</v>
      </c>
      <c r="R3781">
        <f>Random!A3779</f>
        <v>-0.38204946844363163</v>
      </c>
      <c r="T3781">
        <f t="shared" ca="1" si="836"/>
        <v>2.7837811015937214E-2</v>
      </c>
      <c r="U3781">
        <f t="shared" ca="1" si="837"/>
        <v>0</v>
      </c>
      <c r="V3781">
        <f t="shared" ca="1" si="841"/>
        <v>0</v>
      </c>
    </row>
    <row r="3782" spans="6:22" x14ac:dyDescent="0.25">
      <c r="F3782">
        <f t="shared" si="829"/>
        <v>3779</v>
      </c>
      <c r="G3782">
        <f t="shared" si="830"/>
        <v>9.4474999999999995E-4</v>
      </c>
      <c r="H3782">
        <f t="shared" si="834"/>
        <v>0</v>
      </c>
      <c r="I3782">
        <f t="shared" si="842"/>
        <v>0</v>
      </c>
      <c r="J3782">
        <f t="shared" si="831"/>
        <v>0</v>
      </c>
      <c r="L3782">
        <f t="shared" si="832"/>
        <v>-244.6748750059287</v>
      </c>
      <c r="M3782">
        <f t="shared" si="833"/>
        <v>-6.1168718751482168E-5</v>
      </c>
      <c r="N3782">
        <f t="shared" si="838"/>
        <v>0</v>
      </c>
      <c r="O3782">
        <f t="shared" si="839"/>
        <v>0</v>
      </c>
      <c r="P3782">
        <f t="shared" si="840"/>
        <v>0</v>
      </c>
      <c r="Q3782">
        <f t="shared" si="835"/>
        <v>0.765625</v>
      </c>
      <c r="R3782">
        <f>Random!A3780</f>
        <v>0.38130964759956354</v>
      </c>
      <c r="T3782">
        <f t="shared" ca="1" si="836"/>
        <v>3.6645520392817085E-2</v>
      </c>
      <c r="U3782">
        <f t="shared" ca="1" si="837"/>
        <v>0</v>
      </c>
      <c r="V3782">
        <f t="shared" ca="1" si="841"/>
        <v>0</v>
      </c>
    </row>
    <row r="3783" spans="6:22" x14ac:dyDescent="0.25">
      <c r="F3783">
        <f t="shared" si="829"/>
        <v>3780</v>
      </c>
      <c r="G3783">
        <f t="shared" si="830"/>
        <v>9.4499999999999998E-4</v>
      </c>
      <c r="H3783">
        <f t="shared" si="834"/>
        <v>0</v>
      </c>
      <c r="I3783">
        <f t="shared" si="842"/>
        <v>0</v>
      </c>
      <c r="J3783">
        <f t="shared" si="831"/>
        <v>0</v>
      </c>
      <c r="L3783">
        <f t="shared" si="832"/>
        <v>-243.6748750059287</v>
      </c>
      <c r="M3783">
        <f t="shared" si="833"/>
        <v>-6.0918718751482175E-5</v>
      </c>
      <c r="N3783">
        <f t="shared" si="838"/>
        <v>0</v>
      </c>
      <c r="O3783">
        <f t="shared" si="839"/>
        <v>0</v>
      </c>
      <c r="P3783">
        <f t="shared" si="840"/>
        <v>0</v>
      </c>
      <c r="Q3783">
        <f t="shared" si="835"/>
        <v>0.1796875</v>
      </c>
      <c r="R3783">
        <f>Random!A3781</f>
        <v>8.8848862752894275E-2</v>
      </c>
      <c r="T3783">
        <f t="shared" ca="1" si="836"/>
        <v>3.0650249661739098E-2</v>
      </c>
      <c r="U3783">
        <f t="shared" ca="1" si="837"/>
        <v>0</v>
      </c>
      <c r="V3783">
        <f t="shared" ca="1" si="841"/>
        <v>0</v>
      </c>
    </row>
    <row r="3784" spans="6:22" x14ac:dyDescent="0.25">
      <c r="F3784">
        <f t="shared" si="829"/>
        <v>3781</v>
      </c>
      <c r="G3784">
        <f t="shared" si="830"/>
        <v>9.4525000000000002E-4</v>
      </c>
      <c r="H3784">
        <f t="shared" si="834"/>
        <v>0</v>
      </c>
      <c r="I3784">
        <f t="shared" si="842"/>
        <v>0</v>
      </c>
      <c r="J3784">
        <f t="shared" si="831"/>
        <v>0</v>
      </c>
      <c r="L3784">
        <f t="shared" si="832"/>
        <v>-242.6748750059287</v>
      </c>
      <c r="M3784">
        <f t="shared" si="833"/>
        <v>-6.0668718751482176E-5</v>
      </c>
      <c r="N3784">
        <f t="shared" si="838"/>
        <v>0</v>
      </c>
      <c r="O3784">
        <f t="shared" si="839"/>
        <v>0</v>
      </c>
      <c r="P3784">
        <f t="shared" si="840"/>
        <v>0</v>
      </c>
      <c r="Q3784">
        <f t="shared" si="835"/>
        <v>-0.984375</v>
      </c>
      <c r="R3784">
        <f>Random!A3782</f>
        <v>-0.49156246195255304</v>
      </c>
      <c r="T3784">
        <f t="shared" ca="1" si="836"/>
        <v>1.4110383006029991E-2</v>
      </c>
      <c r="U3784">
        <f t="shared" ca="1" si="837"/>
        <v>0</v>
      </c>
      <c r="V3784">
        <f t="shared" ca="1" si="841"/>
        <v>0</v>
      </c>
    </row>
    <row r="3785" spans="6:22" x14ac:dyDescent="0.25">
      <c r="F3785">
        <f t="shared" si="829"/>
        <v>3782</v>
      </c>
      <c r="G3785">
        <f t="shared" si="830"/>
        <v>9.4550000000000005E-4</v>
      </c>
      <c r="H3785">
        <f t="shared" si="834"/>
        <v>0</v>
      </c>
      <c r="I3785">
        <f t="shared" si="842"/>
        <v>0</v>
      </c>
      <c r="J3785">
        <f t="shared" si="831"/>
        <v>0</v>
      </c>
      <c r="L3785">
        <f t="shared" si="832"/>
        <v>-241.6748750059287</v>
      </c>
      <c r="M3785">
        <f t="shared" si="833"/>
        <v>-6.0418718751482177E-5</v>
      </c>
      <c r="N3785">
        <f t="shared" si="838"/>
        <v>0</v>
      </c>
      <c r="O3785">
        <f t="shared" si="839"/>
        <v>0</v>
      </c>
      <c r="P3785">
        <f t="shared" si="840"/>
        <v>0</v>
      </c>
      <c r="Q3785">
        <f t="shared" si="835"/>
        <v>5.46875E-2</v>
      </c>
      <c r="R3785">
        <f>Random!A3783</f>
        <v>2.6582029171025146E-2</v>
      </c>
      <c r="T3785">
        <f t="shared" ca="1" si="836"/>
        <v>-6.1574000247404522E-3</v>
      </c>
      <c r="U3785">
        <f t="shared" ca="1" si="837"/>
        <v>0</v>
      </c>
      <c r="V3785">
        <f t="shared" ca="1" si="841"/>
        <v>0</v>
      </c>
    </row>
    <row r="3786" spans="6:22" x14ac:dyDescent="0.25">
      <c r="F3786">
        <f t="shared" si="829"/>
        <v>3783</v>
      </c>
      <c r="G3786">
        <f t="shared" si="830"/>
        <v>9.4574999999999998E-4</v>
      </c>
      <c r="H3786">
        <f t="shared" si="834"/>
        <v>0</v>
      </c>
      <c r="I3786">
        <f t="shared" si="842"/>
        <v>0</v>
      </c>
      <c r="J3786">
        <f t="shared" si="831"/>
        <v>0</v>
      </c>
      <c r="L3786">
        <f t="shared" si="832"/>
        <v>-240.6748750059287</v>
      </c>
      <c r="M3786">
        <f t="shared" si="833"/>
        <v>-6.0168718751482177E-5</v>
      </c>
      <c r="N3786">
        <f t="shared" si="838"/>
        <v>0</v>
      </c>
      <c r="O3786">
        <f t="shared" si="839"/>
        <v>0</v>
      </c>
      <c r="P3786">
        <f t="shared" si="840"/>
        <v>0</v>
      </c>
      <c r="Q3786">
        <f t="shared" si="835"/>
        <v>3.125E-2</v>
      </c>
      <c r="R3786">
        <f>Random!A3784</f>
        <v>1.5744714485521172E-2</v>
      </c>
      <c r="T3786">
        <f t="shared" ca="1" si="836"/>
        <v>-2.4978265715591932E-2</v>
      </c>
      <c r="U3786">
        <f t="shared" ca="1" si="837"/>
        <v>0</v>
      </c>
      <c r="V3786">
        <f t="shared" ca="1" si="841"/>
        <v>0</v>
      </c>
    </row>
    <row r="3787" spans="6:22" x14ac:dyDescent="0.25">
      <c r="F3787">
        <f t="shared" si="829"/>
        <v>3784</v>
      </c>
      <c r="G3787">
        <f t="shared" si="830"/>
        <v>9.4600000000000001E-4</v>
      </c>
      <c r="H3787">
        <f t="shared" si="834"/>
        <v>0</v>
      </c>
      <c r="I3787">
        <f t="shared" si="842"/>
        <v>0</v>
      </c>
      <c r="J3787">
        <f t="shared" si="831"/>
        <v>0</v>
      </c>
      <c r="L3787">
        <f t="shared" si="832"/>
        <v>-239.6748750059287</v>
      </c>
      <c r="M3787">
        <f t="shared" si="833"/>
        <v>-5.9918718751482171E-5</v>
      </c>
      <c r="N3787">
        <f t="shared" si="838"/>
        <v>0</v>
      </c>
      <c r="O3787">
        <f t="shared" si="839"/>
        <v>0</v>
      </c>
      <c r="P3787">
        <f t="shared" si="840"/>
        <v>0</v>
      </c>
      <c r="Q3787">
        <f t="shared" si="835"/>
        <v>-0.9375</v>
      </c>
      <c r="R3787">
        <f>Random!A3785</f>
        <v>-0.47061673442595719</v>
      </c>
      <c r="T3787">
        <f t="shared" ca="1" si="836"/>
        <v>-3.4957027585545461E-2</v>
      </c>
      <c r="U3787">
        <f t="shared" ca="1" si="837"/>
        <v>0</v>
      </c>
      <c r="V3787">
        <f t="shared" ca="1" si="841"/>
        <v>0</v>
      </c>
    </row>
    <row r="3788" spans="6:22" x14ac:dyDescent="0.25">
      <c r="F3788">
        <f t="shared" si="829"/>
        <v>3785</v>
      </c>
      <c r="G3788">
        <f t="shared" si="830"/>
        <v>9.4625000000000004E-4</v>
      </c>
      <c r="H3788">
        <f t="shared" si="834"/>
        <v>0</v>
      </c>
      <c r="I3788">
        <f t="shared" si="842"/>
        <v>0</v>
      </c>
      <c r="J3788">
        <f t="shared" si="831"/>
        <v>0</v>
      </c>
      <c r="L3788">
        <f t="shared" si="832"/>
        <v>-238.6748750059287</v>
      </c>
      <c r="M3788">
        <f t="shared" si="833"/>
        <v>-5.9668718751482172E-5</v>
      </c>
      <c r="N3788">
        <f t="shared" si="838"/>
        <v>0</v>
      </c>
      <c r="O3788">
        <f t="shared" si="839"/>
        <v>0</v>
      </c>
      <c r="P3788">
        <f t="shared" si="840"/>
        <v>0</v>
      </c>
      <c r="Q3788">
        <f t="shared" si="835"/>
        <v>-0.4375</v>
      </c>
      <c r="R3788">
        <f>Random!A3786</f>
        <v>-0.21689775438509207</v>
      </c>
      <c r="T3788">
        <f t="shared" ca="1" si="836"/>
        <v>-3.2286494443566897E-2</v>
      </c>
      <c r="U3788">
        <f t="shared" ca="1" si="837"/>
        <v>0</v>
      </c>
      <c r="V3788">
        <f t="shared" ca="1" si="841"/>
        <v>0</v>
      </c>
    </row>
    <row r="3789" spans="6:22" x14ac:dyDescent="0.25">
      <c r="F3789">
        <f t="shared" si="829"/>
        <v>3786</v>
      </c>
      <c r="G3789">
        <f t="shared" si="830"/>
        <v>9.4649999999999997E-4</v>
      </c>
      <c r="H3789">
        <f t="shared" si="834"/>
        <v>0</v>
      </c>
      <c r="I3789">
        <f t="shared" si="842"/>
        <v>0</v>
      </c>
      <c r="J3789">
        <f t="shared" si="831"/>
        <v>0</v>
      </c>
      <c r="L3789">
        <f t="shared" si="832"/>
        <v>-237.6748750059287</v>
      </c>
      <c r="M3789">
        <f t="shared" si="833"/>
        <v>-5.9418718751482173E-5</v>
      </c>
      <c r="N3789">
        <f t="shared" si="838"/>
        <v>0</v>
      </c>
      <c r="O3789">
        <f t="shared" si="839"/>
        <v>0</v>
      </c>
      <c r="P3789">
        <f t="shared" si="840"/>
        <v>0</v>
      </c>
      <c r="Q3789">
        <f t="shared" si="835"/>
        <v>0.265625</v>
      </c>
      <c r="R3789">
        <f>Random!A3787</f>
        <v>0.13454368659502169</v>
      </c>
      <c r="T3789">
        <f t="shared" ca="1" si="836"/>
        <v>-1.8334097034945072E-2</v>
      </c>
      <c r="U3789">
        <f t="shared" ca="1" si="837"/>
        <v>0</v>
      </c>
      <c r="V3789">
        <f t="shared" ca="1" si="841"/>
        <v>0</v>
      </c>
    </row>
    <row r="3790" spans="6:22" x14ac:dyDescent="0.25">
      <c r="F3790">
        <f t="shared" si="829"/>
        <v>3787</v>
      </c>
      <c r="G3790">
        <f t="shared" si="830"/>
        <v>9.4675E-4</v>
      </c>
      <c r="H3790">
        <f t="shared" si="834"/>
        <v>0</v>
      </c>
      <c r="I3790">
        <f t="shared" si="842"/>
        <v>0</v>
      </c>
      <c r="J3790">
        <f t="shared" si="831"/>
        <v>0</v>
      </c>
      <c r="L3790">
        <f t="shared" si="832"/>
        <v>-236.6748750059287</v>
      </c>
      <c r="M3790">
        <f t="shared" si="833"/>
        <v>-5.9168718751482173E-5</v>
      </c>
      <c r="N3790">
        <f t="shared" si="838"/>
        <v>0</v>
      </c>
      <c r="O3790">
        <f t="shared" si="839"/>
        <v>0</v>
      </c>
      <c r="P3790">
        <f t="shared" si="840"/>
        <v>0</v>
      </c>
      <c r="Q3790">
        <f t="shared" si="835"/>
        <v>-0.25</v>
      </c>
      <c r="R3790">
        <f>Random!A3788</f>
        <v>-0.12634861322361257</v>
      </c>
      <c r="T3790">
        <f t="shared" ca="1" si="836"/>
        <v>1.7067957429214851E-3</v>
      </c>
      <c r="U3790">
        <f t="shared" ca="1" si="837"/>
        <v>0</v>
      </c>
      <c r="V3790">
        <f t="shared" ca="1" si="841"/>
        <v>0</v>
      </c>
    </row>
    <row r="3791" spans="6:22" x14ac:dyDescent="0.25">
      <c r="F3791">
        <f t="shared" si="829"/>
        <v>3788</v>
      </c>
      <c r="G3791">
        <f t="shared" si="830"/>
        <v>9.4700000000000003E-4</v>
      </c>
      <c r="H3791">
        <f t="shared" si="834"/>
        <v>0</v>
      </c>
      <c r="I3791">
        <f t="shared" si="842"/>
        <v>0</v>
      </c>
      <c r="J3791">
        <f t="shared" si="831"/>
        <v>0</v>
      </c>
      <c r="L3791">
        <f t="shared" si="832"/>
        <v>-235.6748750059287</v>
      </c>
      <c r="M3791">
        <f t="shared" si="833"/>
        <v>-5.8918718751482174E-5</v>
      </c>
      <c r="N3791">
        <f t="shared" si="838"/>
        <v>0</v>
      </c>
      <c r="O3791">
        <f t="shared" si="839"/>
        <v>0</v>
      </c>
      <c r="P3791">
        <f t="shared" si="840"/>
        <v>0</v>
      </c>
      <c r="Q3791">
        <f t="shared" si="835"/>
        <v>-0.7109375</v>
      </c>
      <c r="R3791">
        <f>Random!A3789</f>
        <v>-0.3564879233137429</v>
      </c>
      <c r="T3791">
        <f t="shared" ca="1" si="836"/>
        <v>2.0351265774142313E-2</v>
      </c>
      <c r="U3791">
        <f t="shared" ca="1" si="837"/>
        <v>0</v>
      </c>
      <c r="V3791">
        <f t="shared" ca="1" si="841"/>
        <v>0</v>
      </c>
    </row>
    <row r="3792" spans="6:22" x14ac:dyDescent="0.25">
      <c r="F3792">
        <f t="shared" si="829"/>
        <v>3789</v>
      </c>
      <c r="G3792">
        <f t="shared" si="830"/>
        <v>9.4724999999999996E-4</v>
      </c>
      <c r="H3792">
        <f t="shared" si="834"/>
        <v>0</v>
      </c>
      <c r="I3792">
        <f t="shared" si="842"/>
        <v>0</v>
      </c>
      <c r="J3792">
        <f t="shared" si="831"/>
        <v>0</v>
      </c>
      <c r="L3792">
        <f t="shared" si="832"/>
        <v>-234.6748750059287</v>
      </c>
      <c r="M3792">
        <f t="shared" si="833"/>
        <v>-5.8668718751482175E-5</v>
      </c>
      <c r="N3792">
        <f t="shared" si="838"/>
        <v>0</v>
      </c>
      <c r="O3792">
        <f t="shared" si="839"/>
        <v>0</v>
      </c>
      <c r="P3792">
        <f t="shared" si="840"/>
        <v>0</v>
      </c>
      <c r="Q3792">
        <f t="shared" si="835"/>
        <v>0.609375</v>
      </c>
      <c r="R3792">
        <f>Random!A3790</f>
        <v>0.30652776402883652</v>
      </c>
      <c r="T3792">
        <f t="shared" ca="1" si="836"/>
        <v>3.1494168367360548E-2</v>
      </c>
      <c r="U3792">
        <f t="shared" ca="1" si="837"/>
        <v>0</v>
      </c>
      <c r="V3792">
        <f t="shared" ca="1" si="841"/>
        <v>0</v>
      </c>
    </row>
    <row r="3793" spans="6:22" x14ac:dyDescent="0.25">
      <c r="F3793">
        <f t="shared" si="829"/>
        <v>3790</v>
      </c>
      <c r="G3793">
        <f t="shared" si="830"/>
        <v>9.4749999999999999E-4</v>
      </c>
      <c r="H3793">
        <f t="shared" si="834"/>
        <v>0</v>
      </c>
      <c r="I3793">
        <f t="shared" si="842"/>
        <v>0</v>
      </c>
      <c r="J3793">
        <f t="shared" si="831"/>
        <v>0</v>
      </c>
      <c r="L3793">
        <f t="shared" si="832"/>
        <v>-233.6748750059287</v>
      </c>
      <c r="M3793">
        <f t="shared" si="833"/>
        <v>-5.8418718751482175E-5</v>
      </c>
      <c r="N3793">
        <f t="shared" si="838"/>
        <v>0</v>
      </c>
      <c r="O3793">
        <f t="shared" si="839"/>
        <v>0</v>
      </c>
      <c r="P3793">
        <f t="shared" si="840"/>
        <v>0</v>
      </c>
      <c r="Q3793">
        <f t="shared" si="835"/>
        <v>-1</v>
      </c>
      <c r="R3793">
        <f>Random!A3791</f>
        <v>-0.49867431229433357</v>
      </c>
      <c r="T3793">
        <f t="shared" ca="1" si="836"/>
        <v>2.9397437375827652E-2</v>
      </c>
      <c r="U3793">
        <f t="shared" ca="1" si="837"/>
        <v>0</v>
      </c>
      <c r="V3793">
        <f t="shared" ca="1" si="841"/>
        <v>0</v>
      </c>
    </row>
    <row r="3794" spans="6:22" x14ac:dyDescent="0.25">
      <c r="F3794">
        <f t="shared" si="829"/>
        <v>3791</v>
      </c>
      <c r="G3794">
        <f t="shared" si="830"/>
        <v>9.4775000000000002E-4</v>
      </c>
      <c r="H3794">
        <f t="shared" si="834"/>
        <v>0</v>
      </c>
      <c r="I3794">
        <f t="shared" si="842"/>
        <v>0</v>
      </c>
      <c r="J3794">
        <f t="shared" si="831"/>
        <v>0</v>
      </c>
      <c r="L3794">
        <f t="shared" si="832"/>
        <v>-232.6748750059287</v>
      </c>
      <c r="M3794">
        <f t="shared" si="833"/>
        <v>-5.8168718751482176E-5</v>
      </c>
      <c r="N3794">
        <f t="shared" si="838"/>
        <v>0</v>
      </c>
      <c r="O3794">
        <f t="shared" si="839"/>
        <v>0</v>
      </c>
      <c r="P3794">
        <f t="shared" si="840"/>
        <v>0</v>
      </c>
      <c r="Q3794">
        <f t="shared" si="835"/>
        <v>-0.765625</v>
      </c>
      <c r="R3794">
        <f>Random!A3792</f>
        <v>-0.38331753186680917</v>
      </c>
      <c r="T3794">
        <f t="shared" ca="1" si="836"/>
        <v>1.846698799284531E-2</v>
      </c>
      <c r="U3794">
        <f t="shared" ca="1" si="837"/>
        <v>0</v>
      </c>
      <c r="V3794">
        <f t="shared" ca="1" si="841"/>
        <v>0</v>
      </c>
    </row>
    <row r="3795" spans="6:22" x14ac:dyDescent="0.25">
      <c r="F3795">
        <f t="shared" si="829"/>
        <v>3792</v>
      </c>
      <c r="G3795">
        <f t="shared" si="830"/>
        <v>9.4799999999999995E-4</v>
      </c>
      <c r="H3795">
        <f t="shared" si="834"/>
        <v>0</v>
      </c>
      <c r="I3795">
        <f t="shared" si="842"/>
        <v>0</v>
      </c>
      <c r="J3795">
        <f t="shared" si="831"/>
        <v>0</v>
      </c>
      <c r="L3795">
        <f t="shared" si="832"/>
        <v>-231.6748750059287</v>
      </c>
      <c r="M3795">
        <f t="shared" si="833"/>
        <v>-5.7918718751482177E-5</v>
      </c>
      <c r="N3795">
        <f t="shared" si="838"/>
        <v>0</v>
      </c>
      <c r="O3795">
        <f t="shared" si="839"/>
        <v>0</v>
      </c>
      <c r="P3795">
        <f t="shared" si="840"/>
        <v>0</v>
      </c>
      <c r="Q3795">
        <f t="shared" si="835"/>
        <v>-0.34375</v>
      </c>
      <c r="R3795">
        <f>Random!A3793</f>
        <v>-0.17342803542247998</v>
      </c>
      <c r="T3795">
        <f t="shared" ca="1" si="836"/>
        <v>2.0597648290533797E-3</v>
      </c>
      <c r="U3795">
        <f t="shared" ca="1" si="837"/>
        <v>0</v>
      </c>
      <c r="V3795">
        <f t="shared" ca="1" si="841"/>
        <v>0</v>
      </c>
    </row>
    <row r="3796" spans="6:22" x14ac:dyDescent="0.25">
      <c r="F3796">
        <f t="shared" si="829"/>
        <v>3793</v>
      </c>
      <c r="G3796">
        <f t="shared" si="830"/>
        <v>9.4824999999999998E-4</v>
      </c>
      <c r="H3796">
        <f t="shared" si="834"/>
        <v>0</v>
      </c>
      <c r="I3796">
        <f t="shared" si="842"/>
        <v>0</v>
      </c>
      <c r="J3796">
        <f t="shared" si="831"/>
        <v>0</v>
      </c>
      <c r="L3796">
        <f t="shared" si="832"/>
        <v>-230.6748750059287</v>
      </c>
      <c r="M3796">
        <f t="shared" si="833"/>
        <v>-5.7668718751482177E-5</v>
      </c>
      <c r="N3796">
        <f t="shared" si="838"/>
        <v>0</v>
      </c>
      <c r="O3796">
        <f t="shared" si="839"/>
        <v>0</v>
      </c>
      <c r="P3796">
        <f t="shared" si="840"/>
        <v>0</v>
      </c>
      <c r="Q3796">
        <f t="shared" si="835"/>
        <v>-0.7265625</v>
      </c>
      <c r="R3796">
        <f>Random!A3794</f>
        <v>-0.36376963990962907</v>
      </c>
      <c r="T3796">
        <f t="shared" ca="1" si="836"/>
        <v>-1.4122108261311122E-2</v>
      </c>
      <c r="U3796">
        <f t="shared" ca="1" si="837"/>
        <v>0</v>
      </c>
      <c r="V3796">
        <f t="shared" ca="1" si="841"/>
        <v>0</v>
      </c>
    </row>
    <row r="3797" spans="6:22" x14ac:dyDescent="0.25">
      <c r="F3797">
        <f t="shared" si="829"/>
        <v>3794</v>
      </c>
      <c r="G3797">
        <f t="shared" si="830"/>
        <v>9.4850000000000002E-4</v>
      </c>
      <c r="H3797">
        <f t="shared" si="834"/>
        <v>0</v>
      </c>
      <c r="I3797">
        <f t="shared" si="842"/>
        <v>0</v>
      </c>
      <c r="J3797">
        <f t="shared" si="831"/>
        <v>0</v>
      </c>
      <c r="L3797">
        <f t="shared" si="832"/>
        <v>-229.6748750059287</v>
      </c>
      <c r="M3797">
        <f t="shared" si="833"/>
        <v>-5.7418718751482171E-5</v>
      </c>
      <c r="N3797">
        <f t="shared" si="838"/>
        <v>0</v>
      </c>
      <c r="O3797">
        <f t="shared" si="839"/>
        <v>0</v>
      </c>
      <c r="P3797">
        <f t="shared" si="840"/>
        <v>0</v>
      </c>
      <c r="Q3797">
        <f t="shared" si="835"/>
        <v>-0.6328125</v>
      </c>
      <c r="R3797">
        <f>Random!A3795</f>
        <v>-0.31761464615781232</v>
      </c>
      <c r="T3797">
        <f t="shared" ca="1" si="836"/>
        <v>-2.4177308958513114E-2</v>
      </c>
      <c r="U3797">
        <f t="shared" ca="1" si="837"/>
        <v>0</v>
      </c>
      <c r="V3797">
        <f t="shared" ca="1" si="841"/>
        <v>0</v>
      </c>
    </row>
    <row r="3798" spans="6:22" x14ac:dyDescent="0.25">
      <c r="F3798">
        <f t="shared" si="829"/>
        <v>3795</v>
      </c>
      <c r="G3798">
        <f t="shared" si="830"/>
        <v>9.4875000000000005E-4</v>
      </c>
      <c r="H3798">
        <f t="shared" si="834"/>
        <v>0</v>
      </c>
      <c r="I3798">
        <f t="shared" si="842"/>
        <v>0</v>
      </c>
      <c r="J3798">
        <f t="shared" si="831"/>
        <v>0</v>
      </c>
      <c r="L3798">
        <f t="shared" si="832"/>
        <v>-228.6748750059287</v>
      </c>
      <c r="M3798">
        <f t="shared" si="833"/>
        <v>-5.7168718751482172E-5</v>
      </c>
      <c r="N3798">
        <f t="shared" si="838"/>
        <v>0</v>
      </c>
      <c r="O3798">
        <f t="shared" si="839"/>
        <v>0</v>
      </c>
      <c r="P3798">
        <f t="shared" si="840"/>
        <v>0</v>
      </c>
      <c r="Q3798">
        <f t="shared" si="835"/>
        <v>-0.4375</v>
      </c>
      <c r="R3798">
        <f>Random!A3796</f>
        <v>-0.21770453795630818</v>
      </c>
      <c r="T3798">
        <f t="shared" ca="1" si="836"/>
        <v>-2.4228680303678626E-2</v>
      </c>
      <c r="U3798">
        <f t="shared" ca="1" si="837"/>
        <v>0</v>
      </c>
      <c r="V3798">
        <f t="shared" ca="1" si="841"/>
        <v>0</v>
      </c>
    </row>
    <row r="3799" spans="6:22" x14ac:dyDescent="0.25">
      <c r="F3799">
        <f t="shared" si="829"/>
        <v>3796</v>
      </c>
      <c r="G3799">
        <f t="shared" si="830"/>
        <v>9.4899999999999997E-4</v>
      </c>
      <c r="H3799">
        <f t="shared" si="834"/>
        <v>0</v>
      </c>
      <c r="I3799">
        <f t="shared" si="842"/>
        <v>0</v>
      </c>
      <c r="J3799">
        <f t="shared" si="831"/>
        <v>0</v>
      </c>
      <c r="L3799">
        <f t="shared" si="832"/>
        <v>-227.6748750059287</v>
      </c>
      <c r="M3799">
        <f t="shared" si="833"/>
        <v>-5.6918718751482173E-5</v>
      </c>
      <c r="N3799">
        <f t="shared" si="838"/>
        <v>0</v>
      </c>
      <c r="O3799">
        <f t="shared" si="839"/>
        <v>0</v>
      </c>
      <c r="P3799">
        <f t="shared" si="840"/>
        <v>0</v>
      </c>
      <c r="Q3799">
        <f t="shared" si="835"/>
        <v>-0.90625</v>
      </c>
      <c r="R3799">
        <f>Random!A3797</f>
        <v>-0.45301327754042175</v>
      </c>
      <c r="T3799">
        <f t="shared" ca="1" si="836"/>
        <v>-1.6275680428769784E-2</v>
      </c>
      <c r="U3799">
        <f t="shared" ca="1" si="837"/>
        <v>0</v>
      </c>
      <c r="V3799">
        <f t="shared" ca="1" si="841"/>
        <v>0</v>
      </c>
    </row>
    <row r="3800" spans="6:22" x14ac:dyDescent="0.25">
      <c r="F3800">
        <f t="shared" si="829"/>
        <v>3797</v>
      </c>
      <c r="G3800">
        <f t="shared" si="830"/>
        <v>9.4925000000000001E-4</v>
      </c>
      <c r="H3800">
        <f t="shared" si="834"/>
        <v>0</v>
      </c>
      <c r="I3800">
        <f t="shared" si="842"/>
        <v>0</v>
      </c>
      <c r="J3800">
        <f t="shared" si="831"/>
        <v>0</v>
      </c>
      <c r="L3800">
        <f t="shared" si="832"/>
        <v>-226.6748750059287</v>
      </c>
      <c r="M3800">
        <f t="shared" si="833"/>
        <v>-5.6668718751482174E-5</v>
      </c>
      <c r="N3800">
        <f t="shared" si="838"/>
        <v>0</v>
      </c>
      <c r="O3800">
        <f t="shared" si="839"/>
        <v>0</v>
      </c>
      <c r="P3800">
        <f t="shared" si="840"/>
        <v>0</v>
      </c>
      <c r="Q3800">
        <f t="shared" si="835"/>
        <v>-0.46875</v>
      </c>
      <c r="R3800">
        <f>Random!A3798</f>
        <v>-0.23385126338606121</v>
      </c>
      <c r="T3800">
        <f t="shared" ca="1" si="836"/>
        <v>-2.2436182205865922E-4</v>
      </c>
      <c r="U3800">
        <f t="shared" ca="1" si="837"/>
        <v>0</v>
      </c>
      <c r="V3800">
        <f t="shared" ca="1" si="841"/>
        <v>0</v>
      </c>
    </row>
    <row r="3801" spans="6:22" x14ac:dyDescent="0.25">
      <c r="F3801">
        <f t="shared" si="829"/>
        <v>3798</v>
      </c>
      <c r="G3801">
        <f t="shared" si="830"/>
        <v>9.4950000000000004E-4</v>
      </c>
      <c r="H3801">
        <f t="shared" si="834"/>
        <v>0</v>
      </c>
      <c r="I3801">
        <f t="shared" si="842"/>
        <v>0</v>
      </c>
      <c r="J3801">
        <f t="shared" si="831"/>
        <v>0</v>
      </c>
      <c r="L3801">
        <f t="shared" si="832"/>
        <v>-225.6748750059287</v>
      </c>
      <c r="M3801">
        <f t="shared" si="833"/>
        <v>-5.6418718751482174E-5</v>
      </c>
      <c r="N3801">
        <f t="shared" si="838"/>
        <v>0</v>
      </c>
      <c r="O3801">
        <f t="shared" si="839"/>
        <v>0</v>
      </c>
      <c r="P3801">
        <f t="shared" si="840"/>
        <v>0</v>
      </c>
      <c r="Q3801">
        <f t="shared" si="835"/>
        <v>0.4140625</v>
      </c>
      <c r="R3801">
        <f>Random!A3799</f>
        <v>0.20800980975401284</v>
      </c>
      <c r="T3801">
        <f t="shared" ca="1" si="836"/>
        <v>1.671908991835358E-2</v>
      </c>
      <c r="U3801">
        <f t="shared" ca="1" si="837"/>
        <v>0</v>
      </c>
      <c r="V3801">
        <f t="shared" ca="1" si="841"/>
        <v>0</v>
      </c>
    </row>
    <row r="3802" spans="6:22" x14ac:dyDescent="0.25">
      <c r="F3802">
        <f t="shared" si="829"/>
        <v>3799</v>
      </c>
      <c r="G3802">
        <f t="shared" si="830"/>
        <v>9.4974999999999996E-4</v>
      </c>
      <c r="H3802">
        <f t="shared" si="834"/>
        <v>0</v>
      </c>
      <c r="I3802">
        <f t="shared" si="842"/>
        <v>0</v>
      </c>
      <c r="J3802">
        <f t="shared" si="831"/>
        <v>0</v>
      </c>
      <c r="L3802">
        <f t="shared" si="832"/>
        <v>-224.6748750059287</v>
      </c>
      <c r="M3802">
        <f t="shared" si="833"/>
        <v>-5.6168718751482175E-5</v>
      </c>
      <c r="N3802">
        <f t="shared" si="838"/>
        <v>0</v>
      </c>
      <c r="O3802">
        <f t="shared" si="839"/>
        <v>0</v>
      </c>
      <c r="P3802">
        <f t="shared" si="840"/>
        <v>0</v>
      </c>
      <c r="Q3802">
        <f t="shared" si="835"/>
        <v>-0.7421875</v>
      </c>
      <c r="R3802">
        <f>Random!A3800</f>
        <v>-0.36994236785219403</v>
      </c>
      <c r="T3802">
        <f t="shared" ca="1" si="836"/>
        <v>2.8130486180856441E-2</v>
      </c>
      <c r="U3802">
        <f t="shared" ca="1" si="837"/>
        <v>0</v>
      </c>
      <c r="V3802">
        <f t="shared" ca="1" si="841"/>
        <v>0</v>
      </c>
    </row>
    <row r="3803" spans="6:22" x14ac:dyDescent="0.25">
      <c r="F3803">
        <f t="shared" ref="F3803:F3866" si="843">F3802+1</f>
        <v>3800</v>
      </c>
      <c r="G3803">
        <f t="shared" ref="G3803:G3866" si="844">F3803/$D$2</f>
        <v>9.5E-4</v>
      </c>
      <c r="H3803">
        <f t="shared" si="834"/>
        <v>0</v>
      </c>
      <c r="I3803">
        <f t="shared" si="842"/>
        <v>0</v>
      </c>
      <c r="J3803">
        <f t="shared" ref="J3803:J3866" si="845">ROUND(I3803*$D$3,0)/$D$3</f>
        <v>0</v>
      </c>
      <c r="L3803">
        <f t="shared" ref="L3803:L3866" si="846">L3802+1</f>
        <v>-223.6748750059287</v>
      </c>
      <c r="M3803">
        <f t="shared" ref="M3803:M3866" si="847">L3803/$D$2</f>
        <v>-5.5918718751482176E-5</v>
      </c>
      <c r="N3803">
        <f t="shared" si="838"/>
        <v>0</v>
      </c>
      <c r="O3803">
        <f t="shared" si="839"/>
        <v>0</v>
      </c>
      <c r="P3803">
        <f t="shared" si="840"/>
        <v>0</v>
      </c>
      <c r="Q3803">
        <f t="shared" si="835"/>
        <v>0.765625</v>
      </c>
      <c r="R3803">
        <f>Random!A3801</f>
        <v>0.38447970797624931</v>
      </c>
      <c r="T3803">
        <f t="shared" ca="1" si="836"/>
        <v>2.904504384862653E-2</v>
      </c>
      <c r="U3803">
        <f t="shared" ca="1" si="837"/>
        <v>0</v>
      </c>
      <c r="V3803">
        <f t="shared" ca="1" si="841"/>
        <v>0</v>
      </c>
    </row>
    <row r="3804" spans="6:22" x14ac:dyDescent="0.25">
      <c r="F3804">
        <f t="shared" si="843"/>
        <v>3801</v>
      </c>
      <c r="G3804">
        <f t="shared" si="844"/>
        <v>9.5025000000000003E-4</v>
      </c>
      <c r="H3804">
        <f t="shared" si="834"/>
        <v>0</v>
      </c>
      <c r="I3804">
        <f t="shared" si="842"/>
        <v>0</v>
      </c>
      <c r="J3804">
        <f t="shared" si="845"/>
        <v>0</v>
      </c>
      <c r="L3804">
        <f t="shared" si="846"/>
        <v>-222.6748750059287</v>
      </c>
      <c r="M3804">
        <f t="shared" si="847"/>
        <v>-5.5668718751482176E-5</v>
      </c>
      <c r="N3804">
        <f t="shared" si="838"/>
        <v>0</v>
      </c>
      <c r="O3804">
        <f t="shared" si="839"/>
        <v>0</v>
      </c>
      <c r="P3804">
        <f t="shared" si="840"/>
        <v>0</v>
      </c>
      <c r="Q3804">
        <f t="shared" si="835"/>
        <v>0.53125</v>
      </c>
      <c r="R3804">
        <f>Random!A3802</f>
        <v>0.26595295817365128</v>
      </c>
      <c r="T3804">
        <f t="shared" ca="1" si="836"/>
        <v>1.9656099191676248E-2</v>
      </c>
      <c r="U3804">
        <f t="shared" ca="1" si="837"/>
        <v>0</v>
      </c>
      <c r="V3804">
        <f t="shared" ca="1" si="841"/>
        <v>0</v>
      </c>
    </row>
    <row r="3805" spans="6:22" x14ac:dyDescent="0.25">
      <c r="F3805">
        <f t="shared" si="843"/>
        <v>3802</v>
      </c>
      <c r="G3805">
        <f t="shared" si="844"/>
        <v>9.5049999999999996E-4</v>
      </c>
      <c r="H3805">
        <f t="shared" si="834"/>
        <v>0</v>
      </c>
      <c r="I3805">
        <f t="shared" si="842"/>
        <v>0</v>
      </c>
      <c r="J3805">
        <f t="shared" si="845"/>
        <v>0</v>
      </c>
      <c r="L3805">
        <f t="shared" si="846"/>
        <v>-221.6748750059287</v>
      </c>
      <c r="M3805">
        <f t="shared" si="847"/>
        <v>-5.5418718751482177E-5</v>
      </c>
      <c r="N3805">
        <f t="shared" si="838"/>
        <v>0</v>
      </c>
      <c r="O3805">
        <f t="shared" si="839"/>
        <v>0</v>
      </c>
      <c r="P3805">
        <f t="shared" si="840"/>
        <v>0</v>
      </c>
      <c r="Q3805">
        <f t="shared" si="835"/>
        <v>-0.375</v>
      </c>
      <c r="R3805">
        <f>Random!A3803</f>
        <v>-0.18848529129068647</v>
      </c>
      <c r="T3805">
        <f t="shared" ca="1" si="836"/>
        <v>2.4262774785059511E-3</v>
      </c>
      <c r="U3805">
        <f t="shared" ca="1" si="837"/>
        <v>0</v>
      </c>
      <c r="V3805">
        <f t="shared" ca="1" si="841"/>
        <v>0</v>
      </c>
    </row>
    <row r="3806" spans="6:22" x14ac:dyDescent="0.25">
      <c r="F3806">
        <f t="shared" si="843"/>
        <v>3803</v>
      </c>
      <c r="G3806">
        <f t="shared" si="844"/>
        <v>9.5074999999999999E-4</v>
      </c>
      <c r="H3806">
        <f t="shared" si="834"/>
        <v>0</v>
      </c>
      <c r="I3806">
        <f t="shared" si="842"/>
        <v>0</v>
      </c>
      <c r="J3806">
        <f t="shared" si="845"/>
        <v>0</v>
      </c>
      <c r="L3806">
        <f t="shared" si="846"/>
        <v>-220.6748750059287</v>
      </c>
      <c r="M3806">
        <f t="shared" si="847"/>
        <v>-5.5168718751482178E-5</v>
      </c>
      <c r="N3806">
        <f t="shared" si="838"/>
        <v>0</v>
      </c>
      <c r="O3806">
        <f t="shared" si="839"/>
        <v>0</v>
      </c>
      <c r="P3806">
        <f t="shared" si="840"/>
        <v>0</v>
      </c>
      <c r="Q3806">
        <f t="shared" si="835"/>
        <v>0.625</v>
      </c>
      <c r="R3806">
        <f>Random!A3804</f>
        <v>0.31157372529296001</v>
      </c>
      <c r="T3806">
        <f t="shared" ca="1" si="836"/>
        <v>-1.550163439952454E-2</v>
      </c>
      <c r="U3806">
        <f t="shared" ca="1" si="837"/>
        <v>0</v>
      </c>
      <c r="V3806">
        <f t="shared" ca="1" si="841"/>
        <v>0</v>
      </c>
    </row>
    <row r="3807" spans="6:22" x14ac:dyDescent="0.25">
      <c r="F3807">
        <f t="shared" si="843"/>
        <v>3804</v>
      </c>
      <c r="G3807">
        <f t="shared" si="844"/>
        <v>9.5100000000000002E-4</v>
      </c>
      <c r="H3807">
        <f t="shared" si="834"/>
        <v>0</v>
      </c>
      <c r="I3807">
        <f t="shared" si="842"/>
        <v>0</v>
      </c>
      <c r="J3807">
        <f t="shared" si="845"/>
        <v>0</v>
      </c>
      <c r="L3807">
        <f t="shared" si="846"/>
        <v>-219.6748750059287</v>
      </c>
      <c r="M3807">
        <f t="shared" si="847"/>
        <v>-5.4918718751482172E-5</v>
      </c>
      <c r="N3807">
        <f t="shared" si="838"/>
        <v>0</v>
      </c>
      <c r="O3807">
        <f t="shared" si="839"/>
        <v>0</v>
      </c>
      <c r="P3807">
        <f t="shared" si="840"/>
        <v>0</v>
      </c>
      <c r="Q3807">
        <f t="shared" si="835"/>
        <v>7.03125E-2</v>
      </c>
      <c r="R3807">
        <f>Random!A3805</f>
        <v>3.5535800633357928E-2</v>
      </c>
      <c r="T3807">
        <f t="shared" ca="1" si="836"/>
        <v>-2.8450313087358493E-2</v>
      </c>
      <c r="U3807">
        <f t="shared" ca="1" si="837"/>
        <v>0</v>
      </c>
      <c r="V3807">
        <f t="shared" ca="1" si="841"/>
        <v>0</v>
      </c>
    </row>
    <row r="3808" spans="6:22" x14ac:dyDescent="0.25">
      <c r="F3808">
        <f t="shared" si="843"/>
        <v>3805</v>
      </c>
      <c r="G3808">
        <f t="shared" si="844"/>
        <v>9.5124999999999995E-4</v>
      </c>
      <c r="H3808">
        <f t="shared" si="834"/>
        <v>0</v>
      </c>
      <c r="I3808">
        <f t="shared" si="842"/>
        <v>0</v>
      </c>
      <c r="J3808">
        <f t="shared" si="845"/>
        <v>0</v>
      </c>
      <c r="L3808">
        <f t="shared" si="846"/>
        <v>-218.6748750059287</v>
      </c>
      <c r="M3808">
        <f t="shared" si="847"/>
        <v>-5.4668718751482172E-5</v>
      </c>
      <c r="N3808">
        <f t="shared" si="838"/>
        <v>0</v>
      </c>
      <c r="O3808">
        <f t="shared" si="839"/>
        <v>0</v>
      </c>
      <c r="P3808">
        <f t="shared" si="840"/>
        <v>0</v>
      </c>
      <c r="Q3808">
        <f t="shared" si="835"/>
        <v>0.34375</v>
      </c>
      <c r="R3808">
        <f>Random!A3806</f>
        <v>0.17148127328784679</v>
      </c>
      <c r="T3808">
        <f t="shared" ca="1" si="836"/>
        <v>-3.2024376323642328E-2</v>
      </c>
      <c r="U3808">
        <f t="shared" ca="1" si="837"/>
        <v>0</v>
      </c>
      <c r="V3808">
        <f t="shared" ca="1" si="841"/>
        <v>0</v>
      </c>
    </row>
    <row r="3809" spans="6:22" x14ac:dyDescent="0.25">
      <c r="F3809">
        <f t="shared" si="843"/>
        <v>3806</v>
      </c>
      <c r="G3809">
        <f t="shared" si="844"/>
        <v>9.5149999999999998E-4</v>
      </c>
      <c r="H3809">
        <f t="shared" si="834"/>
        <v>0</v>
      </c>
      <c r="I3809">
        <f t="shared" si="842"/>
        <v>0</v>
      </c>
      <c r="J3809">
        <f t="shared" si="845"/>
        <v>0</v>
      </c>
      <c r="L3809">
        <f t="shared" si="846"/>
        <v>-217.6748750059287</v>
      </c>
      <c r="M3809">
        <f t="shared" si="847"/>
        <v>-5.4418718751482173E-5</v>
      </c>
      <c r="N3809">
        <f t="shared" si="838"/>
        <v>0</v>
      </c>
      <c r="O3809">
        <f t="shared" si="839"/>
        <v>0</v>
      </c>
      <c r="P3809">
        <f t="shared" si="840"/>
        <v>0</v>
      </c>
      <c r="Q3809">
        <f t="shared" si="835"/>
        <v>0.2109375</v>
      </c>
      <c r="R3809">
        <f>Random!A3807</f>
        <v>0.10584846966412687</v>
      </c>
      <c r="T3809">
        <f t="shared" ca="1" si="836"/>
        <v>-2.326952634716517E-2</v>
      </c>
      <c r="U3809">
        <f t="shared" ca="1" si="837"/>
        <v>0</v>
      </c>
      <c r="V3809">
        <f t="shared" ca="1" si="841"/>
        <v>0</v>
      </c>
    </row>
    <row r="3810" spans="6:22" x14ac:dyDescent="0.25">
      <c r="F3810">
        <f t="shared" si="843"/>
        <v>3807</v>
      </c>
      <c r="G3810">
        <f t="shared" si="844"/>
        <v>9.5175000000000001E-4</v>
      </c>
      <c r="H3810">
        <f t="shared" si="834"/>
        <v>0</v>
      </c>
      <c r="I3810">
        <f t="shared" si="842"/>
        <v>0</v>
      </c>
      <c r="J3810">
        <f t="shared" si="845"/>
        <v>0</v>
      </c>
      <c r="L3810">
        <f t="shared" si="846"/>
        <v>-216.6748750059287</v>
      </c>
      <c r="M3810">
        <f t="shared" si="847"/>
        <v>-5.4168718751482174E-5</v>
      </c>
      <c r="N3810">
        <f t="shared" si="838"/>
        <v>0</v>
      </c>
      <c r="O3810">
        <f t="shared" si="839"/>
        <v>0</v>
      </c>
      <c r="P3810">
        <f t="shared" si="840"/>
        <v>0</v>
      </c>
      <c r="Q3810">
        <f t="shared" si="835"/>
        <v>0.3671875</v>
      </c>
      <c r="R3810">
        <f>Random!A3808</f>
        <v>0.18243915059450344</v>
      </c>
      <c r="T3810">
        <f t="shared" ca="1" si="836"/>
        <v>-6.6876638988072404E-3</v>
      </c>
      <c r="U3810">
        <f t="shared" ca="1" si="837"/>
        <v>0</v>
      </c>
      <c r="V3810">
        <f t="shared" ca="1" si="841"/>
        <v>0</v>
      </c>
    </row>
    <row r="3811" spans="6:22" x14ac:dyDescent="0.25">
      <c r="F3811">
        <f t="shared" si="843"/>
        <v>3808</v>
      </c>
      <c r="G3811">
        <f t="shared" si="844"/>
        <v>9.5200000000000005E-4</v>
      </c>
      <c r="H3811">
        <f t="shared" si="834"/>
        <v>0</v>
      </c>
      <c r="I3811">
        <f t="shared" si="842"/>
        <v>0</v>
      </c>
      <c r="J3811">
        <f t="shared" si="845"/>
        <v>0</v>
      </c>
      <c r="L3811">
        <f t="shared" si="846"/>
        <v>-215.6748750059287</v>
      </c>
      <c r="M3811">
        <f t="shared" si="847"/>
        <v>-5.3918718751482174E-5</v>
      </c>
      <c r="N3811">
        <f t="shared" si="838"/>
        <v>0</v>
      </c>
      <c r="O3811">
        <f t="shared" si="839"/>
        <v>0</v>
      </c>
      <c r="P3811">
        <f t="shared" si="840"/>
        <v>0</v>
      </c>
      <c r="Q3811">
        <f t="shared" si="835"/>
        <v>-0.5625</v>
      </c>
      <c r="R3811">
        <f>Random!A3809</f>
        <v>-0.27939301280941609</v>
      </c>
      <c r="T3811">
        <f t="shared" ca="1" si="836"/>
        <v>1.2507211600459586E-2</v>
      </c>
      <c r="U3811">
        <f t="shared" ca="1" si="837"/>
        <v>0</v>
      </c>
      <c r="V3811">
        <f t="shared" ca="1" si="841"/>
        <v>0</v>
      </c>
    </row>
    <row r="3812" spans="6:22" x14ac:dyDescent="0.25">
      <c r="F3812">
        <f t="shared" si="843"/>
        <v>3809</v>
      </c>
      <c r="G3812">
        <f t="shared" si="844"/>
        <v>9.5224999999999997E-4</v>
      </c>
      <c r="H3812">
        <f t="shared" si="834"/>
        <v>0</v>
      </c>
      <c r="I3812">
        <f t="shared" si="842"/>
        <v>0</v>
      </c>
      <c r="J3812">
        <f t="shared" si="845"/>
        <v>0</v>
      </c>
      <c r="L3812">
        <f t="shared" si="846"/>
        <v>-214.6748750059287</v>
      </c>
      <c r="M3812">
        <f t="shared" si="847"/>
        <v>-5.3668718751482175E-5</v>
      </c>
      <c r="N3812">
        <f t="shared" si="838"/>
        <v>0</v>
      </c>
      <c r="O3812">
        <f t="shared" si="839"/>
        <v>0</v>
      </c>
      <c r="P3812">
        <f t="shared" si="840"/>
        <v>0</v>
      </c>
      <c r="Q3812">
        <f t="shared" si="835"/>
        <v>0.6015625</v>
      </c>
      <c r="R3812">
        <f>Random!A3810</f>
        <v>0.29910807307005671</v>
      </c>
      <c r="T3812">
        <f t="shared" ca="1" si="836"/>
        <v>2.6725282485257979E-2</v>
      </c>
      <c r="U3812">
        <f t="shared" ca="1" si="837"/>
        <v>0</v>
      </c>
      <c r="V3812">
        <f t="shared" ca="1" si="841"/>
        <v>0</v>
      </c>
    </row>
    <row r="3813" spans="6:22" x14ac:dyDescent="0.25">
      <c r="F3813">
        <f t="shared" si="843"/>
        <v>3810</v>
      </c>
      <c r="G3813">
        <f t="shared" si="844"/>
        <v>9.525E-4</v>
      </c>
      <c r="H3813">
        <f t="shared" si="834"/>
        <v>0</v>
      </c>
      <c r="I3813">
        <f t="shared" si="842"/>
        <v>0</v>
      </c>
      <c r="J3813">
        <f t="shared" si="845"/>
        <v>0</v>
      </c>
      <c r="L3813">
        <f t="shared" si="846"/>
        <v>-213.6748750059287</v>
      </c>
      <c r="M3813">
        <f t="shared" si="847"/>
        <v>-5.3418718751482176E-5</v>
      </c>
      <c r="N3813">
        <f t="shared" si="838"/>
        <v>0</v>
      </c>
      <c r="O3813">
        <f t="shared" si="839"/>
        <v>0</v>
      </c>
      <c r="P3813">
        <f t="shared" si="840"/>
        <v>0</v>
      </c>
      <c r="Q3813">
        <f t="shared" si="835"/>
        <v>0.3515625</v>
      </c>
      <c r="R3813">
        <f>Random!A3811</f>
        <v>0.17598276723855444</v>
      </c>
      <c r="T3813">
        <f t="shared" ca="1" si="836"/>
        <v>2.920637035646147E-2</v>
      </c>
      <c r="U3813">
        <f t="shared" ca="1" si="837"/>
        <v>0</v>
      </c>
      <c r="V3813">
        <f t="shared" ca="1" si="841"/>
        <v>0</v>
      </c>
    </row>
    <row r="3814" spans="6:22" x14ac:dyDescent="0.25">
      <c r="F3814">
        <f t="shared" si="843"/>
        <v>3811</v>
      </c>
      <c r="G3814">
        <f t="shared" si="844"/>
        <v>9.5275000000000004E-4</v>
      </c>
      <c r="H3814">
        <f t="shared" si="834"/>
        <v>0</v>
      </c>
      <c r="I3814">
        <f t="shared" si="842"/>
        <v>0</v>
      </c>
      <c r="J3814">
        <f t="shared" si="845"/>
        <v>0</v>
      </c>
      <c r="L3814">
        <f t="shared" si="846"/>
        <v>-212.6748750059287</v>
      </c>
      <c r="M3814">
        <f t="shared" si="847"/>
        <v>-5.3168718751482177E-5</v>
      </c>
      <c r="N3814">
        <f t="shared" si="838"/>
        <v>0</v>
      </c>
      <c r="O3814">
        <f t="shared" si="839"/>
        <v>0</v>
      </c>
      <c r="P3814">
        <f t="shared" si="840"/>
        <v>0</v>
      </c>
      <c r="Q3814">
        <f t="shared" si="835"/>
        <v>5.46875E-2</v>
      </c>
      <c r="R3814">
        <f>Random!A3812</f>
        <v>2.6231837786057199E-2</v>
      </c>
      <c r="T3814">
        <f t="shared" ca="1" si="836"/>
        <v>2.0044125209332263E-2</v>
      </c>
      <c r="U3814">
        <f t="shared" ca="1" si="837"/>
        <v>0</v>
      </c>
      <c r="V3814">
        <f t="shared" ca="1" si="841"/>
        <v>0</v>
      </c>
    </row>
    <row r="3815" spans="6:22" x14ac:dyDescent="0.25">
      <c r="F3815">
        <f t="shared" si="843"/>
        <v>3812</v>
      </c>
      <c r="G3815">
        <f t="shared" si="844"/>
        <v>9.5299999999999996E-4</v>
      </c>
      <c r="H3815">
        <f t="shared" si="834"/>
        <v>0</v>
      </c>
      <c r="I3815">
        <f t="shared" si="842"/>
        <v>0</v>
      </c>
      <c r="J3815">
        <f t="shared" si="845"/>
        <v>0</v>
      </c>
      <c r="L3815">
        <f t="shared" si="846"/>
        <v>-211.6748750059287</v>
      </c>
      <c r="M3815">
        <f t="shared" si="847"/>
        <v>-5.2918718751482177E-5</v>
      </c>
      <c r="N3815">
        <f t="shared" si="838"/>
        <v>0</v>
      </c>
      <c r="O3815">
        <f t="shared" si="839"/>
        <v>0</v>
      </c>
      <c r="P3815">
        <f t="shared" si="840"/>
        <v>0</v>
      </c>
      <c r="Q3815">
        <f t="shared" si="835"/>
        <v>-0.890625</v>
      </c>
      <c r="R3815">
        <f>Random!A3813</f>
        <v>-0.44618275420961961</v>
      </c>
      <c r="T3815">
        <f t="shared" ca="1" si="836"/>
        <v>3.7939737959658444E-3</v>
      </c>
      <c r="U3815">
        <f t="shared" ca="1" si="837"/>
        <v>0</v>
      </c>
      <c r="V3815">
        <f t="shared" ca="1" si="841"/>
        <v>0</v>
      </c>
    </row>
    <row r="3816" spans="6:22" x14ac:dyDescent="0.25">
      <c r="F3816">
        <f t="shared" si="843"/>
        <v>3813</v>
      </c>
      <c r="G3816">
        <f t="shared" si="844"/>
        <v>9.5325E-4</v>
      </c>
      <c r="H3816">
        <f t="shared" si="834"/>
        <v>0</v>
      </c>
      <c r="I3816">
        <f t="shared" si="842"/>
        <v>0</v>
      </c>
      <c r="J3816">
        <f t="shared" si="845"/>
        <v>0</v>
      </c>
      <c r="L3816">
        <f t="shared" si="846"/>
        <v>-210.6748750059287</v>
      </c>
      <c r="M3816">
        <f t="shared" si="847"/>
        <v>-5.2668718751482171E-5</v>
      </c>
      <c r="N3816">
        <f t="shared" si="838"/>
        <v>0</v>
      </c>
      <c r="O3816">
        <f t="shared" si="839"/>
        <v>0</v>
      </c>
      <c r="P3816">
        <f t="shared" si="840"/>
        <v>0</v>
      </c>
      <c r="Q3816">
        <f t="shared" si="835"/>
        <v>-3.125E-2</v>
      </c>
      <c r="R3816">
        <f>Random!A3814</f>
        <v>-1.5319469076482739E-2</v>
      </c>
      <c r="T3816">
        <f t="shared" ca="1" si="836"/>
        <v>-1.2770924935914117E-2</v>
      </c>
      <c r="U3816">
        <f t="shared" ca="1" si="837"/>
        <v>0</v>
      </c>
      <c r="V3816">
        <f t="shared" ca="1" si="841"/>
        <v>0</v>
      </c>
    </row>
    <row r="3817" spans="6:22" x14ac:dyDescent="0.25">
      <c r="F3817">
        <f t="shared" si="843"/>
        <v>3814</v>
      </c>
      <c r="G3817">
        <f t="shared" si="844"/>
        <v>9.5350000000000003E-4</v>
      </c>
      <c r="H3817">
        <f t="shared" si="834"/>
        <v>0</v>
      </c>
      <c r="I3817">
        <f t="shared" si="842"/>
        <v>0</v>
      </c>
      <c r="J3817">
        <f t="shared" si="845"/>
        <v>0</v>
      </c>
      <c r="L3817">
        <f t="shared" si="846"/>
        <v>-209.6748750059287</v>
      </c>
      <c r="M3817">
        <f t="shared" si="847"/>
        <v>-5.2418718751482172E-5</v>
      </c>
      <c r="N3817">
        <f t="shared" si="838"/>
        <v>0</v>
      </c>
      <c r="O3817">
        <f t="shared" si="839"/>
        <v>0</v>
      </c>
      <c r="P3817">
        <f t="shared" si="840"/>
        <v>0</v>
      </c>
      <c r="Q3817">
        <f t="shared" si="835"/>
        <v>7.03125E-2</v>
      </c>
      <c r="R3817">
        <f>Random!A3815</f>
        <v>3.4471431752087334E-2</v>
      </c>
      <c r="T3817">
        <f t="shared" ca="1" si="836"/>
        <v>-2.5019323977800881E-2</v>
      </c>
      <c r="U3817">
        <f t="shared" ca="1" si="837"/>
        <v>0</v>
      </c>
      <c r="V3817">
        <f t="shared" ca="1" si="841"/>
        <v>0</v>
      </c>
    </row>
    <row r="3818" spans="6:22" x14ac:dyDescent="0.25">
      <c r="F3818">
        <f t="shared" si="843"/>
        <v>3815</v>
      </c>
      <c r="G3818">
        <f t="shared" si="844"/>
        <v>9.5374999999999995E-4</v>
      </c>
      <c r="H3818">
        <f t="shared" si="834"/>
        <v>0</v>
      </c>
      <c r="I3818">
        <f t="shared" si="842"/>
        <v>0</v>
      </c>
      <c r="J3818">
        <f t="shared" si="845"/>
        <v>0</v>
      </c>
      <c r="L3818">
        <f t="shared" si="846"/>
        <v>-208.6748750059287</v>
      </c>
      <c r="M3818">
        <f t="shared" si="847"/>
        <v>-5.2168718751482173E-5</v>
      </c>
      <c r="N3818">
        <f t="shared" si="838"/>
        <v>0</v>
      </c>
      <c r="O3818">
        <f t="shared" si="839"/>
        <v>0</v>
      </c>
      <c r="P3818">
        <f t="shared" si="840"/>
        <v>0</v>
      </c>
      <c r="Q3818">
        <f t="shared" si="835"/>
        <v>-0.9296875</v>
      </c>
      <c r="R3818">
        <f>Random!A3816</f>
        <v>-0.46412052945441795</v>
      </c>
      <c r="T3818">
        <f t="shared" ca="1" si="836"/>
        <v>-2.7276460269796531E-2</v>
      </c>
      <c r="U3818">
        <f t="shared" ca="1" si="837"/>
        <v>0</v>
      </c>
      <c r="V3818">
        <f t="shared" ca="1" si="841"/>
        <v>0</v>
      </c>
    </row>
    <row r="3819" spans="6:22" x14ac:dyDescent="0.25">
      <c r="F3819">
        <f t="shared" si="843"/>
        <v>3816</v>
      </c>
      <c r="G3819">
        <f t="shared" si="844"/>
        <v>9.5399999999999999E-4</v>
      </c>
      <c r="H3819">
        <f t="shared" si="834"/>
        <v>0</v>
      </c>
      <c r="I3819">
        <f t="shared" si="842"/>
        <v>0</v>
      </c>
      <c r="J3819">
        <f t="shared" si="845"/>
        <v>0</v>
      </c>
      <c r="L3819">
        <f t="shared" si="846"/>
        <v>-207.6748750059287</v>
      </c>
      <c r="M3819">
        <f t="shared" si="847"/>
        <v>-5.1918718751482173E-5</v>
      </c>
      <c r="N3819">
        <f t="shared" si="838"/>
        <v>0</v>
      </c>
      <c r="O3819">
        <f t="shared" si="839"/>
        <v>0</v>
      </c>
      <c r="P3819">
        <f t="shared" si="840"/>
        <v>0</v>
      </c>
      <c r="Q3819">
        <f t="shared" si="835"/>
        <v>0.4609375</v>
      </c>
      <c r="R3819">
        <f>Random!A3817</f>
        <v>0.22938942162299725</v>
      </c>
      <c r="T3819">
        <f t="shared" ca="1" si="836"/>
        <v>-1.8301597345458179E-2</v>
      </c>
      <c r="U3819">
        <f t="shared" ca="1" si="837"/>
        <v>0</v>
      </c>
      <c r="V3819">
        <f t="shared" ca="1" si="841"/>
        <v>0</v>
      </c>
    </row>
    <row r="3820" spans="6:22" x14ac:dyDescent="0.25">
      <c r="F3820">
        <f t="shared" si="843"/>
        <v>3817</v>
      </c>
      <c r="G3820">
        <f t="shared" si="844"/>
        <v>9.5425000000000002E-4</v>
      </c>
      <c r="H3820">
        <f t="shared" si="834"/>
        <v>0</v>
      </c>
      <c r="I3820">
        <f t="shared" si="842"/>
        <v>0</v>
      </c>
      <c r="J3820">
        <f t="shared" si="845"/>
        <v>0</v>
      </c>
      <c r="L3820">
        <f t="shared" si="846"/>
        <v>-206.6748750059287</v>
      </c>
      <c r="M3820">
        <f t="shared" si="847"/>
        <v>-5.1668718751482174E-5</v>
      </c>
      <c r="N3820">
        <f t="shared" si="838"/>
        <v>0</v>
      </c>
      <c r="O3820">
        <f t="shared" si="839"/>
        <v>0</v>
      </c>
      <c r="P3820">
        <f t="shared" si="840"/>
        <v>0</v>
      </c>
      <c r="Q3820">
        <f t="shared" si="835"/>
        <v>0.578125</v>
      </c>
      <c r="R3820">
        <f>Random!A3818</f>
        <v>0.28741093451288313</v>
      </c>
      <c r="T3820">
        <f t="shared" ca="1" si="836"/>
        <v>-3.0728129630362409E-3</v>
      </c>
      <c r="U3820">
        <f t="shared" ca="1" si="837"/>
        <v>0</v>
      </c>
      <c r="V3820">
        <f t="shared" ca="1" si="841"/>
        <v>0</v>
      </c>
    </row>
    <row r="3821" spans="6:22" x14ac:dyDescent="0.25">
      <c r="F3821">
        <f t="shared" si="843"/>
        <v>3818</v>
      </c>
      <c r="G3821">
        <f t="shared" si="844"/>
        <v>9.5450000000000005E-4</v>
      </c>
      <c r="H3821">
        <f t="shared" si="834"/>
        <v>0</v>
      </c>
      <c r="I3821">
        <f t="shared" si="842"/>
        <v>0</v>
      </c>
      <c r="J3821">
        <f t="shared" si="845"/>
        <v>0</v>
      </c>
      <c r="L3821">
        <f t="shared" si="846"/>
        <v>-205.6748750059287</v>
      </c>
      <c r="M3821">
        <f t="shared" si="847"/>
        <v>-5.1418718751482175E-5</v>
      </c>
      <c r="N3821">
        <f t="shared" si="838"/>
        <v>0</v>
      </c>
      <c r="O3821">
        <f t="shared" si="839"/>
        <v>0</v>
      </c>
      <c r="P3821">
        <f t="shared" si="840"/>
        <v>0</v>
      </c>
      <c r="Q3821">
        <f t="shared" si="835"/>
        <v>-0.25</v>
      </c>
      <c r="R3821">
        <f>Random!A3819</f>
        <v>-0.12588044526546627</v>
      </c>
      <c r="T3821">
        <f t="shared" ca="1" si="836"/>
        <v>1.1907351122497667E-2</v>
      </c>
      <c r="U3821">
        <f t="shared" ca="1" si="837"/>
        <v>0</v>
      </c>
      <c r="V3821">
        <f t="shared" ca="1" si="841"/>
        <v>0</v>
      </c>
    </row>
    <row r="3822" spans="6:22" x14ac:dyDescent="0.25">
      <c r="F3822">
        <f t="shared" si="843"/>
        <v>3819</v>
      </c>
      <c r="G3822">
        <f t="shared" si="844"/>
        <v>9.5474999999999998E-4</v>
      </c>
      <c r="H3822">
        <f t="shared" si="834"/>
        <v>0</v>
      </c>
      <c r="I3822">
        <f t="shared" si="842"/>
        <v>0</v>
      </c>
      <c r="J3822">
        <f t="shared" si="845"/>
        <v>0</v>
      </c>
      <c r="L3822">
        <f t="shared" si="846"/>
        <v>-204.6748750059287</v>
      </c>
      <c r="M3822">
        <f t="shared" si="847"/>
        <v>-5.1168718751482175E-5</v>
      </c>
      <c r="N3822">
        <f t="shared" si="838"/>
        <v>0</v>
      </c>
      <c r="O3822">
        <f t="shared" si="839"/>
        <v>0</v>
      </c>
      <c r="P3822">
        <f t="shared" si="840"/>
        <v>0</v>
      </c>
      <c r="Q3822">
        <f t="shared" si="835"/>
        <v>-0.703125</v>
      </c>
      <c r="R3822">
        <f>Random!A3820</f>
        <v>-0.3528249433197489</v>
      </c>
      <c r="T3822">
        <f t="shared" ca="1" si="836"/>
        <v>2.2404008484741122E-2</v>
      </c>
      <c r="U3822">
        <f t="shared" ca="1" si="837"/>
        <v>0</v>
      </c>
      <c r="V3822">
        <f t="shared" ca="1" si="841"/>
        <v>0</v>
      </c>
    </row>
    <row r="3823" spans="6:22" x14ac:dyDescent="0.25">
      <c r="F3823">
        <f t="shared" si="843"/>
        <v>3820</v>
      </c>
      <c r="G3823">
        <f t="shared" si="844"/>
        <v>9.5500000000000001E-4</v>
      </c>
      <c r="H3823">
        <f t="shared" si="834"/>
        <v>0</v>
      </c>
      <c r="I3823">
        <f t="shared" si="842"/>
        <v>0</v>
      </c>
      <c r="J3823">
        <f t="shared" si="845"/>
        <v>0</v>
      </c>
      <c r="L3823">
        <f t="shared" si="846"/>
        <v>-203.6748750059287</v>
      </c>
      <c r="M3823">
        <f t="shared" si="847"/>
        <v>-5.0918718751482176E-5</v>
      </c>
      <c r="N3823">
        <f t="shared" si="838"/>
        <v>0</v>
      </c>
      <c r="O3823">
        <f t="shared" si="839"/>
        <v>0</v>
      </c>
      <c r="P3823">
        <f t="shared" si="840"/>
        <v>0</v>
      </c>
      <c r="Q3823">
        <f t="shared" si="835"/>
        <v>0.5546875</v>
      </c>
      <c r="R3823">
        <f>Random!A3821</f>
        <v>0.27881897882771645</v>
      </c>
      <c r="T3823">
        <f t="shared" ca="1" si="836"/>
        <v>2.5713312015515955E-2</v>
      </c>
      <c r="U3823">
        <f t="shared" ca="1" si="837"/>
        <v>0</v>
      </c>
      <c r="V3823">
        <f t="shared" ca="1" si="841"/>
        <v>0</v>
      </c>
    </row>
    <row r="3824" spans="6:22" x14ac:dyDescent="0.25">
      <c r="F3824">
        <f t="shared" si="843"/>
        <v>3821</v>
      </c>
      <c r="G3824">
        <f t="shared" si="844"/>
        <v>9.5525000000000004E-4</v>
      </c>
      <c r="H3824">
        <f t="shared" si="834"/>
        <v>0</v>
      </c>
      <c r="I3824">
        <f t="shared" si="842"/>
        <v>0</v>
      </c>
      <c r="J3824">
        <f t="shared" si="845"/>
        <v>0</v>
      </c>
      <c r="L3824">
        <f t="shared" si="846"/>
        <v>-202.6748750059287</v>
      </c>
      <c r="M3824">
        <f t="shared" si="847"/>
        <v>-5.0668718751482177E-5</v>
      </c>
      <c r="N3824">
        <f t="shared" si="838"/>
        <v>0</v>
      </c>
      <c r="O3824">
        <f t="shared" si="839"/>
        <v>0</v>
      </c>
      <c r="P3824">
        <f t="shared" si="840"/>
        <v>0</v>
      </c>
      <c r="Q3824">
        <f t="shared" si="835"/>
        <v>-0.984375</v>
      </c>
      <c r="R3824">
        <f>Random!A3822</f>
        <v>-0.49404405298553333</v>
      </c>
      <c r="T3824">
        <f t="shared" ca="1" si="836"/>
        <v>1.7678398162977203E-2</v>
      </c>
      <c r="U3824">
        <f t="shared" ca="1" si="837"/>
        <v>0</v>
      </c>
      <c r="V3824">
        <f t="shared" ca="1" si="841"/>
        <v>0</v>
      </c>
    </row>
    <row r="3825" spans="6:22" x14ac:dyDescent="0.25">
      <c r="F3825">
        <f t="shared" si="843"/>
        <v>3822</v>
      </c>
      <c r="G3825">
        <f t="shared" si="844"/>
        <v>9.5549999999999997E-4</v>
      </c>
      <c r="H3825">
        <f t="shared" si="834"/>
        <v>0</v>
      </c>
      <c r="I3825">
        <f t="shared" si="842"/>
        <v>0</v>
      </c>
      <c r="J3825">
        <f t="shared" si="845"/>
        <v>0</v>
      </c>
      <c r="L3825">
        <f t="shared" si="846"/>
        <v>-201.6748750059287</v>
      </c>
      <c r="M3825">
        <f t="shared" si="847"/>
        <v>-5.0418718751482177E-5</v>
      </c>
      <c r="N3825">
        <f t="shared" si="838"/>
        <v>0</v>
      </c>
      <c r="O3825">
        <f t="shared" si="839"/>
        <v>0</v>
      </c>
      <c r="P3825">
        <f t="shared" si="840"/>
        <v>0</v>
      </c>
      <c r="Q3825">
        <f t="shared" si="835"/>
        <v>0.875</v>
      </c>
      <c r="R3825">
        <f>Random!A3823</f>
        <v>0.43705478580875723</v>
      </c>
      <c r="T3825">
        <f t="shared" ca="1" si="836"/>
        <v>4.3536741410788518E-3</v>
      </c>
      <c r="U3825">
        <f t="shared" ca="1" si="837"/>
        <v>0</v>
      </c>
      <c r="V3825">
        <f t="shared" ca="1" si="841"/>
        <v>0</v>
      </c>
    </row>
    <row r="3826" spans="6:22" x14ac:dyDescent="0.25">
      <c r="F3826">
        <f t="shared" si="843"/>
        <v>3823</v>
      </c>
      <c r="G3826">
        <f t="shared" si="844"/>
        <v>9.5575E-4</v>
      </c>
      <c r="H3826">
        <f t="shared" si="834"/>
        <v>0</v>
      </c>
      <c r="I3826">
        <f t="shared" si="842"/>
        <v>0</v>
      </c>
      <c r="J3826">
        <f t="shared" si="845"/>
        <v>0</v>
      </c>
      <c r="L3826">
        <f t="shared" si="846"/>
        <v>-200.6748750059287</v>
      </c>
      <c r="M3826">
        <f t="shared" si="847"/>
        <v>-5.0168718751482171E-5</v>
      </c>
      <c r="N3826">
        <f t="shared" si="838"/>
        <v>0</v>
      </c>
      <c r="O3826">
        <f t="shared" si="839"/>
        <v>0</v>
      </c>
      <c r="P3826">
        <f t="shared" si="840"/>
        <v>0</v>
      </c>
      <c r="Q3826">
        <f t="shared" si="835"/>
        <v>-0.7421875</v>
      </c>
      <c r="R3826">
        <f>Random!A3824</f>
        <v>-0.36994107613418525</v>
      </c>
      <c r="T3826">
        <f t="shared" ca="1" si="836"/>
        <v>-1.1578414250820552E-2</v>
      </c>
      <c r="U3826">
        <f t="shared" ca="1" si="837"/>
        <v>0</v>
      </c>
      <c r="V3826">
        <f t="shared" ca="1" si="841"/>
        <v>0</v>
      </c>
    </row>
    <row r="3827" spans="6:22" x14ac:dyDescent="0.25">
      <c r="F3827">
        <f t="shared" si="843"/>
        <v>3824</v>
      </c>
      <c r="G3827">
        <f t="shared" si="844"/>
        <v>9.5600000000000004E-4</v>
      </c>
      <c r="H3827">
        <f t="shared" si="834"/>
        <v>0</v>
      </c>
      <c r="I3827">
        <f t="shared" si="842"/>
        <v>0</v>
      </c>
      <c r="J3827">
        <f t="shared" si="845"/>
        <v>0</v>
      </c>
      <c r="L3827">
        <f t="shared" si="846"/>
        <v>-199.6748750059287</v>
      </c>
      <c r="M3827">
        <f t="shared" si="847"/>
        <v>-4.9918718751482172E-5</v>
      </c>
      <c r="N3827">
        <f t="shared" si="838"/>
        <v>0</v>
      </c>
      <c r="O3827">
        <f t="shared" si="839"/>
        <v>0</v>
      </c>
      <c r="P3827">
        <f t="shared" si="840"/>
        <v>0</v>
      </c>
      <c r="Q3827">
        <f t="shared" si="835"/>
        <v>0.9140625</v>
      </c>
      <c r="R3827">
        <f>Random!A3825</f>
        <v>0.45681828425409821</v>
      </c>
      <c r="T3827">
        <f t="shared" ca="1" si="836"/>
        <v>-2.3005075677737099E-2</v>
      </c>
      <c r="U3827">
        <f t="shared" ca="1" si="837"/>
        <v>0</v>
      </c>
      <c r="V3827">
        <f t="shared" ca="1" si="841"/>
        <v>0</v>
      </c>
    </row>
    <row r="3828" spans="6:22" x14ac:dyDescent="0.25">
      <c r="F3828">
        <f t="shared" si="843"/>
        <v>3825</v>
      </c>
      <c r="G3828">
        <f t="shared" si="844"/>
        <v>9.5624999999999996E-4</v>
      </c>
      <c r="H3828">
        <f t="shared" si="834"/>
        <v>0</v>
      </c>
      <c r="I3828">
        <f t="shared" si="842"/>
        <v>0</v>
      </c>
      <c r="J3828">
        <f t="shared" si="845"/>
        <v>0</v>
      </c>
      <c r="L3828">
        <f t="shared" si="846"/>
        <v>-198.6748750059287</v>
      </c>
      <c r="M3828">
        <f t="shared" si="847"/>
        <v>-4.9668718751482173E-5</v>
      </c>
      <c r="N3828">
        <f t="shared" si="838"/>
        <v>0</v>
      </c>
      <c r="O3828">
        <f t="shared" si="839"/>
        <v>0</v>
      </c>
      <c r="P3828">
        <f t="shared" si="840"/>
        <v>0</v>
      </c>
      <c r="Q3828">
        <f t="shared" si="835"/>
        <v>0.484375</v>
      </c>
      <c r="R3828">
        <f>Random!A3826</f>
        <v>0.24087032339941539</v>
      </c>
      <c r="T3828">
        <f t="shared" ca="1" si="836"/>
        <v>-2.6873598058788018E-2</v>
      </c>
      <c r="U3828">
        <f t="shared" ca="1" si="837"/>
        <v>0</v>
      </c>
      <c r="V3828">
        <f t="shared" ca="1" si="841"/>
        <v>0</v>
      </c>
    </row>
    <row r="3829" spans="6:22" x14ac:dyDescent="0.25">
      <c r="F3829">
        <f t="shared" si="843"/>
        <v>3826</v>
      </c>
      <c r="G3829">
        <f t="shared" si="844"/>
        <v>9.5649999999999999E-4</v>
      </c>
      <c r="H3829">
        <f t="shared" si="834"/>
        <v>0</v>
      </c>
      <c r="I3829">
        <f t="shared" si="842"/>
        <v>0</v>
      </c>
      <c r="J3829">
        <f t="shared" si="845"/>
        <v>0</v>
      </c>
      <c r="L3829">
        <f t="shared" si="846"/>
        <v>-197.6748750059287</v>
      </c>
      <c r="M3829">
        <f t="shared" si="847"/>
        <v>-4.9418718751482173E-5</v>
      </c>
      <c r="N3829">
        <f t="shared" si="838"/>
        <v>0</v>
      </c>
      <c r="O3829">
        <f t="shared" si="839"/>
        <v>0</v>
      </c>
      <c r="P3829">
        <f t="shared" si="840"/>
        <v>0</v>
      </c>
      <c r="Q3829">
        <f t="shared" si="835"/>
        <v>-0.96875</v>
      </c>
      <c r="R3829">
        <f>Random!A3827</f>
        <v>-0.48565332516153192</v>
      </c>
      <c r="T3829">
        <f t="shared" ca="1" si="836"/>
        <v>-2.1084625061068875E-2</v>
      </c>
      <c r="U3829">
        <f t="shared" ca="1" si="837"/>
        <v>0</v>
      </c>
      <c r="V3829">
        <f t="shared" ca="1" si="841"/>
        <v>0</v>
      </c>
    </row>
    <row r="3830" spans="6:22" x14ac:dyDescent="0.25">
      <c r="F3830">
        <f t="shared" si="843"/>
        <v>3827</v>
      </c>
      <c r="G3830">
        <f t="shared" si="844"/>
        <v>9.5675000000000003E-4</v>
      </c>
      <c r="H3830">
        <f t="shared" si="834"/>
        <v>0</v>
      </c>
      <c r="I3830">
        <f t="shared" si="842"/>
        <v>0</v>
      </c>
      <c r="J3830">
        <f t="shared" si="845"/>
        <v>0</v>
      </c>
      <c r="L3830">
        <f t="shared" si="846"/>
        <v>-196.6748750059287</v>
      </c>
      <c r="M3830">
        <f t="shared" si="847"/>
        <v>-4.9168718751482174E-5</v>
      </c>
      <c r="N3830">
        <f t="shared" si="838"/>
        <v>0</v>
      </c>
      <c r="O3830">
        <f t="shared" si="839"/>
        <v>0</v>
      </c>
      <c r="P3830">
        <f t="shared" si="840"/>
        <v>0</v>
      </c>
      <c r="Q3830">
        <f t="shared" si="835"/>
        <v>-0.9296875</v>
      </c>
      <c r="R3830">
        <f>Random!A3828</f>
        <v>-0.46324841437934283</v>
      </c>
      <c r="T3830">
        <f t="shared" ca="1" si="836"/>
        <v>-6.4464384687170024E-3</v>
      </c>
      <c r="U3830">
        <f t="shared" ca="1" si="837"/>
        <v>0</v>
      </c>
      <c r="V3830">
        <f t="shared" ca="1" si="841"/>
        <v>0</v>
      </c>
    </row>
    <row r="3831" spans="6:22" x14ac:dyDescent="0.25">
      <c r="F3831">
        <f t="shared" si="843"/>
        <v>3828</v>
      </c>
      <c r="G3831">
        <f t="shared" si="844"/>
        <v>9.5699999999999995E-4</v>
      </c>
      <c r="H3831">
        <f t="shared" si="834"/>
        <v>0</v>
      </c>
      <c r="I3831">
        <f t="shared" si="842"/>
        <v>0</v>
      </c>
      <c r="J3831">
        <f t="shared" si="845"/>
        <v>0</v>
      </c>
      <c r="L3831">
        <f t="shared" si="846"/>
        <v>-195.6748750059287</v>
      </c>
      <c r="M3831">
        <f t="shared" si="847"/>
        <v>-4.8918718751482175E-5</v>
      </c>
      <c r="N3831">
        <f t="shared" si="838"/>
        <v>0</v>
      </c>
      <c r="O3831">
        <f t="shared" si="839"/>
        <v>0</v>
      </c>
      <c r="P3831">
        <f t="shared" si="840"/>
        <v>0</v>
      </c>
      <c r="Q3831">
        <f t="shared" si="835"/>
        <v>0.859375</v>
      </c>
      <c r="R3831">
        <f>Random!A3829</f>
        <v>0.42961665752480471</v>
      </c>
      <c r="T3831">
        <f t="shared" ca="1" si="836"/>
        <v>1.1564691172429213E-2</v>
      </c>
      <c r="U3831">
        <f t="shared" ca="1" si="837"/>
        <v>0</v>
      </c>
      <c r="V3831">
        <f t="shared" ca="1" si="841"/>
        <v>0</v>
      </c>
    </row>
    <row r="3832" spans="6:22" x14ac:dyDescent="0.25">
      <c r="F3832">
        <f t="shared" si="843"/>
        <v>3829</v>
      </c>
      <c r="G3832">
        <f t="shared" si="844"/>
        <v>9.5724999999999998E-4</v>
      </c>
      <c r="H3832">
        <f t="shared" si="834"/>
        <v>0</v>
      </c>
      <c r="I3832">
        <f t="shared" si="842"/>
        <v>0</v>
      </c>
      <c r="J3832">
        <f t="shared" si="845"/>
        <v>0</v>
      </c>
      <c r="L3832">
        <f t="shared" si="846"/>
        <v>-194.6748750059287</v>
      </c>
      <c r="M3832">
        <f t="shared" si="847"/>
        <v>-4.8668718751482176E-5</v>
      </c>
      <c r="N3832">
        <f t="shared" si="838"/>
        <v>0</v>
      </c>
      <c r="O3832">
        <f t="shared" si="839"/>
        <v>0</v>
      </c>
      <c r="P3832">
        <f t="shared" si="840"/>
        <v>0</v>
      </c>
      <c r="Q3832">
        <f t="shared" si="835"/>
        <v>-0.40625</v>
      </c>
      <c r="R3832">
        <f>Random!A3830</f>
        <v>-0.20146905884929933</v>
      </c>
      <c r="T3832">
        <f t="shared" ca="1" si="836"/>
        <v>2.3570669642476071E-2</v>
      </c>
      <c r="U3832">
        <f t="shared" ca="1" si="837"/>
        <v>0</v>
      </c>
      <c r="V3832">
        <f t="shared" ca="1" si="841"/>
        <v>0</v>
      </c>
    </row>
    <row r="3833" spans="6:22" x14ac:dyDescent="0.25">
      <c r="F3833">
        <f t="shared" si="843"/>
        <v>3830</v>
      </c>
      <c r="G3833">
        <f t="shared" si="844"/>
        <v>9.5750000000000002E-4</v>
      </c>
      <c r="H3833">
        <f t="shared" si="834"/>
        <v>0</v>
      </c>
      <c r="I3833">
        <f t="shared" si="842"/>
        <v>0</v>
      </c>
      <c r="J3833">
        <f t="shared" si="845"/>
        <v>0</v>
      </c>
      <c r="L3833">
        <f t="shared" si="846"/>
        <v>-193.6748750059287</v>
      </c>
      <c r="M3833">
        <f t="shared" si="847"/>
        <v>-4.8418718751482176E-5</v>
      </c>
      <c r="N3833">
        <f t="shared" si="838"/>
        <v>0</v>
      </c>
      <c r="O3833">
        <f t="shared" si="839"/>
        <v>0</v>
      </c>
      <c r="P3833">
        <f t="shared" si="840"/>
        <v>0</v>
      </c>
      <c r="Q3833">
        <f t="shared" si="835"/>
        <v>-0.71875</v>
      </c>
      <c r="R3833">
        <f>Random!A3831</f>
        <v>-0.36069298827314444</v>
      </c>
      <c r="T3833">
        <f t="shared" ca="1" si="836"/>
        <v>2.7583000340750778E-2</v>
      </c>
      <c r="U3833">
        <f t="shared" ca="1" si="837"/>
        <v>0</v>
      </c>
      <c r="V3833">
        <f t="shared" ca="1" si="841"/>
        <v>0</v>
      </c>
    </row>
    <row r="3834" spans="6:22" x14ac:dyDescent="0.25">
      <c r="F3834">
        <f t="shared" si="843"/>
        <v>3831</v>
      </c>
      <c r="G3834">
        <f t="shared" si="844"/>
        <v>9.5775000000000005E-4</v>
      </c>
      <c r="H3834">
        <f t="shared" si="834"/>
        <v>0</v>
      </c>
      <c r="I3834">
        <f t="shared" si="842"/>
        <v>0</v>
      </c>
      <c r="J3834">
        <f t="shared" si="845"/>
        <v>0</v>
      </c>
      <c r="L3834">
        <f t="shared" si="846"/>
        <v>-192.6748750059287</v>
      </c>
      <c r="M3834">
        <f t="shared" si="847"/>
        <v>-4.8168718751482177E-5</v>
      </c>
      <c r="N3834">
        <f t="shared" si="838"/>
        <v>0</v>
      </c>
      <c r="O3834">
        <f t="shared" si="839"/>
        <v>0</v>
      </c>
      <c r="P3834">
        <f t="shared" si="840"/>
        <v>0</v>
      </c>
      <c r="Q3834">
        <f t="shared" si="835"/>
        <v>0.4921875</v>
      </c>
      <c r="R3834">
        <f>Random!A3832</f>
        <v>0.24619600017990062</v>
      </c>
      <c r="T3834">
        <f t="shared" ca="1" si="836"/>
        <v>2.2731271921930148E-2</v>
      </c>
      <c r="U3834">
        <f t="shared" ca="1" si="837"/>
        <v>0</v>
      </c>
      <c r="V3834">
        <f t="shared" ca="1" si="841"/>
        <v>0</v>
      </c>
    </row>
    <row r="3835" spans="6:22" x14ac:dyDescent="0.25">
      <c r="F3835">
        <f t="shared" si="843"/>
        <v>3832</v>
      </c>
      <c r="G3835">
        <f t="shared" si="844"/>
        <v>9.5799999999999998E-4</v>
      </c>
      <c r="H3835">
        <f t="shared" si="834"/>
        <v>0</v>
      </c>
      <c r="I3835">
        <f t="shared" si="842"/>
        <v>0</v>
      </c>
      <c r="J3835">
        <f t="shared" si="845"/>
        <v>0</v>
      </c>
      <c r="L3835">
        <f t="shared" si="846"/>
        <v>-191.6748750059287</v>
      </c>
      <c r="M3835">
        <f t="shared" si="847"/>
        <v>-4.7918718751482178E-5</v>
      </c>
      <c r="N3835">
        <f t="shared" si="838"/>
        <v>0</v>
      </c>
      <c r="O3835">
        <f t="shared" si="839"/>
        <v>0</v>
      </c>
      <c r="P3835">
        <f t="shared" si="840"/>
        <v>0</v>
      </c>
      <c r="Q3835">
        <f t="shared" si="835"/>
        <v>0.171875</v>
      </c>
      <c r="R3835">
        <f>Random!A3833</f>
        <v>8.7024626897559854E-2</v>
      </c>
      <c r="T3835">
        <f t="shared" ca="1" si="836"/>
        <v>9.4375813242520631E-3</v>
      </c>
      <c r="U3835">
        <f t="shared" ca="1" si="837"/>
        <v>0</v>
      </c>
      <c r="V3835">
        <f t="shared" ca="1" si="841"/>
        <v>0</v>
      </c>
    </row>
    <row r="3836" spans="6:22" x14ac:dyDescent="0.25">
      <c r="F3836">
        <f t="shared" si="843"/>
        <v>3833</v>
      </c>
      <c r="G3836">
        <f t="shared" si="844"/>
        <v>9.5825000000000001E-4</v>
      </c>
      <c r="H3836">
        <f t="shared" si="834"/>
        <v>0</v>
      </c>
      <c r="I3836">
        <f t="shared" si="842"/>
        <v>0</v>
      </c>
      <c r="J3836">
        <f t="shared" si="845"/>
        <v>0</v>
      </c>
      <c r="L3836">
        <f t="shared" si="846"/>
        <v>-190.6748750059287</v>
      </c>
      <c r="M3836">
        <f t="shared" si="847"/>
        <v>-4.7668718751482172E-5</v>
      </c>
      <c r="N3836">
        <f t="shared" si="838"/>
        <v>0</v>
      </c>
      <c r="O3836">
        <f t="shared" si="839"/>
        <v>0</v>
      </c>
      <c r="P3836">
        <f t="shared" si="840"/>
        <v>0</v>
      </c>
      <c r="Q3836">
        <f t="shared" si="835"/>
        <v>-0.4296875</v>
      </c>
      <c r="R3836">
        <f>Random!A3834</f>
        <v>-0.21668905774996339</v>
      </c>
      <c r="T3836">
        <f t="shared" ca="1" si="836"/>
        <v>-9.0073730876255639E-3</v>
      </c>
      <c r="U3836">
        <f t="shared" ca="1" si="837"/>
        <v>0</v>
      </c>
      <c r="V3836">
        <f t="shared" ca="1" si="841"/>
        <v>0</v>
      </c>
    </row>
    <row r="3837" spans="6:22" x14ac:dyDescent="0.25">
      <c r="F3837">
        <f t="shared" si="843"/>
        <v>3834</v>
      </c>
      <c r="G3837">
        <f t="shared" si="844"/>
        <v>9.5850000000000004E-4</v>
      </c>
      <c r="H3837">
        <f t="shared" si="834"/>
        <v>0</v>
      </c>
      <c r="I3837">
        <f t="shared" si="842"/>
        <v>0</v>
      </c>
      <c r="J3837">
        <f t="shared" si="845"/>
        <v>0</v>
      </c>
      <c r="L3837">
        <f t="shared" si="846"/>
        <v>-189.6748750059287</v>
      </c>
      <c r="M3837">
        <f t="shared" si="847"/>
        <v>-4.7418718751482172E-5</v>
      </c>
      <c r="N3837">
        <f t="shared" si="838"/>
        <v>0</v>
      </c>
      <c r="O3837">
        <f t="shared" si="839"/>
        <v>0</v>
      </c>
      <c r="P3837">
        <f t="shared" si="840"/>
        <v>0</v>
      </c>
      <c r="Q3837">
        <f t="shared" si="835"/>
        <v>0.234375</v>
      </c>
      <c r="R3837">
        <f>Random!A3835</f>
        <v>0.1174858394981847</v>
      </c>
      <c r="T3837">
        <f t="shared" ca="1" si="836"/>
        <v>-2.3860936617720267E-2</v>
      </c>
      <c r="U3837">
        <f t="shared" ca="1" si="837"/>
        <v>0</v>
      </c>
      <c r="V3837">
        <f t="shared" ca="1" si="841"/>
        <v>0</v>
      </c>
    </row>
    <row r="3838" spans="6:22" x14ac:dyDescent="0.25">
      <c r="F3838">
        <f t="shared" si="843"/>
        <v>3835</v>
      </c>
      <c r="G3838">
        <f t="shared" si="844"/>
        <v>9.5874999999999997E-4</v>
      </c>
      <c r="H3838">
        <f t="shared" si="834"/>
        <v>0</v>
      </c>
      <c r="I3838">
        <f t="shared" si="842"/>
        <v>0</v>
      </c>
      <c r="J3838">
        <f t="shared" si="845"/>
        <v>0</v>
      </c>
      <c r="L3838">
        <f t="shared" si="846"/>
        <v>-188.6748750059287</v>
      </c>
      <c r="M3838">
        <f t="shared" si="847"/>
        <v>-4.7168718751482173E-5</v>
      </c>
      <c r="N3838">
        <f t="shared" si="838"/>
        <v>0</v>
      </c>
      <c r="O3838">
        <f t="shared" si="839"/>
        <v>0</v>
      </c>
      <c r="P3838">
        <f t="shared" si="840"/>
        <v>0</v>
      </c>
      <c r="Q3838">
        <f t="shared" si="835"/>
        <v>-0.2265625</v>
      </c>
      <c r="R3838">
        <f>Random!A3836</f>
        <v>-0.11360890471537566</v>
      </c>
      <c r="T3838">
        <f t="shared" ca="1" si="836"/>
        <v>-3.0840504671542208E-2</v>
      </c>
      <c r="U3838">
        <f t="shared" ca="1" si="837"/>
        <v>0</v>
      </c>
      <c r="V3838">
        <f t="shared" ca="1" si="841"/>
        <v>0</v>
      </c>
    </row>
    <row r="3839" spans="6:22" x14ac:dyDescent="0.25">
      <c r="F3839">
        <f t="shared" si="843"/>
        <v>3836</v>
      </c>
      <c r="G3839">
        <f t="shared" si="844"/>
        <v>9.59E-4</v>
      </c>
      <c r="H3839">
        <f t="shared" si="834"/>
        <v>0</v>
      </c>
      <c r="I3839">
        <f t="shared" si="842"/>
        <v>0</v>
      </c>
      <c r="J3839">
        <f t="shared" si="845"/>
        <v>0</v>
      </c>
      <c r="L3839">
        <f t="shared" si="846"/>
        <v>-187.6748750059287</v>
      </c>
      <c r="M3839">
        <f t="shared" si="847"/>
        <v>-4.6918718751482174E-5</v>
      </c>
      <c r="N3839">
        <f t="shared" si="838"/>
        <v>0</v>
      </c>
      <c r="O3839">
        <f t="shared" si="839"/>
        <v>0</v>
      </c>
      <c r="P3839">
        <f t="shared" si="840"/>
        <v>0</v>
      </c>
      <c r="Q3839">
        <f t="shared" si="835"/>
        <v>0.8984375</v>
      </c>
      <c r="R3839">
        <f>Random!A3837</f>
        <v>0.44996548150792592</v>
      </c>
      <c r="T3839">
        <f t="shared" ca="1" si="836"/>
        <v>-2.5382780560621893E-2</v>
      </c>
      <c r="U3839">
        <f t="shared" ca="1" si="837"/>
        <v>0</v>
      </c>
      <c r="V3839">
        <f t="shared" ca="1" si="841"/>
        <v>0</v>
      </c>
    </row>
    <row r="3840" spans="6:22" x14ac:dyDescent="0.25">
      <c r="F3840">
        <f t="shared" si="843"/>
        <v>3837</v>
      </c>
      <c r="G3840">
        <f t="shared" si="844"/>
        <v>9.5925000000000003E-4</v>
      </c>
      <c r="H3840">
        <f t="shared" si="834"/>
        <v>0</v>
      </c>
      <c r="I3840">
        <f t="shared" si="842"/>
        <v>0</v>
      </c>
      <c r="J3840">
        <f t="shared" si="845"/>
        <v>0</v>
      </c>
      <c r="L3840">
        <f t="shared" si="846"/>
        <v>-186.6748750059287</v>
      </c>
      <c r="M3840">
        <f t="shared" si="847"/>
        <v>-4.6668718751482174E-5</v>
      </c>
      <c r="N3840">
        <f t="shared" si="838"/>
        <v>0</v>
      </c>
      <c r="O3840">
        <f t="shared" si="839"/>
        <v>0</v>
      </c>
      <c r="P3840">
        <f t="shared" si="840"/>
        <v>0</v>
      </c>
      <c r="Q3840">
        <f t="shared" si="835"/>
        <v>0.4921875</v>
      </c>
      <c r="R3840">
        <f>Random!A3838</f>
        <v>0.24631141680698265</v>
      </c>
      <c r="T3840">
        <f t="shared" ca="1" si="836"/>
        <v>-1.2272415682374782E-2</v>
      </c>
      <c r="U3840">
        <f t="shared" ca="1" si="837"/>
        <v>0</v>
      </c>
      <c r="V3840">
        <f t="shared" ca="1" si="841"/>
        <v>0</v>
      </c>
    </row>
    <row r="3841" spans="6:22" x14ac:dyDescent="0.25">
      <c r="F3841">
        <f t="shared" si="843"/>
        <v>3838</v>
      </c>
      <c r="G3841">
        <f t="shared" si="844"/>
        <v>9.5949999999999996E-4</v>
      </c>
      <c r="H3841">
        <f t="shared" si="834"/>
        <v>0</v>
      </c>
      <c r="I3841">
        <f t="shared" si="842"/>
        <v>0</v>
      </c>
      <c r="J3841">
        <f t="shared" si="845"/>
        <v>0</v>
      </c>
      <c r="L3841">
        <f t="shared" si="846"/>
        <v>-185.6748750059287</v>
      </c>
      <c r="M3841">
        <f t="shared" si="847"/>
        <v>-4.6418718751482175E-5</v>
      </c>
      <c r="N3841">
        <f t="shared" si="838"/>
        <v>0</v>
      </c>
      <c r="O3841">
        <f t="shared" si="839"/>
        <v>0</v>
      </c>
      <c r="P3841">
        <f t="shared" si="840"/>
        <v>0</v>
      </c>
      <c r="Q3841">
        <f t="shared" si="835"/>
        <v>-0.546875</v>
      </c>
      <c r="R3841">
        <f>Random!A3839</f>
        <v>-0.27168195308958931</v>
      </c>
      <c r="T3841">
        <f t="shared" ca="1" si="836"/>
        <v>4.8560592441558191E-3</v>
      </c>
      <c r="U3841">
        <f t="shared" ca="1" si="837"/>
        <v>0</v>
      </c>
      <c r="V3841">
        <f t="shared" ca="1" si="841"/>
        <v>0</v>
      </c>
    </row>
    <row r="3842" spans="6:22" x14ac:dyDescent="0.25">
      <c r="F3842">
        <f t="shared" si="843"/>
        <v>3839</v>
      </c>
      <c r="G3842">
        <f t="shared" si="844"/>
        <v>9.5974999999999999E-4</v>
      </c>
      <c r="H3842">
        <f t="shared" si="834"/>
        <v>0</v>
      </c>
      <c r="I3842">
        <f t="shared" si="842"/>
        <v>0</v>
      </c>
      <c r="J3842">
        <f t="shared" si="845"/>
        <v>0</v>
      </c>
      <c r="L3842">
        <f t="shared" si="846"/>
        <v>-184.6748750059287</v>
      </c>
      <c r="M3842">
        <f t="shared" si="847"/>
        <v>-4.6168718751482176E-5</v>
      </c>
      <c r="N3842">
        <f t="shared" si="838"/>
        <v>0</v>
      </c>
      <c r="O3842">
        <f t="shared" si="839"/>
        <v>0</v>
      </c>
      <c r="P3842">
        <f t="shared" si="840"/>
        <v>0</v>
      </c>
      <c r="Q3842">
        <f t="shared" si="835"/>
        <v>0.3671875</v>
      </c>
      <c r="R3842">
        <f>Random!A3840</f>
        <v>0.18295806449471941</v>
      </c>
      <c r="T3842">
        <f t="shared" ca="1" si="836"/>
        <v>2.1333916655062894E-2</v>
      </c>
      <c r="U3842">
        <f t="shared" ca="1" si="837"/>
        <v>0</v>
      </c>
      <c r="V3842">
        <f t="shared" ca="1" si="841"/>
        <v>0</v>
      </c>
    </row>
    <row r="3843" spans="6:22" x14ac:dyDescent="0.25">
      <c r="F3843">
        <f t="shared" si="843"/>
        <v>3840</v>
      </c>
      <c r="G3843">
        <f t="shared" si="844"/>
        <v>9.6000000000000002E-4</v>
      </c>
      <c r="H3843">
        <f t="shared" ref="H3843:H3906" si="848">IF(AND(0&lt;=F3843, F3843&lt;=$D$10),2*PI()*($D$8+$D$5*G3843/(2*$D$6))*G3843,0)</f>
        <v>0</v>
      </c>
      <c r="I3843">
        <f t="shared" si="842"/>
        <v>0</v>
      </c>
      <c r="J3843">
        <f t="shared" si="845"/>
        <v>0</v>
      </c>
      <c r="L3843">
        <f t="shared" si="846"/>
        <v>-183.6748750059287</v>
      </c>
      <c r="M3843">
        <f t="shared" si="847"/>
        <v>-4.5918718751482176E-5</v>
      </c>
      <c r="N3843">
        <f t="shared" si="838"/>
        <v>0</v>
      </c>
      <c r="O3843">
        <f t="shared" si="839"/>
        <v>0</v>
      </c>
      <c r="P3843">
        <f t="shared" si="840"/>
        <v>0</v>
      </c>
      <c r="Q3843">
        <f t="shared" ref="Q3843:Q3906" si="849">ROUND((O3843+$D$13*R3843)*$D$3,0)/($D$3)</f>
        <v>0.703125</v>
      </c>
      <c r="R3843">
        <f>Random!A3841</f>
        <v>0.3528583891260435</v>
      </c>
      <c r="T3843">
        <f t="shared" ref="T3843:T3906" ca="1" si="850">IF(F3843&lt;$D$10,0,IFERROR(CORREL(OFFSET($J$3,0,0,$D$10,1),OFFSET($Q$3,F3843-$D$10,0,$D$10,1)),0))</f>
        <v>3.0078247158234001E-2</v>
      </c>
      <c r="U3843">
        <f t="shared" ref="U3843:U3906" ca="1" si="851">IF(T3843&gt;$D$14,T3843,0)</f>
        <v>0</v>
      </c>
      <c r="V3843">
        <f t="shared" ca="1" si="841"/>
        <v>0</v>
      </c>
    </row>
    <row r="3844" spans="6:22" x14ac:dyDescent="0.25">
      <c r="F3844">
        <f t="shared" si="843"/>
        <v>3841</v>
      </c>
      <c r="G3844">
        <f t="shared" si="844"/>
        <v>9.6024999999999995E-4</v>
      </c>
      <c r="H3844">
        <f t="shared" si="848"/>
        <v>0</v>
      </c>
      <c r="I3844">
        <f t="shared" si="842"/>
        <v>0</v>
      </c>
      <c r="J3844">
        <f t="shared" si="845"/>
        <v>0</v>
      </c>
      <c r="L3844">
        <f t="shared" si="846"/>
        <v>-182.6748750059287</v>
      </c>
      <c r="M3844">
        <f t="shared" si="847"/>
        <v>-4.5668718751482177E-5</v>
      </c>
      <c r="N3844">
        <f t="shared" ref="N3844:N3907" si="852">IF(AND(0&lt;=M3844,M3844&lt;=$D$6),2*PI()*($D$8+$D$5*M3844/(2*$D$6))*M3844,0)</f>
        <v>0</v>
      </c>
      <c r="O3844">
        <f t="shared" ref="O3844:O3907" si="853">SIN(N3844)</f>
        <v>0</v>
      </c>
      <c r="P3844">
        <f t="shared" ref="P3844:P3907" si="854">ROUND(O3844*$D$3,0)/($D$3)</f>
        <v>0</v>
      </c>
      <c r="Q3844">
        <f t="shared" si="849"/>
        <v>-0.4296875</v>
      </c>
      <c r="R3844">
        <f>Random!A3842</f>
        <v>-0.21648417706069201</v>
      </c>
      <c r="T3844">
        <f t="shared" ca="1" si="850"/>
        <v>2.6384461601127236E-2</v>
      </c>
      <c r="U3844">
        <f t="shared" ca="1" si="851"/>
        <v>0</v>
      </c>
      <c r="V3844">
        <f t="shared" ref="V3844:V3907" ca="1" si="855">U3844*G3844</f>
        <v>0</v>
      </c>
    </row>
    <row r="3845" spans="6:22" x14ac:dyDescent="0.25">
      <c r="F3845">
        <f t="shared" si="843"/>
        <v>3842</v>
      </c>
      <c r="G3845">
        <f t="shared" si="844"/>
        <v>9.6049999999999998E-4</v>
      </c>
      <c r="H3845">
        <f t="shared" si="848"/>
        <v>0</v>
      </c>
      <c r="I3845">
        <f t="shared" ref="I3845:I3908" si="856">SIN(H3845)</f>
        <v>0</v>
      </c>
      <c r="J3845">
        <f t="shared" si="845"/>
        <v>0</v>
      </c>
      <c r="L3845">
        <f t="shared" si="846"/>
        <v>-181.6748750059287</v>
      </c>
      <c r="M3845">
        <f t="shared" si="847"/>
        <v>-4.5418718751482171E-5</v>
      </c>
      <c r="N3845">
        <f t="shared" si="852"/>
        <v>0</v>
      </c>
      <c r="O3845">
        <f t="shared" si="853"/>
        <v>0</v>
      </c>
      <c r="P3845">
        <f t="shared" si="854"/>
        <v>0</v>
      </c>
      <c r="Q3845">
        <f t="shared" si="849"/>
        <v>0.4453125</v>
      </c>
      <c r="R3845">
        <f>Random!A3843</f>
        <v>0.2222452557038509</v>
      </c>
      <c r="T3845">
        <f t="shared" ca="1" si="850"/>
        <v>1.4343033966352385E-2</v>
      </c>
      <c r="U3845">
        <f t="shared" ca="1" si="851"/>
        <v>0</v>
      </c>
      <c r="V3845">
        <f t="shared" ca="1" si="855"/>
        <v>0</v>
      </c>
    </row>
    <row r="3846" spans="6:22" x14ac:dyDescent="0.25">
      <c r="F3846">
        <f t="shared" si="843"/>
        <v>3843</v>
      </c>
      <c r="G3846">
        <f t="shared" si="844"/>
        <v>9.6075000000000002E-4</v>
      </c>
      <c r="H3846">
        <f t="shared" si="848"/>
        <v>0</v>
      </c>
      <c r="I3846">
        <f t="shared" si="856"/>
        <v>0</v>
      </c>
      <c r="J3846">
        <f t="shared" si="845"/>
        <v>0</v>
      </c>
      <c r="L3846">
        <f t="shared" si="846"/>
        <v>-180.6748750059287</v>
      </c>
      <c r="M3846">
        <f t="shared" si="847"/>
        <v>-4.5168718751482172E-5</v>
      </c>
      <c r="N3846">
        <f t="shared" si="852"/>
        <v>0</v>
      </c>
      <c r="O3846">
        <f t="shared" si="853"/>
        <v>0</v>
      </c>
      <c r="P3846">
        <f t="shared" si="854"/>
        <v>0</v>
      </c>
      <c r="Q3846">
        <f t="shared" si="849"/>
        <v>0.3203125</v>
      </c>
      <c r="R3846">
        <f>Random!A3844</f>
        <v>0.15970748239747967</v>
      </c>
      <c r="T3846">
        <f t="shared" ca="1" si="850"/>
        <v>-4.383942446175155E-3</v>
      </c>
      <c r="U3846">
        <f t="shared" ca="1" si="851"/>
        <v>0</v>
      </c>
      <c r="V3846">
        <f t="shared" ca="1" si="855"/>
        <v>0</v>
      </c>
    </row>
    <row r="3847" spans="6:22" x14ac:dyDescent="0.25">
      <c r="F3847">
        <f t="shared" si="843"/>
        <v>3844</v>
      </c>
      <c r="G3847">
        <f t="shared" si="844"/>
        <v>9.6100000000000005E-4</v>
      </c>
      <c r="H3847">
        <f t="shared" si="848"/>
        <v>0</v>
      </c>
      <c r="I3847">
        <f t="shared" si="856"/>
        <v>0</v>
      </c>
      <c r="J3847">
        <f t="shared" si="845"/>
        <v>0</v>
      </c>
      <c r="L3847">
        <f t="shared" si="846"/>
        <v>-179.6748750059287</v>
      </c>
      <c r="M3847">
        <f t="shared" si="847"/>
        <v>-4.4918718751482172E-5</v>
      </c>
      <c r="N3847">
        <f t="shared" si="852"/>
        <v>0</v>
      </c>
      <c r="O3847">
        <f t="shared" si="853"/>
        <v>0</v>
      </c>
      <c r="P3847">
        <f t="shared" si="854"/>
        <v>0</v>
      </c>
      <c r="Q3847">
        <f t="shared" si="849"/>
        <v>0.3359375</v>
      </c>
      <c r="R3847">
        <f>Random!A3845</f>
        <v>0.1697075010567628</v>
      </c>
      <c r="T3847">
        <f t="shared" ca="1" si="850"/>
        <v>-2.2924124072257808E-2</v>
      </c>
      <c r="U3847">
        <f t="shared" ca="1" si="851"/>
        <v>0</v>
      </c>
      <c r="V3847">
        <f t="shared" ca="1" si="855"/>
        <v>0</v>
      </c>
    </row>
    <row r="3848" spans="6:22" x14ac:dyDescent="0.25">
      <c r="F3848">
        <f t="shared" si="843"/>
        <v>3845</v>
      </c>
      <c r="G3848">
        <f t="shared" si="844"/>
        <v>9.6124999999999997E-4</v>
      </c>
      <c r="H3848">
        <f t="shared" si="848"/>
        <v>0</v>
      </c>
      <c r="I3848">
        <f t="shared" si="856"/>
        <v>0</v>
      </c>
      <c r="J3848">
        <f t="shared" si="845"/>
        <v>0</v>
      </c>
      <c r="L3848">
        <f t="shared" si="846"/>
        <v>-178.6748750059287</v>
      </c>
      <c r="M3848">
        <f t="shared" si="847"/>
        <v>-4.4668718751482173E-5</v>
      </c>
      <c r="N3848">
        <f t="shared" si="852"/>
        <v>0</v>
      </c>
      <c r="O3848">
        <f t="shared" si="853"/>
        <v>0</v>
      </c>
      <c r="P3848">
        <f t="shared" si="854"/>
        <v>0</v>
      </c>
      <c r="Q3848">
        <f t="shared" si="849"/>
        <v>0.2265625</v>
      </c>
      <c r="R3848">
        <f>Random!A3846</f>
        <v>0.11310137152456512</v>
      </c>
      <c r="T3848">
        <f t="shared" ca="1" si="850"/>
        <v>-3.394751807570167E-2</v>
      </c>
      <c r="U3848">
        <f t="shared" ca="1" si="851"/>
        <v>0</v>
      </c>
      <c r="V3848">
        <f t="shared" ca="1" si="855"/>
        <v>0</v>
      </c>
    </row>
    <row r="3849" spans="6:22" x14ac:dyDescent="0.25">
      <c r="F3849">
        <f t="shared" si="843"/>
        <v>3846</v>
      </c>
      <c r="G3849">
        <f t="shared" si="844"/>
        <v>9.6150000000000001E-4</v>
      </c>
      <c r="H3849">
        <f t="shared" si="848"/>
        <v>0</v>
      </c>
      <c r="I3849">
        <f t="shared" si="856"/>
        <v>0</v>
      </c>
      <c r="J3849">
        <f t="shared" si="845"/>
        <v>0</v>
      </c>
      <c r="L3849">
        <f t="shared" si="846"/>
        <v>-177.6748750059287</v>
      </c>
      <c r="M3849">
        <f t="shared" si="847"/>
        <v>-4.4418718751482174E-5</v>
      </c>
      <c r="N3849">
        <f t="shared" si="852"/>
        <v>0</v>
      </c>
      <c r="O3849">
        <f t="shared" si="853"/>
        <v>0</v>
      </c>
      <c r="P3849">
        <f t="shared" si="854"/>
        <v>0</v>
      </c>
      <c r="Q3849">
        <f t="shared" si="849"/>
        <v>-0.9375</v>
      </c>
      <c r="R3849">
        <f>Random!A3847</f>
        <v>-0.46874090634982224</v>
      </c>
      <c r="T3849">
        <f t="shared" ca="1" si="850"/>
        <v>-3.3784844824477106E-2</v>
      </c>
      <c r="U3849">
        <f t="shared" ca="1" si="851"/>
        <v>0</v>
      </c>
      <c r="V3849">
        <f t="shared" ca="1" si="855"/>
        <v>0</v>
      </c>
    </row>
    <row r="3850" spans="6:22" x14ac:dyDescent="0.25">
      <c r="F3850">
        <f t="shared" si="843"/>
        <v>3847</v>
      </c>
      <c r="G3850">
        <f t="shared" si="844"/>
        <v>9.6175000000000004E-4</v>
      </c>
      <c r="H3850">
        <f t="shared" si="848"/>
        <v>0</v>
      </c>
      <c r="I3850">
        <f t="shared" si="856"/>
        <v>0</v>
      </c>
      <c r="J3850">
        <f t="shared" si="845"/>
        <v>0</v>
      </c>
      <c r="L3850">
        <f t="shared" si="846"/>
        <v>-176.6748750059287</v>
      </c>
      <c r="M3850">
        <f t="shared" si="847"/>
        <v>-4.4168718751482175E-5</v>
      </c>
      <c r="N3850">
        <f t="shared" si="852"/>
        <v>0</v>
      </c>
      <c r="O3850">
        <f t="shared" si="853"/>
        <v>0</v>
      </c>
      <c r="P3850">
        <f t="shared" si="854"/>
        <v>0</v>
      </c>
      <c r="Q3850">
        <f t="shared" si="849"/>
        <v>-0.65625</v>
      </c>
      <c r="R3850">
        <f>Random!A3848</f>
        <v>-0.32717182019610425</v>
      </c>
      <c r="T3850">
        <f t="shared" ca="1" si="850"/>
        <v>-2.0561804372336751E-2</v>
      </c>
      <c r="U3850">
        <f t="shared" ca="1" si="851"/>
        <v>0</v>
      </c>
      <c r="V3850">
        <f t="shared" ca="1" si="855"/>
        <v>0</v>
      </c>
    </row>
    <row r="3851" spans="6:22" x14ac:dyDescent="0.25">
      <c r="F3851">
        <f t="shared" si="843"/>
        <v>3848</v>
      </c>
      <c r="G3851">
        <f t="shared" si="844"/>
        <v>9.6199999999999996E-4</v>
      </c>
      <c r="H3851">
        <f t="shared" si="848"/>
        <v>0</v>
      </c>
      <c r="I3851">
        <f t="shared" si="856"/>
        <v>0</v>
      </c>
      <c r="J3851">
        <f t="shared" si="845"/>
        <v>0</v>
      </c>
      <c r="L3851">
        <f t="shared" si="846"/>
        <v>-175.6748750059287</v>
      </c>
      <c r="M3851">
        <f t="shared" si="847"/>
        <v>-4.3918718751482175E-5</v>
      </c>
      <c r="N3851">
        <f t="shared" si="852"/>
        <v>0</v>
      </c>
      <c r="O3851">
        <f t="shared" si="853"/>
        <v>0</v>
      </c>
      <c r="P3851">
        <f t="shared" si="854"/>
        <v>0</v>
      </c>
      <c r="Q3851">
        <f t="shared" si="849"/>
        <v>2.34375E-2</v>
      </c>
      <c r="R3851">
        <f>Random!A3849</f>
        <v>1.3638983807893523E-2</v>
      </c>
      <c r="T3851">
        <f t="shared" ca="1" si="850"/>
        <v>5.3020607796155873E-4</v>
      </c>
      <c r="U3851">
        <f t="shared" ca="1" si="851"/>
        <v>0</v>
      </c>
      <c r="V3851">
        <f t="shared" ca="1" si="855"/>
        <v>0</v>
      </c>
    </row>
    <row r="3852" spans="6:22" x14ac:dyDescent="0.25">
      <c r="F3852">
        <f t="shared" si="843"/>
        <v>3849</v>
      </c>
      <c r="G3852">
        <f t="shared" si="844"/>
        <v>9.6225E-4</v>
      </c>
      <c r="H3852">
        <f t="shared" si="848"/>
        <v>0</v>
      </c>
      <c r="I3852">
        <f t="shared" si="856"/>
        <v>0</v>
      </c>
      <c r="J3852">
        <f t="shared" si="845"/>
        <v>0</v>
      </c>
      <c r="L3852">
        <f t="shared" si="846"/>
        <v>-174.6748750059287</v>
      </c>
      <c r="M3852">
        <f t="shared" si="847"/>
        <v>-4.3668718751482176E-5</v>
      </c>
      <c r="N3852">
        <f t="shared" si="852"/>
        <v>0</v>
      </c>
      <c r="O3852">
        <f t="shared" si="853"/>
        <v>0</v>
      </c>
      <c r="P3852">
        <f t="shared" si="854"/>
        <v>0</v>
      </c>
      <c r="Q3852">
        <f t="shared" si="849"/>
        <v>-0.59375</v>
      </c>
      <c r="R3852">
        <f>Random!A3850</f>
        <v>-0.29784916137437911</v>
      </c>
      <c r="T3852">
        <f t="shared" ca="1" si="850"/>
        <v>2.2160164324053301E-2</v>
      </c>
      <c r="U3852">
        <f t="shared" ca="1" si="851"/>
        <v>0</v>
      </c>
      <c r="V3852">
        <f t="shared" ca="1" si="855"/>
        <v>0</v>
      </c>
    </row>
    <row r="3853" spans="6:22" x14ac:dyDescent="0.25">
      <c r="F3853">
        <f t="shared" si="843"/>
        <v>3850</v>
      </c>
      <c r="G3853">
        <f t="shared" si="844"/>
        <v>9.6250000000000003E-4</v>
      </c>
      <c r="H3853">
        <f t="shared" si="848"/>
        <v>0</v>
      </c>
      <c r="I3853">
        <f t="shared" si="856"/>
        <v>0</v>
      </c>
      <c r="J3853">
        <f t="shared" si="845"/>
        <v>0</v>
      </c>
      <c r="L3853">
        <f t="shared" si="846"/>
        <v>-173.6748750059287</v>
      </c>
      <c r="M3853">
        <f t="shared" si="847"/>
        <v>-4.3418718751482177E-5</v>
      </c>
      <c r="N3853">
        <f t="shared" si="852"/>
        <v>0</v>
      </c>
      <c r="O3853">
        <f t="shared" si="853"/>
        <v>0</v>
      </c>
      <c r="P3853">
        <f t="shared" si="854"/>
        <v>0</v>
      </c>
      <c r="Q3853">
        <f t="shared" si="849"/>
        <v>0.453125</v>
      </c>
      <c r="R3853">
        <f>Random!A3851</f>
        <v>0.22626188765395627</v>
      </c>
      <c r="T3853">
        <f t="shared" ca="1" si="850"/>
        <v>3.6169905074674338E-2</v>
      </c>
      <c r="U3853">
        <f t="shared" ca="1" si="851"/>
        <v>0</v>
      </c>
      <c r="V3853">
        <f t="shared" ca="1" si="855"/>
        <v>0</v>
      </c>
    </row>
    <row r="3854" spans="6:22" x14ac:dyDescent="0.25">
      <c r="F3854">
        <f t="shared" si="843"/>
        <v>3851</v>
      </c>
      <c r="G3854">
        <f t="shared" si="844"/>
        <v>9.6274999999999996E-4</v>
      </c>
      <c r="H3854">
        <f t="shared" si="848"/>
        <v>0</v>
      </c>
      <c r="I3854">
        <f t="shared" si="856"/>
        <v>0</v>
      </c>
      <c r="J3854">
        <f t="shared" si="845"/>
        <v>0</v>
      </c>
      <c r="L3854">
        <f t="shared" si="846"/>
        <v>-172.6748750059287</v>
      </c>
      <c r="M3854">
        <f t="shared" si="847"/>
        <v>-4.3168718751482177E-5</v>
      </c>
      <c r="N3854">
        <f t="shared" si="852"/>
        <v>0</v>
      </c>
      <c r="O3854">
        <f t="shared" si="853"/>
        <v>0</v>
      </c>
      <c r="P3854">
        <f t="shared" si="854"/>
        <v>0</v>
      </c>
      <c r="Q3854">
        <f t="shared" si="849"/>
        <v>0.1953125</v>
      </c>
      <c r="R3854">
        <f>Random!A3852</f>
        <v>9.7569385213258863E-2</v>
      </c>
      <c r="T3854">
        <f t="shared" ca="1" si="850"/>
        <v>3.664011082258712E-2</v>
      </c>
      <c r="U3854">
        <f t="shared" ca="1" si="851"/>
        <v>0</v>
      </c>
      <c r="V3854">
        <f t="shared" ca="1" si="855"/>
        <v>0</v>
      </c>
    </row>
    <row r="3855" spans="6:22" x14ac:dyDescent="0.25">
      <c r="F3855">
        <f t="shared" si="843"/>
        <v>3852</v>
      </c>
      <c r="G3855">
        <f t="shared" si="844"/>
        <v>9.6299999999999999E-4</v>
      </c>
      <c r="H3855">
        <f t="shared" si="848"/>
        <v>0</v>
      </c>
      <c r="I3855">
        <f t="shared" si="856"/>
        <v>0</v>
      </c>
      <c r="J3855">
        <f t="shared" si="845"/>
        <v>0</v>
      </c>
      <c r="L3855">
        <f t="shared" si="846"/>
        <v>-171.6748750059287</v>
      </c>
      <c r="M3855">
        <f t="shared" si="847"/>
        <v>-4.2918718751482171E-5</v>
      </c>
      <c r="N3855">
        <f t="shared" si="852"/>
        <v>0</v>
      </c>
      <c r="O3855">
        <f t="shared" si="853"/>
        <v>0</v>
      </c>
      <c r="P3855">
        <f t="shared" si="854"/>
        <v>0</v>
      </c>
      <c r="Q3855">
        <f t="shared" si="849"/>
        <v>-0.890625</v>
      </c>
      <c r="R3855">
        <f>Random!A3853</f>
        <v>-0.4462548337741451</v>
      </c>
      <c r="T3855">
        <f t="shared" ca="1" si="850"/>
        <v>2.3879985739503368E-2</v>
      </c>
      <c r="U3855">
        <f t="shared" ca="1" si="851"/>
        <v>0</v>
      </c>
      <c r="V3855">
        <f t="shared" ca="1" si="855"/>
        <v>0</v>
      </c>
    </row>
    <row r="3856" spans="6:22" x14ac:dyDescent="0.25">
      <c r="F3856">
        <f t="shared" si="843"/>
        <v>3853</v>
      </c>
      <c r="G3856">
        <f t="shared" si="844"/>
        <v>9.6325000000000002E-4</v>
      </c>
      <c r="H3856">
        <f t="shared" si="848"/>
        <v>0</v>
      </c>
      <c r="I3856">
        <f t="shared" si="856"/>
        <v>0</v>
      </c>
      <c r="J3856">
        <f t="shared" si="845"/>
        <v>0</v>
      </c>
      <c r="L3856">
        <f t="shared" si="846"/>
        <v>-170.6748750059287</v>
      </c>
      <c r="M3856">
        <f t="shared" si="847"/>
        <v>-4.2668718751482172E-5</v>
      </c>
      <c r="N3856">
        <f t="shared" si="852"/>
        <v>0</v>
      </c>
      <c r="O3856">
        <f t="shared" si="853"/>
        <v>0</v>
      </c>
      <c r="P3856">
        <f t="shared" si="854"/>
        <v>0</v>
      </c>
      <c r="Q3856">
        <f t="shared" si="849"/>
        <v>-0.234375</v>
      </c>
      <c r="R3856">
        <f>Random!A3854</f>
        <v>-0.11876691776368387</v>
      </c>
      <c r="T3856">
        <f t="shared" ca="1" si="850"/>
        <v>3.3478493082756571E-3</v>
      </c>
      <c r="U3856">
        <f t="shared" ca="1" si="851"/>
        <v>0</v>
      </c>
      <c r="V3856">
        <f t="shared" ca="1" si="855"/>
        <v>0</v>
      </c>
    </row>
    <row r="3857" spans="6:22" x14ac:dyDescent="0.25">
      <c r="F3857">
        <f t="shared" si="843"/>
        <v>3854</v>
      </c>
      <c r="G3857">
        <f t="shared" si="844"/>
        <v>9.6349999999999995E-4</v>
      </c>
      <c r="H3857">
        <f t="shared" si="848"/>
        <v>0</v>
      </c>
      <c r="I3857">
        <f t="shared" si="856"/>
        <v>0</v>
      </c>
      <c r="J3857">
        <f t="shared" si="845"/>
        <v>0</v>
      </c>
      <c r="L3857">
        <f t="shared" si="846"/>
        <v>-169.6748750059287</v>
      </c>
      <c r="M3857">
        <f t="shared" si="847"/>
        <v>-4.2418718751482173E-5</v>
      </c>
      <c r="N3857">
        <f t="shared" si="852"/>
        <v>0</v>
      </c>
      <c r="O3857">
        <f t="shared" si="853"/>
        <v>0</v>
      </c>
      <c r="P3857">
        <f t="shared" si="854"/>
        <v>0</v>
      </c>
      <c r="Q3857">
        <f t="shared" si="849"/>
        <v>0.3125</v>
      </c>
      <c r="R3857">
        <f>Random!A3855</f>
        <v>0.1569944122281578</v>
      </c>
      <c r="T3857">
        <f t="shared" ca="1" si="850"/>
        <v>-1.8254449230741474E-2</v>
      </c>
      <c r="U3857">
        <f t="shared" ca="1" si="851"/>
        <v>0</v>
      </c>
      <c r="V3857">
        <f t="shared" ca="1" si="855"/>
        <v>0</v>
      </c>
    </row>
    <row r="3858" spans="6:22" x14ac:dyDescent="0.25">
      <c r="F3858">
        <f t="shared" si="843"/>
        <v>3855</v>
      </c>
      <c r="G3858">
        <f t="shared" si="844"/>
        <v>9.6374999999999998E-4</v>
      </c>
      <c r="H3858">
        <f t="shared" si="848"/>
        <v>0</v>
      </c>
      <c r="I3858">
        <f t="shared" si="856"/>
        <v>0</v>
      </c>
      <c r="J3858">
        <f t="shared" si="845"/>
        <v>0</v>
      </c>
      <c r="L3858">
        <f t="shared" si="846"/>
        <v>-168.6748750059287</v>
      </c>
      <c r="M3858">
        <f t="shared" si="847"/>
        <v>-4.2168718751482173E-5</v>
      </c>
      <c r="N3858">
        <f t="shared" si="852"/>
        <v>0</v>
      </c>
      <c r="O3858">
        <f t="shared" si="853"/>
        <v>0</v>
      </c>
      <c r="P3858">
        <f t="shared" si="854"/>
        <v>0</v>
      </c>
      <c r="Q3858">
        <f t="shared" si="849"/>
        <v>-0.9375</v>
      </c>
      <c r="R3858">
        <f>Random!A3856</f>
        <v>-0.4671464684861707</v>
      </c>
      <c r="T3858">
        <f t="shared" ca="1" si="850"/>
        <v>-3.3785302290092765E-2</v>
      </c>
      <c r="U3858">
        <f t="shared" ca="1" si="851"/>
        <v>0</v>
      </c>
      <c r="V3858">
        <f t="shared" ca="1" si="855"/>
        <v>0</v>
      </c>
    </row>
    <row r="3859" spans="6:22" x14ac:dyDescent="0.25">
      <c r="F3859">
        <f t="shared" si="843"/>
        <v>3856</v>
      </c>
      <c r="G3859">
        <f t="shared" si="844"/>
        <v>9.6400000000000001E-4</v>
      </c>
      <c r="H3859">
        <f t="shared" si="848"/>
        <v>0</v>
      </c>
      <c r="I3859">
        <f t="shared" si="856"/>
        <v>0</v>
      </c>
      <c r="J3859">
        <f t="shared" si="845"/>
        <v>0</v>
      </c>
      <c r="L3859">
        <f t="shared" si="846"/>
        <v>-167.6748750059287</v>
      </c>
      <c r="M3859">
        <f t="shared" si="847"/>
        <v>-4.1918718751482174E-5</v>
      </c>
      <c r="N3859">
        <f t="shared" si="852"/>
        <v>0</v>
      </c>
      <c r="O3859">
        <f t="shared" si="853"/>
        <v>0</v>
      </c>
      <c r="P3859">
        <f t="shared" si="854"/>
        <v>0</v>
      </c>
      <c r="Q3859">
        <f t="shared" si="849"/>
        <v>-7.8125E-3</v>
      </c>
      <c r="R3859">
        <f>Random!A3857</f>
        <v>-4.4585442812276055E-3</v>
      </c>
      <c r="T3859">
        <f t="shared" ca="1" si="850"/>
        <v>-3.679501833377178E-2</v>
      </c>
      <c r="U3859">
        <f t="shared" ca="1" si="851"/>
        <v>0</v>
      </c>
      <c r="V3859">
        <f t="shared" ca="1" si="855"/>
        <v>0</v>
      </c>
    </row>
    <row r="3860" spans="6:22" x14ac:dyDescent="0.25">
      <c r="F3860">
        <f t="shared" si="843"/>
        <v>3857</v>
      </c>
      <c r="G3860">
        <f t="shared" si="844"/>
        <v>9.6425000000000005E-4</v>
      </c>
      <c r="H3860">
        <f t="shared" si="848"/>
        <v>0</v>
      </c>
      <c r="I3860">
        <f t="shared" si="856"/>
        <v>0</v>
      </c>
      <c r="J3860">
        <f t="shared" si="845"/>
        <v>0</v>
      </c>
      <c r="L3860">
        <f t="shared" si="846"/>
        <v>-166.6748750059287</v>
      </c>
      <c r="M3860">
        <f t="shared" si="847"/>
        <v>-4.1668718751482175E-5</v>
      </c>
      <c r="N3860">
        <f t="shared" si="852"/>
        <v>0</v>
      </c>
      <c r="O3860">
        <f t="shared" si="853"/>
        <v>0</v>
      </c>
      <c r="P3860">
        <f t="shared" si="854"/>
        <v>0</v>
      </c>
      <c r="Q3860">
        <f t="shared" si="849"/>
        <v>-0.25</v>
      </c>
      <c r="R3860">
        <f>Random!A3858</f>
        <v>-0.12666547605490008</v>
      </c>
      <c r="T3860">
        <f t="shared" ca="1" si="850"/>
        <v>-2.6864639453249992E-2</v>
      </c>
      <c r="U3860">
        <f t="shared" ca="1" si="851"/>
        <v>0</v>
      </c>
      <c r="V3860">
        <f t="shared" ca="1" si="855"/>
        <v>0</v>
      </c>
    </row>
    <row r="3861" spans="6:22" x14ac:dyDescent="0.25">
      <c r="F3861">
        <f t="shared" si="843"/>
        <v>3858</v>
      </c>
      <c r="G3861">
        <f t="shared" si="844"/>
        <v>9.6449999999999997E-4</v>
      </c>
      <c r="H3861">
        <f t="shared" si="848"/>
        <v>0</v>
      </c>
      <c r="I3861">
        <f t="shared" si="856"/>
        <v>0</v>
      </c>
      <c r="J3861">
        <f t="shared" si="845"/>
        <v>0</v>
      </c>
      <c r="L3861">
        <f t="shared" si="846"/>
        <v>-165.6748750059287</v>
      </c>
      <c r="M3861">
        <f t="shared" si="847"/>
        <v>-4.1418718751482176E-5</v>
      </c>
      <c r="N3861">
        <f t="shared" si="852"/>
        <v>0</v>
      </c>
      <c r="O3861">
        <f t="shared" si="853"/>
        <v>0</v>
      </c>
      <c r="P3861">
        <f t="shared" si="854"/>
        <v>0</v>
      </c>
      <c r="Q3861">
        <f t="shared" si="849"/>
        <v>-0.703125</v>
      </c>
      <c r="R3861">
        <f>Random!A3859</f>
        <v>-0.35216348486657267</v>
      </c>
      <c r="T3861">
        <f t="shared" ca="1" si="850"/>
        <v>-7.6504561135459235E-3</v>
      </c>
      <c r="U3861">
        <f t="shared" ca="1" si="851"/>
        <v>0</v>
      </c>
      <c r="V3861">
        <f t="shared" ca="1" si="855"/>
        <v>0</v>
      </c>
    </row>
    <row r="3862" spans="6:22" x14ac:dyDescent="0.25">
      <c r="F3862">
        <f t="shared" si="843"/>
        <v>3859</v>
      </c>
      <c r="G3862">
        <f t="shared" si="844"/>
        <v>9.6475E-4</v>
      </c>
      <c r="H3862">
        <f t="shared" si="848"/>
        <v>0</v>
      </c>
      <c r="I3862">
        <f t="shared" si="856"/>
        <v>0</v>
      </c>
      <c r="J3862">
        <f t="shared" si="845"/>
        <v>0</v>
      </c>
      <c r="L3862">
        <f t="shared" si="846"/>
        <v>-164.6748750059287</v>
      </c>
      <c r="M3862">
        <f t="shared" si="847"/>
        <v>-4.1168718751482176E-5</v>
      </c>
      <c r="N3862">
        <f t="shared" si="852"/>
        <v>0</v>
      </c>
      <c r="O3862">
        <f t="shared" si="853"/>
        <v>0</v>
      </c>
      <c r="P3862">
        <f t="shared" si="854"/>
        <v>0</v>
      </c>
      <c r="Q3862">
        <f t="shared" si="849"/>
        <v>-0.609375</v>
      </c>
      <c r="R3862">
        <f>Random!A3860</f>
        <v>-0.3032183758265794</v>
      </c>
      <c r="T3862">
        <f t="shared" ca="1" si="850"/>
        <v>1.517312616428395E-2</v>
      </c>
      <c r="U3862">
        <f t="shared" ca="1" si="851"/>
        <v>0</v>
      </c>
      <c r="V3862">
        <f t="shared" ca="1" si="855"/>
        <v>0</v>
      </c>
    </row>
    <row r="3863" spans="6:22" x14ac:dyDescent="0.25">
      <c r="F3863">
        <f t="shared" si="843"/>
        <v>3860</v>
      </c>
      <c r="G3863">
        <f t="shared" si="844"/>
        <v>9.6500000000000004E-4</v>
      </c>
      <c r="H3863">
        <f t="shared" si="848"/>
        <v>0</v>
      </c>
      <c r="I3863">
        <f t="shared" si="856"/>
        <v>0</v>
      </c>
      <c r="J3863">
        <f t="shared" si="845"/>
        <v>0</v>
      </c>
      <c r="L3863">
        <f t="shared" si="846"/>
        <v>-163.6748750059287</v>
      </c>
      <c r="M3863">
        <f t="shared" si="847"/>
        <v>-4.0918718751482177E-5</v>
      </c>
      <c r="N3863">
        <f t="shared" si="852"/>
        <v>0</v>
      </c>
      <c r="O3863">
        <f t="shared" si="853"/>
        <v>0</v>
      </c>
      <c r="P3863">
        <f t="shared" si="854"/>
        <v>0</v>
      </c>
      <c r="Q3863">
        <f t="shared" si="849"/>
        <v>0.3203125</v>
      </c>
      <c r="R3863">
        <f>Random!A3861</f>
        <v>0.15900365882530376</v>
      </c>
      <c r="T3863">
        <f t="shared" ca="1" si="850"/>
        <v>3.2700436838597344E-2</v>
      </c>
      <c r="U3863">
        <f t="shared" ca="1" si="851"/>
        <v>0</v>
      </c>
      <c r="V3863">
        <f t="shared" ca="1" si="855"/>
        <v>0</v>
      </c>
    </row>
    <row r="3864" spans="6:22" x14ac:dyDescent="0.25">
      <c r="F3864">
        <f t="shared" si="843"/>
        <v>3861</v>
      </c>
      <c r="G3864">
        <f t="shared" si="844"/>
        <v>9.6524999999999996E-4</v>
      </c>
      <c r="H3864">
        <f t="shared" si="848"/>
        <v>0</v>
      </c>
      <c r="I3864">
        <f t="shared" si="856"/>
        <v>0</v>
      </c>
      <c r="J3864">
        <f t="shared" si="845"/>
        <v>0</v>
      </c>
      <c r="L3864">
        <f t="shared" si="846"/>
        <v>-162.6748750059287</v>
      </c>
      <c r="M3864">
        <f t="shared" si="847"/>
        <v>-4.0668718751482178E-5</v>
      </c>
      <c r="N3864">
        <f t="shared" si="852"/>
        <v>0</v>
      </c>
      <c r="O3864">
        <f t="shared" si="853"/>
        <v>0</v>
      </c>
      <c r="P3864">
        <f t="shared" si="854"/>
        <v>0</v>
      </c>
      <c r="Q3864">
        <f t="shared" si="849"/>
        <v>-0.5</v>
      </c>
      <c r="R3864">
        <f>Random!A3862</f>
        <v>-0.24872083081070628</v>
      </c>
      <c r="T3864">
        <f t="shared" ca="1" si="850"/>
        <v>3.6914689806449914E-2</v>
      </c>
      <c r="U3864">
        <f t="shared" ca="1" si="851"/>
        <v>0</v>
      </c>
      <c r="V3864">
        <f t="shared" ca="1" si="855"/>
        <v>0</v>
      </c>
    </row>
    <row r="3865" spans="6:22" x14ac:dyDescent="0.25">
      <c r="F3865">
        <f t="shared" si="843"/>
        <v>3862</v>
      </c>
      <c r="G3865">
        <f t="shared" si="844"/>
        <v>9.655E-4</v>
      </c>
      <c r="H3865">
        <f t="shared" si="848"/>
        <v>0</v>
      </c>
      <c r="I3865">
        <f t="shared" si="856"/>
        <v>0</v>
      </c>
      <c r="J3865">
        <f t="shared" si="845"/>
        <v>0</v>
      </c>
      <c r="L3865">
        <f t="shared" si="846"/>
        <v>-161.6748750059287</v>
      </c>
      <c r="M3865">
        <f t="shared" si="847"/>
        <v>-4.0418718751482172E-5</v>
      </c>
      <c r="N3865">
        <f t="shared" si="852"/>
        <v>0</v>
      </c>
      <c r="O3865">
        <f t="shared" si="853"/>
        <v>0</v>
      </c>
      <c r="P3865">
        <f t="shared" si="854"/>
        <v>0</v>
      </c>
      <c r="Q3865">
        <f t="shared" si="849"/>
        <v>0.453125</v>
      </c>
      <c r="R3865">
        <f>Random!A3863</f>
        <v>0.22467028226616648</v>
      </c>
      <c r="T3865">
        <f t="shared" ca="1" si="850"/>
        <v>2.8220898594648328E-2</v>
      </c>
      <c r="U3865">
        <f t="shared" ca="1" si="851"/>
        <v>0</v>
      </c>
      <c r="V3865">
        <f t="shared" ca="1" si="855"/>
        <v>0</v>
      </c>
    </row>
    <row r="3866" spans="6:22" x14ac:dyDescent="0.25">
      <c r="F3866">
        <f t="shared" si="843"/>
        <v>3863</v>
      </c>
      <c r="G3866">
        <f t="shared" si="844"/>
        <v>9.6575000000000003E-4</v>
      </c>
      <c r="H3866">
        <f t="shared" si="848"/>
        <v>0</v>
      </c>
      <c r="I3866">
        <f t="shared" si="856"/>
        <v>0</v>
      </c>
      <c r="J3866">
        <f t="shared" si="845"/>
        <v>0</v>
      </c>
      <c r="L3866">
        <f t="shared" si="846"/>
        <v>-160.6748750059287</v>
      </c>
      <c r="M3866">
        <f t="shared" si="847"/>
        <v>-4.0168718751482172E-5</v>
      </c>
      <c r="N3866">
        <f t="shared" si="852"/>
        <v>0</v>
      </c>
      <c r="O3866">
        <f t="shared" si="853"/>
        <v>0</v>
      </c>
      <c r="P3866">
        <f t="shared" si="854"/>
        <v>0</v>
      </c>
      <c r="Q3866">
        <f t="shared" si="849"/>
        <v>0.46875</v>
      </c>
      <c r="R3866">
        <f>Random!A3864</f>
        <v>0.23294983996871466</v>
      </c>
      <c r="T3866">
        <f t="shared" ca="1" si="850"/>
        <v>9.1814282677328465E-3</v>
      </c>
      <c r="U3866">
        <f t="shared" ca="1" si="851"/>
        <v>0</v>
      </c>
      <c r="V3866">
        <f t="shared" ca="1" si="855"/>
        <v>0</v>
      </c>
    </row>
    <row r="3867" spans="6:22" x14ac:dyDescent="0.25">
      <c r="F3867">
        <f t="shared" ref="F3867:F3930" si="857">F3866+1</f>
        <v>3864</v>
      </c>
      <c r="G3867">
        <f t="shared" ref="G3867:G3930" si="858">F3867/$D$2</f>
        <v>9.6599999999999995E-4</v>
      </c>
      <c r="H3867">
        <f t="shared" si="848"/>
        <v>0</v>
      </c>
      <c r="I3867">
        <f t="shared" si="856"/>
        <v>0</v>
      </c>
      <c r="J3867">
        <f t="shared" ref="J3867:J3930" si="859">ROUND(I3867*$D$3,0)/$D$3</f>
        <v>0</v>
      </c>
      <c r="L3867">
        <f t="shared" ref="L3867:L3930" si="860">L3866+1</f>
        <v>-159.6748750059287</v>
      </c>
      <c r="M3867">
        <f t="shared" ref="M3867:M3930" si="861">L3867/$D$2</f>
        <v>-3.9918718751482173E-5</v>
      </c>
      <c r="N3867">
        <f t="shared" si="852"/>
        <v>0</v>
      </c>
      <c r="O3867">
        <f t="shared" si="853"/>
        <v>0</v>
      </c>
      <c r="P3867">
        <f t="shared" si="854"/>
        <v>0</v>
      </c>
      <c r="Q3867">
        <f t="shared" si="849"/>
        <v>9.375E-2</v>
      </c>
      <c r="R3867">
        <f>Random!A3865</f>
        <v>4.6333467910576798E-2</v>
      </c>
      <c r="T3867">
        <f t="shared" ca="1" si="850"/>
        <v>-1.4038862880722E-2</v>
      </c>
      <c r="U3867">
        <f t="shared" ca="1" si="851"/>
        <v>0</v>
      </c>
      <c r="V3867">
        <f t="shared" ca="1" si="855"/>
        <v>0</v>
      </c>
    </row>
    <row r="3868" spans="6:22" x14ac:dyDescent="0.25">
      <c r="F3868">
        <f t="shared" si="857"/>
        <v>3865</v>
      </c>
      <c r="G3868">
        <f t="shared" si="858"/>
        <v>9.6624999999999999E-4</v>
      </c>
      <c r="H3868">
        <f t="shared" si="848"/>
        <v>0</v>
      </c>
      <c r="I3868">
        <f t="shared" si="856"/>
        <v>0</v>
      </c>
      <c r="J3868">
        <f t="shared" si="859"/>
        <v>0</v>
      </c>
      <c r="L3868">
        <f t="shared" si="860"/>
        <v>-158.6748750059287</v>
      </c>
      <c r="M3868">
        <f t="shared" si="861"/>
        <v>-3.9668718751482174E-5</v>
      </c>
      <c r="N3868">
        <f t="shared" si="852"/>
        <v>0</v>
      </c>
      <c r="O3868">
        <f t="shared" si="853"/>
        <v>0</v>
      </c>
      <c r="P3868">
        <f t="shared" si="854"/>
        <v>0</v>
      </c>
      <c r="Q3868">
        <f t="shared" si="849"/>
        <v>-0.6953125</v>
      </c>
      <c r="R3868">
        <f>Random!A3866</f>
        <v>-0.34696105252537757</v>
      </c>
      <c r="T3868">
        <f t="shared" ca="1" si="850"/>
        <v>-3.240408750946823E-2</v>
      </c>
      <c r="U3868">
        <f t="shared" ca="1" si="851"/>
        <v>0</v>
      </c>
      <c r="V3868">
        <f t="shared" ca="1" si="855"/>
        <v>0</v>
      </c>
    </row>
    <row r="3869" spans="6:22" x14ac:dyDescent="0.25">
      <c r="F3869">
        <f t="shared" si="857"/>
        <v>3866</v>
      </c>
      <c r="G3869">
        <f t="shared" si="858"/>
        <v>9.6650000000000002E-4</v>
      </c>
      <c r="H3869">
        <f t="shared" si="848"/>
        <v>0</v>
      </c>
      <c r="I3869">
        <f t="shared" si="856"/>
        <v>0</v>
      </c>
      <c r="J3869">
        <f t="shared" si="859"/>
        <v>0</v>
      </c>
      <c r="L3869">
        <f t="shared" si="860"/>
        <v>-157.6748750059287</v>
      </c>
      <c r="M3869">
        <f t="shared" si="861"/>
        <v>-3.9418718751482174E-5</v>
      </c>
      <c r="N3869">
        <f t="shared" si="852"/>
        <v>0</v>
      </c>
      <c r="O3869">
        <f t="shared" si="853"/>
        <v>0</v>
      </c>
      <c r="P3869">
        <f t="shared" si="854"/>
        <v>0</v>
      </c>
      <c r="Q3869">
        <f t="shared" si="849"/>
        <v>-0.703125</v>
      </c>
      <c r="R3869">
        <f>Random!A3867</f>
        <v>-0.35179074391794929</v>
      </c>
      <c r="T3869">
        <f t="shared" ca="1" si="850"/>
        <v>-3.8933452751114227E-2</v>
      </c>
      <c r="U3869">
        <f t="shared" ca="1" si="851"/>
        <v>0</v>
      </c>
      <c r="V3869">
        <f t="shared" ca="1" si="855"/>
        <v>0</v>
      </c>
    </row>
    <row r="3870" spans="6:22" x14ac:dyDescent="0.25">
      <c r="F3870">
        <f t="shared" si="857"/>
        <v>3867</v>
      </c>
      <c r="G3870">
        <f t="shared" si="858"/>
        <v>9.6675000000000005E-4</v>
      </c>
      <c r="H3870">
        <f t="shared" si="848"/>
        <v>0</v>
      </c>
      <c r="I3870">
        <f t="shared" si="856"/>
        <v>0</v>
      </c>
      <c r="J3870">
        <f t="shared" si="859"/>
        <v>0</v>
      </c>
      <c r="L3870">
        <f t="shared" si="860"/>
        <v>-156.6748750059287</v>
      </c>
      <c r="M3870">
        <f t="shared" si="861"/>
        <v>-3.9168718751482175E-5</v>
      </c>
      <c r="N3870">
        <f t="shared" si="852"/>
        <v>0</v>
      </c>
      <c r="O3870">
        <f t="shared" si="853"/>
        <v>0</v>
      </c>
      <c r="P3870">
        <f t="shared" si="854"/>
        <v>0</v>
      </c>
      <c r="Q3870">
        <f t="shared" si="849"/>
        <v>0.515625</v>
      </c>
      <c r="R3870">
        <f>Random!A3868</f>
        <v>0.25629324244797347</v>
      </c>
      <c r="T3870">
        <f t="shared" ca="1" si="850"/>
        <v>-3.0473127820064592E-2</v>
      </c>
      <c r="U3870">
        <f t="shared" ca="1" si="851"/>
        <v>0</v>
      </c>
      <c r="V3870">
        <f t="shared" ca="1" si="855"/>
        <v>0</v>
      </c>
    </row>
    <row r="3871" spans="6:22" x14ac:dyDescent="0.25">
      <c r="F3871">
        <f t="shared" si="857"/>
        <v>3868</v>
      </c>
      <c r="G3871">
        <f t="shared" si="858"/>
        <v>9.6699999999999998E-4</v>
      </c>
      <c r="H3871">
        <f t="shared" si="848"/>
        <v>0</v>
      </c>
      <c r="I3871">
        <f t="shared" si="856"/>
        <v>0</v>
      </c>
      <c r="J3871">
        <f t="shared" si="859"/>
        <v>0</v>
      </c>
      <c r="L3871">
        <f t="shared" si="860"/>
        <v>-155.6748750059287</v>
      </c>
      <c r="M3871">
        <f t="shared" si="861"/>
        <v>-3.8918718751482176E-5</v>
      </c>
      <c r="N3871">
        <f t="shared" si="852"/>
        <v>0</v>
      </c>
      <c r="O3871">
        <f t="shared" si="853"/>
        <v>0</v>
      </c>
      <c r="P3871">
        <f t="shared" si="854"/>
        <v>0</v>
      </c>
      <c r="Q3871">
        <f t="shared" si="849"/>
        <v>0.671875</v>
      </c>
      <c r="R3871">
        <f>Random!A3869</f>
        <v>0.33633326019211807</v>
      </c>
      <c r="T3871">
        <f t="shared" ca="1" si="850"/>
        <v>-1.2559993564636258E-2</v>
      </c>
      <c r="U3871">
        <f t="shared" ca="1" si="851"/>
        <v>0</v>
      </c>
      <c r="V3871">
        <f t="shared" ca="1" si="855"/>
        <v>0</v>
      </c>
    </row>
    <row r="3872" spans="6:22" x14ac:dyDescent="0.25">
      <c r="F3872">
        <f t="shared" si="857"/>
        <v>3869</v>
      </c>
      <c r="G3872">
        <f t="shared" si="858"/>
        <v>9.6725000000000001E-4</v>
      </c>
      <c r="H3872">
        <f t="shared" si="848"/>
        <v>0</v>
      </c>
      <c r="I3872">
        <f t="shared" si="856"/>
        <v>0</v>
      </c>
      <c r="J3872">
        <f t="shared" si="859"/>
        <v>0</v>
      </c>
      <c r="L3872">
        <f t="shared" si="860"/>
        <v>-154.6748750059287</v>
      </c>
      <c r="M3872">
        <f t="shared" si="861"/>
        <v>-3.8668718751482176E-5</v>
      </c>
      <c r="N3872">
        <f t="shared" si="852"/>
        <v>0</v>
      </c>
      <c r="O3872">
        <f t="shared" si="853"/>
        <v>0</v>
      </c>
      <c r="P3872">
        <f t="shared" si="854"/>
        <v>0</v>
      </c>
      <c r="Q3872">
        <f t="shared" si="849"/>
        <v>-0.46875</v>
      </c>
      <c r="R3872">
        <f>Random!A3870</f>
        <v>-0.23594620493650342</v>
      </c>
      <c r="T3872">
        <f t="shared" ca="1" si="850"/>
        <v>9.5325183742686545E-3</v>
      </c>
      <c r="U3872">
        <f t="shared" ca="1" si="851"/>
        <v>0</v>
      </c>
      <c r="V3872">
        <f t="shared" ca="1" si="855"/>
        <v>0</v>
      </c>
    </row>
    <row r="3873" spans="6:22" x14ac:dyDescent="0.25">
      <c r="F3873">
        <f t="shared" si="857"/>
        <v>3870</v>
      </c>
      <c r="G3873">
        <f t="shared" si="858"/>
        <v>9.6750000000000004E-4</v>
      </c>
      <c r="H3873">
        <f t="shared" si="848"/>
        <v>0</v>
      </c>
      <c r="I3873">
        <f t="shared" si="856"/>
        <v>0</v>
      </c>
      <c r="J3873">
        <f t="shared" si="859"/>
        <v>0</v>
      </c>
      <c r="L3873">
        <f t="shared" si="860"/>
        <v>-153.6748750059287</v>
      </c>
      <c r="M3873">
        <f t="shared" si="861"/>
        <v>-3.8418718751482177E-5</v>
      </c>
      <c r="N3873">
        <f t="shared" si="852"/>
        <v>0</v>
      </c>
      <c r="O3873">
        <f t="shared" si="853"/>
        <v>0</v>
      </c>
      <c r="P3873">
        <f t="shared" si="854"/>
        <v>0</v>
      </c>
      <c r="Q3873">
        <f t="shared" si="849"/>
        <v>-0.1171875</v>
      </c>
      <c r="R3873">
        <f>Random!A3871</f>
        <v>-5.7549797416012072E-2</v>
      </c>
      <c r="T3873">
        <f t="shared" ca="1" si="850"/>
        <v>2.9694264803463693E-2</v>
      </c>
      <c r="U3873">
        <f t="shared" ca="1" si="851"/>
        <v>0</v>
      </c>
      <c r="V3873">
        <f t="shared" ca="1" si="855"/>
        <v>0</v>
      </c>
    </row>
    <row r="3874" spans="6:22" x14ac:dyDescent="0.25">
      <c r="F3874">
        <f t="shared" si="857"/>
        <v>3871</v>
      </c>
      <c r="G3874">
        <f t="shared" si="858"/>
        <v>9.6774999999999997E-4</v>
      </c>
      <c r="H3874">
        <f t="shared" si="848"/>
        <v>0</v>
      </c>
      <c r="I3874">
        <f t="shared" si="856"/>
        <v>0</v>
      </c>
      <c r="J3874">
        <f t="shared" si="859"/>
        <v>0</v>
      </c>
      <c r="L3874">
        <f t="shared" si="860"/>
        <v>-152.6748750059287</v>
      </c>
      <c r="M3874">
        <f t="shared" si="861"/>
        <v>-3.8168718751482171E-5</v>
      </c>
      <c r="N3874">
        <f t="shared" si="852"/>
        <v>0</v>
      </c>
      <c r="O3874">
        <f t="shared" si="853"/>
        <v>0</v>
      </c>
      <c r="P3874">
        <f t="shared" si="854"/>
        <v>0</v>
      </c>
      <c r="Q3874">
        <f t="shared" si="849"/>
        <v>0.390625</v>
      </c>
      <c r="R3874">
        <f>Random!A3872</f>
        <v>0.19676970493626611</v>
      </c>
      <c r="T3874">
        <f t="shared" ca="1" si="850"/>
        <v>3.9399178732221839E-2</v>
      </c>
      <c r="U3874">
        <f t="shared" ca="1" si="851"/>
        <v>0</v>
      </c>
      <c r="V3874">
        <f t="shared" ca="1" si="855"/>
        <v>0</v>
      </c>
    </row>
    <row r="3875" spans="6:22" x14ac:dyDescent="0.25">
      <c r="F3875">
        <f t="shared" si="857"/>
        <v>3872</v>
      </c>
      <c r="G3875">
        <f t="shared" si="858"/>
        <v>9.68E-4</v>
      </c>
      <c r="H3875">
        <f t="shared" si="848"/>
        <v>0</v>
      </c>
      <c r="I3875">
        <f t="shared" si="856"/>
        <v>0</v>
      </c>
      <c r="J3875">
        <f t="shared" si="859"/>
        <v>0</v>
      </c>
      <c r="L3875">
        <f t="shared" si="860"/>
        <v>-151.6748750059287</v>
      </c>
      <c r="M3875">
        <f t="shared" si="861"/>
        <v>-3.7918718751482172E-5</v>
      </c>
      <c r="N3875">
        <f t="shared" si="852"/>
        <v>0</v>
      </c>
      <c r="O3875">
        <f t="shared" si="853"/>
        <v>0</v>
      </c>
      <c r="P3875">
        <f t="shared" si="854"/>
        <v>0</v>
      </c>
      <c r="Q3875">
        <f t="shared" si="849"/>
        <v>-0.609375</v>
      </c>
      <c r="R3875">
        <f>Random!A3873</f>
        <v>-0.30598811481052746</v>
      </c>
      <c r="T3875">
        <f t="shared" ca="1" si="850"/>
        <v>3.4639476953057635E-2</v>
      </c>
      <c r="U3875">
        <f t="shared" ca="1" si="851"/>
        <v>0</v>
      </c>
      <c r="V3875">
        <f t="shared" ca="1" si="855"/>
        <v>0</v>
      </c>
    </row>
    <row r="3876" spans="6:22" x14ac:dyDescent="0.25">
      <c r="F3876">
        <f t="shared" si="857"/>
        <v>3873</v>
      </c>
      <c r="G3876">
        <f t="shared" si="858"/>
        <v>9.6825000000000004E-4</v>
      </c>
      <c r="H3876">
        <f t="shared" si="848"/>
        <v>0</v>
      </c>
      <c r="I3876">
        <f t="shared" si="856"/>
        <v>0</v>
      </c>
      <c r="J3876">
        <f t="shared" si="859"/>
        <v>0</v>
      </c>
      <c r="L3876">
        <f t="shared" si="860"/>
        <v>-150.6748750059287</v>
      </c>
      <c r="M3876">
        <f t="shared" si="861"/>
        <v>-3.7668718751482172E-5</v>
      </c>
      <c r="N3876">
        <f t="shared" si="852"/>
        <v>0</v>
      </c>
      <c r="O3876">
        <f t="shared" si="853"/>
        <v>0</v>
      </c>
      <c r="P3876">
        <f t="shared" si="854"/>
        <v>0</v>
      </c>
      <c r="Q3876">
        <f t="shared" si="849"/>
        <v>0.2421875</v>
      </c>
      <c r="R3876">
        <f>Random!A3874</f>
        <v>0.12092562636393522</v>
      </c>
      <c r="T3876">
        <f t="shared" ca="1" si="850"/>
        <v>1.8431636634723671E-2</v>
      </c>
      <c r="U3876">
        <f t="shared" ca="1" si="851"/>
        <v>0</v>
      </c>
      <c r="V3876">
        <f t="shared" ca="1" si="855"/>
        <v>0</v>
      </c>
    </row>
    <row r="3877" spans="6:22" x14ac:dyDescent="0.25">
      <c r="F3877">
        <f t="shared" si="857"/>
        <v>3874</v>
      </c>
      <c r="G3877">
        <f t="shared" si="858"/>
        <v>9.6849999999999996E-4</v>
      </c>
      <c r="H3877">
        <f t="shared" si="848"/>
        <v>0</v>
      </c>
      <c r="I3877">
        <f t="shared" si="856"/>
        <v>0</v>
      </c>
      <c r="J3877">
        <f t="shared" si="859"/>
        <v>0</v>
      </c>
      <c r="L3877">
        <f t="shared" si="860"/>
        <v>-149.6748750059287</v>
      </c>
      <c r="M3877">
        <f t="shared" si="861"/>
        <v>-3.7418718751482173E-5</v>
      </c>
      <c r="N3877">
        <f t="shared" si="852"/>
        <v>0</v>
      </c>
      <c r="O3877">
        <f t="shared" si="853"/>
        <v>0</v>
      </c>
      <c r="P3877">
        <f t="shared" si="854"/>
        <v>0</v>
      </c>
      <c r="Q3877">
        <f t="shared" si="849"/>
        <v>-0.328125</v>
      </c>
      <c r="R3877">
        <f>Random!A3875</f>
        <v>-0.16309434220715346</v>
      </c>
      <c r="T3877">
        <f t="shared" ca="1" si="850"/>
        <v>-5.7745336871412728E-3</v>
      </c>
      <c r="U3877">
        <f t="shared" ca="1" si="851"/>
        <v>0</v>
      </c>
      <c r="V3877">
        <f t="shared" ca="1" si="855"/>
        <v>0</v>
      </c>
    </row>
    <row r="3878" spans="6:22" x14ac:dyDescent="0.25">
      <c r="F3878">
        <f t="shared" si="857"/>
        <v>3875</v>
      </c>
      <c r="G3878">
        <f t="shared" si="858"/>
        <v>9.6874999999999999E-4</v>
      </c>
      <c r="H3878">
        <f t="shared" si="848"/>
        <v>0</v>
      </c>
      <c r="I3878">
        <f t="shared" si="856"/>
        <v>0</v>
      </c>
      <c r="J3878">
        <f t="shared" si="859"/>
        <v>0</v>
      </c>
      <c r="L3878">
        <f t="shared" si="860"/>
        <v>-148.6748750059287</v>
      </c>
      <c r="M3878">
        <f t="shared" si="861"/>
        <v>-3.7168718751482174E-5</v>
      </c>
      <c r="N3878">
        <f t="shared" si="852"/>
        <v>0</v>
      </c>
      <c r="O3878">
        <f t="shared" si="853"/>
        <v>0</v>
      </c>
      <c r="P3878">
        <f t="shared" si="854"/>
        <v>0</v>
      </c>
      <c r="Q3878">
        <f t="shared" si="849"/>
        <v>-0.921875</v>
      </c>
      <c r="R3878">
        <f>Random!A3876</f>
        <v>-0.46243546071811026</v>
      </c>
      <c r="T3878">
        <f t="shared" ca="1" si="850"/>
        <v>-2.7751464955886918E-2</v>
      </c>
      <c r="U3878">
        <f t="shared" ca="1" si="851"/>
        <v>0</v>
      </c>
      <c r="V3878">
        <f t="shared" ca="1" si="855"/>
        <v>0</v>
      </c>
    </row>
    <row r="3879" spans="6:22" x14ac:dyDescent="0.25">
      <c r="F3879">
        <f t="shared" si="857"/>
        <v>3876</v>
      </c>
      <c r="G3879">
        <f t="shared" si="858"/>
        <v>9.6900000000000003E-4</v>
      </c>
      <c r="H3879">
        <f t="shared" si="848"/>
        <v>0</v>
      </c>
      <c r="I3879">
        <f t="shared" si="856"/>
        <v>0</v>
      </c>
      <c r="J3879">
        <f t="shared" si="859"/>
        <v>0</v>
      </c>
      <c r="L3879">
        <f t="shared" si="860"/>
        <v>-147.6748750059287</v>
      </c>
      <c r="M3879">
        <f t="shared" si="861"/>
        <v>-3.6918718751482175E-5</v>
      </c>
      <c r="N3879">
        <f t="shared" si="852"/>
        <v>0</v>
      </c>
      <c r="O3879">
        <f t="shared" si="853"/>
        <v>0</v>
      </c>
      <c r="P3879">
        <f t="shared" si="854"/>
        <v>0</v>
      </c>
      <c r="Q3879">
        <f t="shared" si="849"/>
        <v>9.375E-2</v>
      </c>
      <c r="R3879">
        <f>Random!A3877</f>
        <v>4.6929851415359103E-2</v>
      </c>
      <c r="T3879">
        <f t="shared" ca="1" si="850"/>
        <v>-3.8555195417489314E-2</v>
      </c>
      <c r="U3879">
        <f t="shared" ca="1" si="851"/>
        <v>0</v>
      </c>
      <c r="V3879">
        <f t="shared" ca="1" si="855"/>
        <v>0</v>
      </c>
    </row>
    <row r="3880" spans="6:22" x14ac:dyDescent="0.25">
      <c r="F3880">
        <f t="shared" si="857"/>
        <v>3877</v>
      </c>
      <c r="G3880">
        <f t="shared" si="858"/>
        <v>9.6924999999999995E-4</v>
      </c>
      <c r="H3880">
        <f t="shared" si="848"/>
        <v>0</v>
      </c>
      <c r="I3880">
        <f t="shared" si="856"/>
        <v>0</v>
      </c>
      <c r="J3880">
        <f t="shared" si="859"/>
        <v>0</v>
      </c>
      <c r="L3880">
        <f t="shared" si="860"/>
        <v>-146.6748750059287</v>
      </c>
      <c r="M3880">
        <f t="shared" si="861"/>
        <v>-3.6668718751482175E-5</v>
      </c>
      <c r="N3880">
        <f t="shared" si="852"/>
        <v>0</v>
      </c>
      <c r="O3880">
        <f t="shared" si="853"/>
        <v>0</v>
      </c>
      <c r="P3880">
        <f t="shared" si="854"/>
        <v>0</v>
      </c>
      <c r="Q3880">
        <f t="shared" si="849"/>
        <v>-0.2734375</v>
      </c>
      <c r="R3880">
        <f>Random!A3878</f>
        <v>-0.13833987997480601</v>
      </c>
      <c r="T3880">
        <f t="shared" ca="1" si="850"/>
        <v>-3.6023117905371792E-2</v>
      </c>
      <c r="U3880">
        <f t="shared" ca="1" si="851"/>
        <v>0</v>
      </c>
      <c r="V3880">
        <f t="shared" ca="1" si="855"/>
        <v>0</v>
      </c>
    </row>
    <row r="3881" spans="6:22" x14ac:dyDescent="0.25">
      <c r="F3881">
        <f t="shared" si="857"/>
        <v>3878</v>
      </c>
      <c r="G3881">
        <f t="shared" si="858"/>
        <v>9.6949999999999998E-4</v>
      </c>
      <c r="H3881">
        <f t="shared" si="848"/>
        <v>0</v>
      </c>
      <c r="I3881">
        <f t="shared" si="856"/>
        <v>0</v>
      </c>
      <c r="J3881">
        <f t="shared" si="859"/>
        <v>0</v>
      </c>
      <c r="L3881">
        <f t="shared" si="860"/>
        <v>-145.6748750059287</v>
      </c>
      <c r="M3881">
        <f t="shared" si="861"/>
        <v>-3.6418718751482176E-5</v>
      </c>
      <c r="N3881">
        <f t="shared" si="852"/>
        <v>0</v>
      </c>
      <c r="O3881">
        <f t="shared" si="853"/>
        <v>0</v>
      </c>
      <c r="P3881">
        <f t="shared" si="854"/>
        <v>0</v>
      </c>
      <c r="Q3881">
        <f t="shared" si="849"/>
        <v>0.75</v>
      </c>
      <c r="R3881">
        <f>Random!A3879</f>
        <v>0.37508779654017199</v>
      </c>
      <c r="T3881">
        <f t="shared" ca="1" si="850"/>
        <v>-1.94185326461342E-2</v>
      </c>
      <c r="U3881">
        <f t="shared" ca="1" si="851"/>
        <v>0</v>
      </c>
      <c r="V3881">
        <f t="shared" ca="1" si="855"/>
        <v>0</v>
      </c>
    </row>
    <row r="3882" spans="6:22" x14ac:dyDescent="0.25">
      <c r="F3882">
        <f t="shared" si="857"/>
        <v>3879</v>
      </c>
      <c r="G3882">
        <f t="shared" si="858"/>
        <v>9.6975000000000002E-4</v>
      </c>
      <c r="H3882">
        <f t="shared" si="848"/>
        <v>0</v>
      </c>
      <c r="I3882">
        <f t="shared" si="856"/>
        <v>0</v>
      </c>
      <c r="J3882">
        <f t="shared" si="859"/>
        <v>0</v>
      </c>
      <c r="L3882">
        <f t="shared" si="860"/>
        <v>-144.6748750059287</v>
      </c>
      <c r="M3882">
        <f t="shared" si="861"/>
        <v>-3.6168718751482177E-5</v>
      </c>
      <c r="N3882">
        <f t="shared" si="852"/>
        <v>0</v>
      </c>
      <c r="O3882">
        <f t="shared" si="853"/>
        <v>0</v>
      </c>
      <c r="P3882">
        <f t="shared" si="854"/>
        <v>0</v>
      </c>
      <c r="Q3882">
        <f t="shared" si="849"/>
        <v>0.6796875</v>
      </c>
      <c r="R3882">
        <f>Random!A3880</f>
        <v>0.34178435229958237</v>
      </c>
      <c r="T3882">
        <f t="shared" ca="1" si="850"/>
        <v>4.0603080255798025E-3</v>
      </c>
      <c r="U3882">
        <f t="shared" ca="1" si="851"/>
        <v>0</v>
      </c>
      <c r="V3882">
        <f t="shared" ca="1" si="855"/>
        <v>0</v>
      </c>
    </row>
    <row r="3883" spans="6:22" x14ac:dyDescent="0.25">
      <c r="F3883">
        <f t="shared" si="857"/>
        <v>3880</v>
      </c>
      <c r="G3883">
        <f t="shared" si="858"/>
        <v>9.7000000000000005E-4</v>
      </c>
      <c r="H3883">
        <f t="shared" si="848"/>
        <v>0</v>
      </c>
      <c r="I3883">
        <f t="shared" si="856"/>
        <v>0</v>
      </c>
      <c r="J3883">
        <f t="shared" si="859"/>
        <v>0</v>
      </c>
      <c r="L3883">
        <f t="shared" si="860"/>
        <v>-143.6748750059287</v>
      </c>
      <c r="M3883">
        <f t="shared" si="861"/>
        <v>-3.5918718751482177E-5</v>
      </c>
      <c r="N3883">
        <f t="shared" si="852"/>
        <v>0</v>
      </c>
      <c r="O3883">
        <f t="shared" si="853"/>
        <v>0</v>
      </c>
      <c r="P3883">
        <f t="shared" si="854"/>
        <v>0</v>
      </c>
      <c r="Q3883">
        <f t="shared" si="849"/>
        <v>0.21875</v>
      </c>
      <c r="R3883">
        <f>Random!A3881</f>
        <v>0.11016549614390181</v>
      </c>
      <c r="T3883">
        <f t="shared" ca="1" si="850"/>
        <v>2.4743204052941642E-2</v>
      </c>
      <c r="U3883">
        <f t="shared" ca="1" si="851"/>
        <v>0</v>
      </c>
      <c r="V3883">
        <f t="shared" ca="1" si="855"/>
        <v>0</v>
      </c>
    </row>
    <row r="3884" spans="6:22" x14ac:dyDescent="0.25">
      <c r="F3884">
        <f t="shared" si="857"/>
        <v>3881</v>
      </c>
      <c r="G3884">
        <f t="shared" si="858"/>
        <v>9.7024999999999998E-4</v>
      </c>
      <c r="H3884">
        <f t="shared" si="848"/>
        <v>0</v>
      </c>
      <c r="I3884">
        <f t="shared" si="856"/>
        <v>0</v>
      </c>
      <c r="J3884">
        <f t="shared" si="859"/>
        <v>0</v>
      </c>
      <c r="L3884">
        <f t="shared" si="860"/>
        <v>-142.6748750059287</v>
      </c>
      <c r="M3884">
        <f t="shared" si="861"/>
        <v>-3.5668718751482171E-5</v>
      </c>
      <c r="N3884">
        <f t="shared" si="852"/>
        <v>0</v>
      </c>
      <c r="O3884">
        <f t="shared" si="853"/>
        <v>0</v>
      </c>
      <c r="P3884">
        <f t="shared" si="854"/>
        <v>0</v>
      </c>
      <c r="Q3884">
        <f t="shared" si="849"/>
        <v>0.890625</v>
      </c>
      <c r="R3884">
        <f>Random!A3882</f>
        <v>0.44471086027043116</v>
      </c>
      <c r="T3884">
        <f t="shared" ca="1" si="850"/>
        <v>3.6990422955685637E-2</v>
      </c>
      <c r="U3884">
        <f t="shared" ca="1" si="851"/>
        <v>0</v>
      </c>
      <c r="V3884">
        <f t="shared" ca="1" si="855"/>
        <v>0</v>
      </c>
    </row>
    <row r="3885" spans="6:22" x14ac:dyDescent="0.25">
      <c r="F3885">
        <f t="shared" si="857"/>
        <v>3882</v>
      </c>
      <c r="G3885">
        <f t="shared" si="858"/>
        <v>9.7050000000000001E-4</v>
      </c>
      <c r="H3885">
        <f t="shared" si="848"/>
        <v>0</v>
      </c>
      <c r="I3885">
        <f t="shared" si="856"/>
        <v>0</v>
      </c>
      <c r="J3885">
        <f t="shared" si="859"/>
        <v>0</v>
      </c>
      <c r="L3885">
        <f t="shared" si="860"/>
        <v>-141.6748750059287</v>
      </c>
      <c r="M3885">
        <f t="shared" si="861"/>
        <v>-3.5418718751482172E-5</v>
      </c>
      <c r="N3885">
        <f t="shared" si="852"/>
        <v>0</v>
      </c>
      <c r="O3885">
        <f t="shared" si="853"/>
        <v>0</v>
      </c>
      <c r="P3885">
        <f t="shared" si="854"/>
        <v>0</v>
      </c>
      <c r="Q3885">
        <f t="shared" si="849"/>
        <v>-0.984375</v>
      </c>
      <c r="R3885">
        <f>Random!A3883</f>
        <v>-0.49143405029755494</v>
      </c>
      <c r="T3885">
        <f t="shared" ca="1" si="850"/>
        <v>3.5956958377787722E-2</v>
      </c>
      <c r="U3885">
        <f t="shared" ca="1" si="851"/>
        <v>0</v>
      </c>
      <c r="V3885">
        <f t="shared" ca="1" si="855"/>
        <v>0</v>
      </c>
    </row>
    <row r="3886" spans="6:22" x14ac:dyDescent="0.25">
      <c r="F3886">
        <f t="shared" si="857"/>
        <v>3883</v>
      </c>
      <c r="G3886">
        <f t="shared" si="858"/>
        <v>9.7075000000000004E-4</v>
      </c>
      <c r="H3886">
        <f t="shared" si="848"/>
        <v>0</v>
      </c>
      <c r="I3886">
        <f t="shared" si="856"/>
        <v>0</v>
      </c>
      <c r="J3886">
        <f t="shared" si="859"/>
        <v>0</v>
      </c>
      <c r="L3886">
        <f t="shared" si="860"/>
        <v>-140.6748750059287</v>
      </c>
      <c r="M3886">
        <f t="shared" si="861"/>
        <v>-3.5168718751482173E-5</v>
      </c>
      <c r="N3886">
        <f t="shared" si="852"/>
        <v>0</v>
      </c>
      <c r="O3886">
        <f t="shared" si="853"/>
        <v>0</v>
      </c>
      <c r="P3886">
        <f t="shared" si="854"/>
        <v>0</v>
      </c>
      <c r="Q3886">
        <f t="shared" si="849"/>
        <v>-2.34375E-2</v>
      </c>
      <c r="R3886">
        <f>Random!A3884</f>
        <v>-1.2743359686723466E-2</v>
      </c>
      <c r="T3886">
        <f t="shared" ca="1" si="850"/>
        <v>2.4410197530571998E-2</v>
      </c>
      <c r="U3886">
        <f t="shared" ca="1" si="851"/>
        <v>0</v>
      </c>
      <c r="V3886">
        <f t="shared" ca="1" si="855"/>
        <v>0</v>
      </c>
    </row>
    <row r="3887" spans="6:22" x14ac:dyDescent="0.25">
      <c r="F3887">
        <f t="shared" si="857"/>
        <v>3884</v>
      </c>
      <c r="G3887">
        <f t="shared" si="858"/>
        <v>9.7099999999999997E-4</v>
      </c>
      <c r="H3887">
        <f t="shared" si="848"/>
        <v>0</v>
      </c>
      <c r="I3887">
        <f t="shared" si="856"/>
        <v>0</v>
      </c>
      <c r="J3887">
        <f t="shared" si="859"/>
        <v>0</v>
      </c>
      <c r="L3887">
        <f t="shared" si="860"/>
        <v>-139.6748750059287</v>
      </c>
      <c r="M3887">
        <f t="shared" si="861"/>
        <v>-3.4918718751482173E-5</v>
      </c>
      <c r="N3887">
        <f t="shared" si="852"/>
        <v>0</v>
      </c>
      <c r="O3887">
        <f t="shared" si="853"/>
        <v>0</v>
      </c>
      <c r="P3887">
        <f t="shared" si="854"/>
        <v>0</v>
      </c>
      <c r="Q3887">
        <f t="shared" si="849"/>
        <v>-0.859375</v>
      </c>
      <c r="R3887">
        <f>Random!A3885</f>
        <v>-0.42778652357574409</v>
      </c>
      <c r="T3887">
        <f t="shared" ca="1" si="850"/>
        <v>5.3669935028913618E-3</v>
      </c>
      <c r="U3887">
        <f t="shared" ca="1" si="851"/>
        <v>0</v>
      </c>
      <c r="V3887">
        <f t="shared" ca="1" si="855"/>
        <v>0</v>
      </c>
    </row>
    <row r="3888" spans="6:22" x14ac:dyDescent="0.25">
      <c r="F3888">
        <f t="shared" si="857"/>
        <v>3885</v>
      </c>
      <c r="G3888">
        <f t="shared" si="858"/>
        <v>9.7125E-4</v>
      </c>
      <c r="H3888">
        <f t="shared" si="848"/>
        <v>0</v>
      </c>
      <c r="I3888">
        <f t="shared" si="856"/>
        <v>0</v>
      </c>
      <c r="J3888">
        <f t="shared" si="859"/>
        <v>0</v>
      </c>
      <c r="L3888">
        <f t="shared" si="860"/>
        <v>-138.6748750059287</v>
      </c>
      <c r="M3888">
        <f t="shared" si="861"/>
        <v>-3.4668718751482174E-5</v>
      </c>
      <c r="N3888">
        <f t="shared" si="852"/>
        <v>0</v>
      </c>
      <c r="O3888">
        <f t="shared" si="853"/>
        <v>0</v>
      </c>
      <c r="P3888">
        <f t="shared" si="854"/>
        <v>0</v>
      </c>
      <c r="Q3888">
        <f t="shared" si="849"/>
        <v>0.1875</v>
      </c>
      <c r="R3888">
        <f>Random!A3886</f>
        <v>9.2384710401794523E-2</v>
      </c>
      <c r="T3888">
        <f t="shared" ca="1" si="850"/>
        <v>-1.4891290726679766E-2</v>
      </c>
      <c r="U3888">
        <f t="shared" ca="1" si="851"/>
        <v>0</v>
      </c>
      <c r="V3888">
        <f t="shared" ca="1" si="855"/>
        <v>0</v>
      </c>
    </row>
    <row r="3889" spans="6:22" x14ac:dyDescent="0.25">
      <c r="F3889">
        <f t="shared" si="857"/>
        <v>3886</v>
      </c>
      <c r="G3889">
        <f t="shared" si="858"/>
        <v>9.7150000000000003E-4</v>
      </c>
      <c r="H3889">
        <f t="shared" si="848"/>
        <v>0</v>
      </c>
      <c r="I3889">
        <f t="shared" si="856"/>
        <v>0</v>
      </c>
      <c r="J3889">
        <f t="shared" si="859"/>
        <v>0</v>
      </c>
      <c r="L3889">
        <f t="shared" si="860"/>
        <v>-137.6748750059287</v>
      </c>
      <c r="M3889">
        <f t="shared" si="861"/>
        <v>-3.4418718751482175E-5</v>
      </c>
      <c r="N3889">
        <f t="shared" si="852"/>
        <v>0</v>
      </c>
      <c r="O3889">
        <f t="shared" si="853"/>
        <v>0</v>
      </c>
      <c r="P3889">
        <f t="shared" si="854"/>
        <v>0</v>
      </c>
      <c r="Q3889">
        <f t="shared" si="849"/>
        <v>0.1875</v>
      </c>
      <c r="R3889">
        <f>Random!A3887</f>
        <v>9.2346979371800808E-2</v>
      </c>
      <c r="T3889">
        <f t="shared" ca="1" si="850"/>
        <v>-2.9570578279891801E-2</v>
      </c>
      <c r="U3889">
        <f t="shared" ca="1" si="851"/>
        <v>0</v>
      </c>
      <c r="V3889">
        <f t="shared" ca="1" si="855"/>
        <v>0</v>
      </c>
    </row>
    <row r="3890" spans="6:22" x14ac:dyDescent="0.25">
      <c r="F3890">
        <f t="shared" si="857"/>
        <v>3887</v>
      </c>
      <c r="G3890">
        <f t="shared" si="858"/>
        <v>9.7174999999999996E-4</v>
      </c>
      <c r="H3890">
        <f t="shared" si="848"/>
        <v>0</v>
      </c>
      <c r="I3890">
        <f t="shared" si="856"/>
        <v>0</v>
      </c>
      <c r="J3890">
        <f t="shared" si="859"/>
        <v>0</v>
      </c>
      <c r="L3890">
        <f t="shared" si="860"/>
        <v>-136.6748750059287</v>
      </c>
      <c r="M3890">
        <f t="shared" si="861"/>
        <v>-3.4168718751482175E-5</v>
      </c>
      <c r="N3890">
        <f t="shared" si="852"/>
        <v>0</v>
      </c>
      <c r="O3890">
        <f t="shared" si="853"/>
        <v>0</v>
      </c>
      <c r="P3890">
        <f t="shared" si="854"/>
        <v>0</v>
      </c>
      <c r="Q3890">
        <f t="shared" si="849"/>
        <v>-0.25</v>
      </c>
      <c r="R3890">
        <f>Random!A3888</f>
        <v>-0.12432333586845512</v>
      </c>
      <c r="T3890">
        <f t="shared" ca="1" si="850"/>
        <v>-3.4634349792145469E-2</v>
      </c>
      <c r="U3890">
        <f t="shared" ca="1" si="851"/>
        <v>0</v>
      </c>
      <c r="V3890">
        <f t="shared" ca="1" si="855"/>
        <v>0</v>
      </c>
    </row>
    <row r="3891" spans="6:22" x14ac:dyDescent="0.25">
      <c r="F3891">
        <f t="shared" si="857"/>
        <v>3888</v>
      </c>
      <c r="G3891">
        <f t="shared" si="858"/>
        <v>9.7199999999999999E-4</v>
      </c>
      <c r="H3891">
        <f t="shared" si="848"/>
        <v>0</v>
      </c>
      <c r="I3891">
        <f t="shared" si="856"/>
        <v>0</v>
      </c>
      <c r="J3891">
        <f t="shared" si="859"/>
        <v>0</v>
      </c>
      <c r="L3891">
        <f t="shared" si="860"/>
        <v>-135.6748750059287</v>
      </c>
      <c r="M3891">
        <f t="shared" si="861"/>
        <v>-3.3918718751482176E-5</v>
      </c>
      <c r="N3891">
        <f t="shared" si="852"/>
        <v>0</v>
      </c>
      <c r="O3891">
        <f t="shared" si="853"/>
        <v>0</v>
      </c>
      <c r="P3891">
        <f t="shared" si="854"/>
        <v>0</v>
      </c>
      <c r="Q3891">
        <f t="shared" si="849"/>
        <v>0.4453125</v>
      </c>
      <c r="R3891">
        <f>Random!A3889</f>
        <v>0.22433402439970263</v>
      </c>
      <c r="T3891">
        <f t="shared" ca="1" si="850"/>
        <v>-2.7639172075975129E-2</v>
      </c>
      <c r="U3891">
        <f t="shared" ca="1" si="851"/>
        <v>0</v>
      </c>
      <c r="V3891">
        <f t="shared" ca="1" si="855"/>
        <v>0</v>
      </c>
    </row>
    <row r="3892" spans="6:22" x14ac:dyDescent="0.25">
      <c r="F3892">
        <f t="shared" si="857"/>
        <v>3889</v>
      </c>
      <c r="G3892">
        <f t="shared" si="858"/>
        <v>9.7225000000000002E-4</v>
      </c>
      <c r="H3892">
        <f t="shared" si="848"/>
        <v>0</v>
      </c>
      <c r="I3892">
        <f t="shared" si="856"/>
        <v>0</v>
      </c>
      <c r="J3892">
        <f t="shared" si="859"/>
        <v>0</v>
      </c>
      <c r="L3892">
        <f t="shared" si="860"/>
        <v>-134.6748750059287</v>
      </c>
      <c r="M3892">
        <f t="shared" si="861"/>
        <v>-3.3668718751482177E-5</v>
      </c>
      <c r="N3892">
        <f t="shared" si="852"/>
        <v>0</v>
      </c>
      <c r="O3892">
        <f t="shared" si="853"/>
        <v>0</v>
      </c>
      <c r="P3892">
        <f t="shared" si="854"/>
        <v>0</v>
      </c>
      <c r="Q3892">
        <f t="shared" si="849"/>
        <v>0.984375</v>
      </c>
      <c r="R3892">
        <f>Random!A3890</f>
        <v>0.49328685956508378</v>
      </c>
      <c r="T3892">
        <f t="shared" ca="1" si="850"/>
        <v>-1.2324664998549145E-2</v>
      </c>
      <c r="U3892">
        <f t="shared" ca="1" si="851"/>
        <v>0</v>
      </c>
      <c r="V3892">
        <f t="shared" ca="1" si="855"/>
        <v>0</v>
      </c>
    </row>
    <row r="3893" spans="6:22" x14ac:dyDescent="0.25">
      <c r="F3893">
        <f t="shared" si="857"/>
        <v>3890</v>
      </c>
      <c r="G3893">
        <f t="shared" si="858"/>
        <v>9.7249999999999995E-4</v>
      </c>
      <c r="H3893">
        <f t="shared" si="848"/>
        <v>0</v>
      </c>
      <c r="I3893">
        <f t="shared" si="856"/>
        <v>0</v>
      </c>
      <c r="J3893">
        <f t="shared" si="859"/>
        <v>0</v>
      </c>
      <c r="L3893">
        <f t="shared" si="860"/>
        <v>-133.6748750059287</v>
      </c>
      <c r="M3893">
        <f t="shared" si="861"/>
        <v>-3.3418718751482178E-5</v>
      </c>
      <c r="N3893">
        <f t="shared" si="852"/>
        <v>0</v>
      </c>
      <c r="O3893">
        <f t="shared" si="853"/>
        <v>0</v>
      </c>
      <c r="P3893">
        <f t="shared" si="854"/>
        <v>0</v>
      </c>
      <c r="Q3893">
        <f t="shared" si="849"/>
        <v>9.375E-2</v>
      </c>
      <c r="R3893">
        <f>Random!A3891</f>
        <v>4.5248314883167939E-2</v>
      </c>
      <c r="T3893">
        <f t="shared" ca="1" si="850"/>
        <v>5.4001259956509206E-3</v>
      </c>
      <c r="U3893">
        <f t="shared" ca="1" si="851"/>
        <v>0</v>
      </c>
      <c r="V3893">
        <f t="shared" ca="1" si="855"/>
        <v>0</v>
      </c>
    </row>
    <row r="3894" spans="6:22" x14ac:dyDescent="0.25">
      <c r="F3894">
        <f t="shared" si="857"/>
        <v>3891</v>
      </c>
      <c r="G3894">
        <f t="shared" si="858"/>
        <v>9.7274999999999998E-4</v>
      </c>
      <c r="H3894">
        <f t="shared" si="848"/>
        <v>0</v>
      </c>
      <c r="I3894">
        <f t="shared" si="856"/>
        <v>0</v>
      </c>
      <c r="J3894">
        <f t="shared" si="859"/>
        <v>0</v>
      </c>
      <c r="L3894">
        <f t="shared" si="860"/>
        <v>-132.6748750059287</v>
      </c>
      <c r="M3894">
        <f t="shared" si="861"/>
        <v>-3.3168718751482171E-5</v>
      </c>
      <c r="N3894">
        <f t="shared" si="852"/>
        <v>0</v>
      </c>
      <c r="O3894">
        <f t="shared" si="853"/>
        <v>0</v>
      </c>
      <c r="P3894">
        <f t="shared" si="854"/>
        <v>0</v>
      </c>
      <c r="Q3894">
        <f t="shared" si="849"/>
        <v>8.59375E-2</v>
      </c>
      <c r="R3894">
        <f>Random!A3892</f>
        <v>4.3992588991776604E-2</v>
      </c>
      <c r="T3894">
        <f t="shared" ca="1" si="850"/>
        <v>2.0229292711150083E-2</v>
      </c>
      <c r="U3894">
        <f t="shared" ca="1" si="851"/>
        <v>0</v>
      </c>
      <c r="V3894">
        <f t="shared" ca="1" si="855"/>
        <v>0</v>
      </c>
    </row>
    <row r="3895" spans="6:22" x14ac:dyDescent="0.25">
      <c r="F3895">
        <f t="shared" si="857"/>
        <v>3892</v>
      </c>
      <c r="G3895">
        <f t="shared" si="858"/>
        <v>9.7300000000000002E-4</v>
      </c>
      <c r="H3895">
        <f t="shared" si="848"/>
        <v>0</v>
      </c>
      <c r="I3895">
        <f t="shared" si="856"/>
        <v>0</v>
      </c>
      <c r="J3895">
        <f t="shared" si="859"/>
        <v>0</v>
      </c>
      <c r="L3895">
        <f t="shared" si="860"/>
        <v>-131.6748750059287</v>
      </c>
      <c r="M3895">
        <f t="shared" si="861"/>
        <v>-3.2918718751482172E-5</v>
      </c>
      <c r="N3895">
        <f t="shared" si="852"/>
        <v>0</v>
      </c>
      <c r="O3895">
        <f t="shared" si="853"/>
        <v>0</v>
      </c>
      <c r="P3895">
        <f t="shared" si="854"/>
        <v>0</v>
      </c>
      <c r="Q3895">
        <f t="shared" si="849"/>
        <v>-0.2421875</v>
      </c>
      <c r="R3895">
        <f>Random!A3893</f>
        <v>-0.12086355647096891</v>
      </c>
      <c r="T3895">
        <f t="shared" ca="1" si="850"/>
        <v>2.7483790837374868E-2</v>
      </c>
      <c r="U3895">
        <f t="shared" ca="1" si="851"/>
        <v>0</v>
      </c>
      <c r="V3895">
        <f t="shared" ca="1" si="855"/>
        <v>0</v>
      </c>
    </row>
    <row r="3896" spans="6:22" x14ac:dyDescent="0.25">
      <c r="F3896">
        <f t="shared" si="857"/>
        <v>3893</v>
      </c>
      <c r="G3896">
        <f t="shared" si="858"/>
        <v>9.7325000000000005E-4</v>
      </c>
      <c r="H3896">
        <f t="shared" si="848"/>
        <v>0</v>
      </c>
      <c r="I3896">
        <f t="shared" si="856"/>
        <v>0</v>
      </c>
      <c r="J3896">
        <f t="shared" si="859"/>
        <v>0</v>
      </c>
      <c r="L3896">
        <f t="shared" si="860"/>
        <v>-130.6748750059287</v>
      </c>
      <c r="M3896">
        <f t="shared" si="861"/>
        <v>-3.2668718751482173E-5</v>
      </c>
      <c r="N3896">
        <f t="shared" si="852"/>
        <v>0</v>
      </c>
      <c r="O3896">
        <f t="shared" si="853"/>
        <v>0</v>
      </c>
      <c r="P3896">
        <f t="shared" si="854"/>
        <v>0</v>
      </c>
      <c r="Q3896">
        <f t="shared" si="849"/>
        <v>-0.5546875</v>
      </c>
      <c r="R3896">
        <f>Random!A3894</f>
        <v>-0.27628071941256593</v>
      </c>
      <c r="T3896">
        <f t="shared" ca="1" si="850"/>
        <v>2.4379320859747065E-2</v>
      </c>
      <c r="U3896">
        <f t="shared" ca="1" si="851"/>
        <v>0</v>
      </c>
      <c r="V3896">
        <f t="shared" ca="1" si="855"/>
        <v>0</v>
      </c>
    </row>
    <row r="3897" spans="6:22" x14ac:dyDescent="0.25">
      <c r="F3897">
        <f t="shared" si="857"/>
        <v>3894</v>
      </c>
      <c r="G3897">
        <f t="shared" si="858"/>
        <v>9.7349999999999997E-4</v>
      </c>
      <c r="H3897">
        <f t="shared" si="848"/>
        <v>0</v>
      </c>
      <c r="I3897">
        <f t="shared" si="856"/>
        <v>0</v>
      </c>
      <c r="J3897">
        <f t="shared" si="859"/>
        <v>0</v>
      </c>
      <c r="L3897">
        <f t="shared" si="860"/>
        <v>-129.6748750059287</v>
      </c>
      <c r="M3897">
        <f t="shared" si="861"/>
        <v>-3.2418718751482174E-5</v>
      </c>
      <c r="N3897">
        <f t="shared" si="852"/>
        <v>0</v>
      </c>
      <c r="O3897">
        <f t="shared" si="853"/>
        <v>0</v>
      </c>
      <c r="P3897">
        <f t="shared" si="854"/>
        <v>0</v>
      </c>
      <c r="Q3897">
        <f t="shared" si="849"/>
        <v>0.75</v>
      </c>
      <c r="R3897">
        <f>Random!A3895</f>
        <v>0.37577450460417439</v>
      </c>
      <c r="T3897">
        <f t="shared" ca="1" si="850"/>
        <v>1.300467408523074E-2</v>
      </c>
      <c r="U3897">
        <f t="shared" ca="1" si="851"/>
        <v>0</v>
      </c>
      <c r="V3897">
        <f t="shared" ca="1" si="855"/>
        <v>0</v>
      </c>
    </row>
    <row r="3898" spans="6:22" x14ac:dyDescent="0.25">
      <c r="F3898">
        <f t="shared" si="857"/>
        <v>3895</v>
      </c>
      <c r="G3898">
        <f t="shared" si="858"/>
        <v>9.7375000000000001E-4</v>
      </c>
      <c r="H3898">
        <f t="shared" si="848"/>
        <v>0</v>
      </c>
      <c r="I3898">
        <f t="shared" si="856"/>
        <v>0</v>
      </c>
      <c r="J3898">
        <f t="shared" si="859"/>
        <v>0</v>
      </c>
      <c r="L3898">
        <f t="shared" si="860"/>
        <v>-128.6748750059287</v>
      </c>
      <c r="M3898">
        <f t="shared" si="861"/>
        <v>-3.2168718751482174E-5</v>
      </c>
      <c r="N3898">
        <f t="shared" si="852"/>
        <v>0</v>
      </c>
      <c r="O3898">
        <f t="shared" si="853"/>
        <v>0</v>
      </c>
      <c r="P3898">
        <f t="shared" si="854"/>
        <v>0</v>
      </c>
      <c r="Q3898">
        <f t="shared" si="849"/>
        <v>0.8671875</v>
      </c>
      <c r="R3898">
        <f>Random!A3896</f>
        <v>0.43240611178259591</v>
      </c>
      <c r="T3898">
        <f t="shared" ca="1" si="850"/>
        <v>-4.3504017873916799E-3</v>
      </c>
      <c r="U3898">
        <f t="shared" ca="1" si="851"/>
        <v>0</v>
      </c>
      <c r="V3898">
        <f t="shared" ca="1" si="855"/>
        <v>0</v>
      </c>
    </row>
    <row r="3899" spans="6:22" x14ac:dyDescent="0.25">
      <c r="F3899">
        <f t="shared" si="857"/>
        <v>3896</v>
      </c>
      <c r="G3899">
        <f t="shared" si="858"/>
        <v>9.7400000000000004E-4</v>
      </c>
      <c r="H3899">
        <f t="shared" si="848"/>
        <v>0</v>
      </c>
      <c r="I3899">
        <f t="shared" si="856"/>
        <v>0</v>
      </c>
      <c r="J3899">
        <f t="shared" si="859"/>
        <v>0</v>
      </c>
      <c r="L3899">
        <f t="shared" si="860"/>
        <v>-127.6748750059287</v>
      </c>
      <c r="M3899">
        <f t="shared" si="861"/>
        <v>-3.1918718751482175E-5</v>
      </c>
      <c r="N3899">
        <f t="shared" si="852"/>
        <v>0</v>
      </c>
      <c r="O3899">
        <f t="shared" si="853"/>
        <v>0</v>
      </c>
      <c r="P3899">
        <f t="shared" si="854"/>
        <v>0</v>
      </c>
      <c r="Q3899">
        <f t="shared" si="849"/>
        <v>-0.875</v>
      </c>
      <c r="R3899">
        <f>Random!A3897</f>
        <v>-0.43723166566250649</v>
      </c>
      <c r="T3899">
        <f t="shared" ca="1" si="850"/>
        <v>-2.0525520686807273E-2</v>
      </c>
      <c r="U3899">
        <f t="shared" ca="1" si="851"/>
        <v>0</v>
      </c>
      <c r="V3899">
        <f t="shared" ca="1" si="855"/>
        <v>0</v>
      </c>
    </row>
    <row r="3900" spans="6:22" x14ac:dyDescent="0.25">
      <c r="F3900">
        <f t="shared" si="857"/>
        <v>3897</v>
      </c>
      <c r="G3900">
        <f t="shared" si="858"/>
        <v>9.7424999999999996E-4</v>
      </c>
      <c r="H3900">
        <f t="shared" si="848"/>
        <v>0</v>
      </c>
      <c r="I3900">
        <f t="shared" si="856"/>
        <v>0</v>
      </c>
      <c r="J3900">
        <f t="shared" si="859"/>
        <v>0</v>
      </c>
      <c r="L3900">
        <f t="shared" si="860"/>
        <v>-126.6748750059287</v>
      </c>
      <c r="M3900">
        <f t="shared" si="861"/>
        <v>-3.1668718751482176E-5</v>
      </c>
      <c r="N3900">
        <f t="shared" si="852"/>
        <v>0</v>
      </c>
      <c r="O3900">
        <f t="shared" si="853"/>
        <v>0</v>
      </c>
      <c r="P3900">
        <f t="shared" si="854"/>
        <v>0</v>
      </c>
      <c r="Q3900">
        <f t="shared" si="849"/>
        <v>-0.9609375</v>
      </c>
      <c r="R3900">
        <f>Random!A3898</f>
        <v>-0.47933035384984046</v>
      </c>
      <c r="T3900">
        <f t="shared" ca="1" si="850"/>
        <v>-2.7889487982129053E-2</v>
      </c>
      <c r="U3900">
        <f t="shared" ca="1" si="851"/>
        <v>0</v>
      </c>
      <c r="V3900">
        <f t="shared" ca="1" si="855"/>
        <v>0</v>
      </c>
    </row>
    <row r="3901" spans="6:22" x14ac:dyDescent="0.25">
      <c r="F3901">
        <f t="shared" si="857"/>
        <v>3898</v>
      </c>
      <c r="G3901">
        <f t="shared" si="858"/>
        <v>9.745E-4</v>
      </c>
      <c r="H3901">
        <f t="shared" si="848"/>
        <v>0</v>
      </c>
      <c r="I3901">
        <f t="shared" si="856"/>
        <v>0</v>
      </c>
      <c r="J3901">
        <f t="shared" si="859"/>
        <v>0</v>
      </c>
      <c r="L3901">
        <f t="shared" si="860"/>
        <v>-125.6748750059287</v>
      </c>
      <c r="M3901">
        <f t="shared" si="861"/>
        <v>-3.1418718751482176E-5</v>
      </c>
      <c r="N3901">
        <f t="shared" si="852"/>
        <v>0</v>
      </c>
      <c r="O3901">
        <f t="shared" si="853"/>
        <v>0</v>
      </c>
      <c r="P3901">
        <f t="shared" si="854"/>
        <v>0</v>
      </c>
      <c r="Q3901">
        <f t="shared" si="849"/>
        <v>-0.6328125</v>
      </c>
      <c r="R3901">
        <f>Random!A3899</f>
        <v>-0.31525165193313753</v>
      </c>
      <c r="T3901">
        <f t="shared" ca="1" si="850"/>
        <v>-2.4439013495407599E-2</v>
      </c>
      <c r="U3901">
        <f t="shared" ca="1" si="851"/>
        <v>0</v>
      </c>
      <c r="V3901">
        <f t="shared" ca="1" si="855"/>
        <v>0</v>
      </c>
    </row>
    <row r="3902" spans="6:22" x14ac:dyDescent="0.25">
      <c r="F3902">
        <f t="shared" si="857"/>
        <v>3899</v>
      </c>
      <c r="G3902">
        <f t="shared" si="858"/>
        <v>9.7475000000000003E-4</v>
      </c>
      <c r="H3902">
        <f t="shared" si="848"/>
        <v>0</v>
      </c>
      <c r="I3902">
        <f t="shared" si="856"/>
        <v>0</v>
      </c>
      <c r="J3902">
        <f t="shared" si="859"/>
        <v>0</v>
      </c>
      <c r="L3902">
        <f t="shared" si="860"/>
        <v>-124.6748750059287</v>
      </c>
      <c r="M3902">
        <f t="shared" si="861"/>
        <v>-3.1168718751482177E-5</v>
      </c>
      <c r="N3902">
        <f t="shared" si="852"/>
        <v>0</v>
      </c>
      <c r="O3902">
        <f t="shared" si="853"/>
        <v>0</v>
      </c>
      <c r="P3902">
        <f t="shared" si="854"/>
        <v>0</v>
      </c>
      <c r="Q3902">
        <f t="shared" si="849"/>
        <v>-0.3984375</v>
      </c>
      <c r="R3902">
        <f>Random!A3900</f>
        <v>-0.19782331919812335</v>
      </c>
      <c r="T3902">
        <f t="shared" ca="1" si="850"/>
        <v>-1.2390808481783271E-2</v>
      </c>
      <c r="U3902">
        <f t="shared" ca="1" si="851"/>
        <v>0</v>
      </c>
      <c r="V3902">
        <f t="shared" ca="1" si="855"/>
        <v>0</v>
      </c>
    </row>
    <row r="3903" spans="6:22" x14ac:dyDescent="0.25">
      <c r="F3903">
        <f t="shared" si="857"/>
        <v>3900</v>
      </c>
      <c r="G3903">
        <f t="shared" si="858"/>
        <v>9.7499999999999996E-4</v>
      </c>
      <c r="H3903">
        <f t="shared" si="848"/>
        <v>0</v>
      </c>
      <c r="I3903">
        <f t="shared" si="856"/>
        <v>0</v>
      </c>
      <c r="J3903">
        <f t="shared" si="859"/>
        <v>0</v>
      </c>
      <c r="L3903">
        <f t="shared" si="860"/>
        <v>-123.6748750059287</v>
      </c>
      <c r="M3903">
        <f t="shared" si="861"/>
        <v>-3.0918718751482178E-5</v>
      </c>
      <c r="N3903">
        <f t="shared" si="852"/>
        <v>0</v>
      </c>
      <c r="O3903">
        <f t="shared" si="853"/>
        <v>0</v>
      </c>
      <c r="P3903">
        <f t="shared" si="854"/>
        <v>0</v>
      </c>
      <c r="Q3903">
        <f t="shared" si="849"/>
        <v>0.5078125</v>
      </c>
      <c r="R3903">
        <f>Random!A3901</f>
        <v>0.25335308188024774</v>
      </c>
      <c r="T3903">
        <f t="shared" ca="1" si="850"/>
        <v>4.4442769097762834E-3</v>
      </c>
      <c r="U3903">
        <f t="shared" ca="1" si="851"/>
        <v>0</v>
      </c>
      <c r="V3903">
        <f t="shared" ca="1" si="855"/>
        <v>0</v>
      </c>
    </row>
    <row r="3904" spans="6:22" x14ac:dyDescent="0.25">
      <c r="F3904">
        <f t="shared" si="857"/>
        <v>3901</v>
      </c>
      <c r="G3904">
        <f t="shared" si="858"/>
        <v>9.7524999999999999E-4</v>
      </c>
      <c r="H3904">
        <f t="shared" si="848"/>
        <v>0</v>
      </c>
      <c r="I3904">
        <f t="shared" si="856"/>
        <v>0</v>
      </c>
      <c r="J3904">
        <f t="shared" si="859"/>
        <v>0</v>
      </c>
      <c r="L3904">
        <f t="shared" si="860"/>
        <v>-122.6748750059287</v>
      </c>
      <c r="M3904">
        <f t="shared" si="861"/>
        <v>-3.0668718751482172E-5</v>
      </c>
      <c r="N3904">
        <f t="shared" si="852"/>
        <v>0</v>
      </c>
      <c r="O3904">
        <f t="shared" si="853"/>
        <v>0</v>
      </c>
      <c r="P3904">
        <f t="shared" si="854"/>
        <v>0</v>
      </c>
      <c r="Q3904">
        <f t="shared" si="849"/>
        <v>-0.75</v>
      </c>
      <c r="R3904">
        <f>Random!A3902</f>
        <v>-0.37667800838130516</v>
      </c>
      <c r="T3904">
        <f t="shared" ca="1" si="850"/>
        <v>2.0098294386335175E-2</v>
      </c>
      <c r="U3904">
        <f t="shared" ca="1" si="851"/>
        <v>0</v>
      </c>
      <c r="V3904">
        <f t="shared" ca="1" si="855"/>
        <v>0</v>
      </c>
    </row>
    <row r="3905" spans="6:22" x14ac:dyDescent="0.25">
      <c r="F3905">
        <f t="shared" si="857"/>
        <v>3902</v>
      </c>
      <c r="G3905">
        <f t="shared" si="858"/>
        <v>9.7550000000000002E-4</v>
      </c>
      <c r="H3905">
        <f t="shared" si="848"/>
        <v>0</v>
      </c>
      <c r="I3905">
        <f t="shared" si="856"/>
        <v>0</v>
      </c>
      <c r="J3905">
        <f t="shared" si="859"/>
        <v>0</v>
      </c>
      <c r="L3905">
        <f t="shared" si="860"/>
        <v>-121.6748750059287</v>
      </c>
      <c r="M3905">
        <f t="shared" si="861"/>
        <v>-3.0418718751482176E-5</v>
      </c>
      <c r="N3905">
        <f t="shared" si="852"/>
        <v>0</v>
      </c>
      <c r="O3905">
        <f t="shared" si="853"/>
        <v>0</v>
      </c>
      <c r="P3905">
        <f t="shared" si="854"/>
        <v>0</v>
      </c>
      <c r="Q3905">
        <f t="shared" si="849"/>
        <v>0.7734375</v>
      </c>
      <c r="R3905">
        <f>Random!A3903</f>
        <v>0.38741627998366901</v>
      </c>
      <c r="T3905">
        <f t="shared" ca="1" si="850"/>
        <v>3.0694985867716618E-2</v>
      </c>
      <c r="U3905">
        <f t="shared" ca="1" si="851"/>
        <v>0</v>
      </c>
      <c r="V3905">
        <f t="shared" ca="1" si="855"/>
        <v>0</v>
      </c>
    </row>
    <row r="3906" spans="6:22" x14ac:dyDescent="0.25">
      <c r="F3906">
        <f t="shared" si="857"/>
        <v>3903</v>
      </c>
      <c r="G3906">
        <f t="shared" si="858"/>
        <v>9.7574999999999995E-4</v>
      </c>
      <c r="H3906">
        <f t="shared" si="848"/>
        <v>0</v>
      </c>
      <c r="I3906">
        <f t="shared" si="856"/>
        <v>0</v>
      </c>
      <c r="J3906">
        <f t="shared" si="859"/>
        <v>0</v>
      </c>
      <c r="L3906">
        <f t="shared" si="860"/>
        <v>-120.6748750059287</v>
      </c>
      <c r="M3906">
        <f t="shared" si="861"/>
        <v>-3.0168718751482173E-5</v>
      </c>
      <c r="N3906">
        <f t="shared" si="852"/>
        <v>0</v>
      </c>
      <c r="O3906">
        <f t="shared" si="853"/>
        <v>0</v>
      </c>
      <c r="P3906">
        <f t="shared" si="854"/>
        <v>0</v>
      </c>
      <c r="Q3906">
        <f t="shared" si="849"/>
        <v>-0.703125</v>
      </c>
      <c r="R3906">
        <f>Random!A3904</f>
        <v>-0.35036849321672281</v>
      </c>
      <c r="T3906">
        <f t="shared" ca="1" si="850"/>
        <v>2.9157577156312786E-2</v>
      </c>
      <c r="U3906">
        <f t="shared" ca="1" si="851"/>
        <v>0</v>
      </c>
      <c r="V3906">
        <f t="shared" ca="1" si="855"/>
        <v>0</v>
      </c>
    </row>
    <row r="3907" spans="6:22" x14ac:dyDescent="0.25">
      <c r="F3907">
        <f t="shared" si="857"/>
        <v>3904</v>
      </c>
      <c r="G3907">
        <f t="shared" si="858"/>
        <v>9.7599999999999998E-4</v>
      </c>
      <c r="H3907">
        <f t="shared" ref="H3907:H3970" si="862">IF(AND(0&lt;=F3907, F3907&lt;=$D$10),2*PI()*($D$8+$D$5*G3907/(2*$D$6))*G3907,0)</f>
        <v>0</v>
      </c>
      <c r="I3907">
        <f t="shared" si="856"/>
        <v>0</v>
      </c>
      <c r="J3907">
        <f t="shared" si="859"/>
        <v>0</v>
      </c>
      <c r="L3907">
        <f t="shared" si="860"/>
        <v>-119.6748750059287</v>
      </c>
      <c r="M3907">
        <f t="shared" si="861"/>
        <v>-2.9918718751482174E-5</v>
      </c>
      <c r="N3907">
        <f t="shared" si="852"/>
        <v>0</v>
      </c>
      <c r="O3907">
        <f t="shared" si="853"/>
        <v>0</v>
      </c>
      <c r="P3907">
        <f t="shared" si="854"/>
        <v>0</v>
      </c>
      <c r="Q3907">
        <f t="shared" ref="Q3907:Q3970" si="863">ROUND((O3907+$D$13*R3907)*$D$3,0)/($D$3)</f>
        <v>-0.84375</v>
      </c>
      <c r="R3907">
        <f>Random!A3905</f>
        <v>-0.42054932785928245</v>
      </c>
      <c r="T3907">
        <f t="shared" ref="T3907:T3970" ca="1" si="864">IF(F3907&lt;$D$10,0,IFERROR(CORREL(OFFSET($J$3,0,0,$D$10,1),OFFSET($Q$3,F3907-$D$10,0,$D$10,1)),0))</f>
        <v>1.9491717070274618E-2</v>
      </c>
      <c r="U3907">
        <f t="shared" ref="U3907:U3970" ca="1" si="865">IF(T3907&gt;$D$14,T3907,0)</f>
        <v>0</v>
      </c>
      <c r="V3907">
        <f t="shared" ca="1" si="855"/>
        <v>0</v>
      </c>
    </row>
    <row r="3908" spans="6:22" x14ac:dyDescent="0.25">
      <c r="F3908">
        <f t="shared" si="857"/>
        <v>3905</v>
      </c>
      <c r="G3908">
        <f t="shared" si="858"/>
        <v>9.7625000000000001E-4</v>
      </c>
      <c r="H3908">
        <f t="shared" si="862"/>
        <v>0</v>
      </c>
      <c r="I3908">
        <f t="shared" si="856"/>
        <v>0</v>
      </c>
      <c r="J3908">
        <f t="shared" si="859"/>
        <v>0</v>
      </c>
      <c r="L3908">
        <f t="shared" si="860"/>
        <v>-118.6748750059287</v>
      </c>
      <c r="M3908">
        <f t="shared" si="861"/>
        <v>-2.9668718751482175E-5</v>
      </c>
      <c r="N3908">
        <f t="shared" ref="N3908:N3971" si="866">IF(AND(0&lt;=M3908,M3908&lt;=$D$6),2*PI()*($D$8+$D$5*M3908/(2*$D$6))*M3908,0)</f>
        <v>0</v>
      </c>
      <c r="O3908">
        <f t="shared" ref="O3908:O3971" si="867">SIN(N3908)</f>
        <v>0</v>
      </c>
      <c r="P3908">
        <f t="shared" ref="P3908:P3971" si="868">ROUND(O3908*$D$3,0)/($D$3)</f>
        <v>0</v>
      </c>
      <c r="Q3908">
        <f t="shared" si="863"/>
        <v>-0.2578125</v>
      </c>
      <c r="R3908">
        <f>Random!A3906</f>
        <v>-0.12733987271344915</v>
      </c>
      <c r="T3908">
        <f t="shared" ca="1" si="864"/>
        <v>4.9367819386713233E-3</v>
      </c>
      <c r="U3908">
        <f t="shared" ca="1" si="865"/>
        <v>0</v>
      </c>
      <c r="V3908">
        <f t="shared" ref="V3908:V3971" ca="1" si="869">U3908*G3908</f>
        <v>0</v>
      </c>
    </row>
    <row r="3909" spans="6:22" x14ac:dyDescent="0.25">
      <c r="F3909">
        <f t="shared" si="857"/>
        <v>3906</v>
      </c>
      <c r="G3909">
        <f t="shared" si="858"/>
        <v>9.7650000000000005E-4</v>
      </c>
      <c r="H3909">
        <f t="shared" si="862"/>
        <v>0</v>
      </c>
      <c r="I3909">
        <f t="shared" ref="I3909:I3972" si="870">SIN(H3909)</f>
        <v>0</v>
      </c>
      <c r="J3909">
        <f t="shared" si="859"/>
        <v>0</v>
      </c>
      <c r="L3909">
        <f t="shared" si="860"/>
        <v>-117.6748750059287</v>
      </c>
      <c r="M3909">
        <f t="shared" si="861"/>
        <v>-2.9418718751482175E-5</v>
      </c>
      <c r="N3909">
        <f t="shared" si="866"/>
        <v>0</v>
      </c>
      <c r="O3909">
        <f t="shared" si="867"/>
        <v>0</v>
      </c>
      <c r="P3909">
        <f t="shared" si="868"/>
        <v>0</v>
      </c>
      <c r="Q3909">
        <f t="shared" si="863"/>
        <v>0.234375</v>
      </c>
      <c r="R3909">
        <f>Random!A3907</f>
        <v>0.11703749971344335</v>
      </c>
      <c r="T3909">
        <f t="shared" ca="1" si="864"/>
        <v>-1.1088093897162875E-2</v>
      </c>
      <c r="U3909">
        <f t="shared" ca="1" si="865"/>
        <v>0</v>
      </c>
      <c r="V3909">
        <f t="shared" ca="1" si="869"/>
        <v>0</v>
      </c>
    </row>
    <row r="3910" spans="6:22" x14ac:dyDescent="0.25">
      <c r="F3910">
        <f t="shared" si="857"/>
        <v>3907</v>
      </c>
      <c r="G3910">
        <f t="shared" si="858"/>
        <v>9.7674999999999997E-4</v>
      </c>
      <c r="H3910">
        <f t="shared" si="862"/>
        <v>0</v>
      </c>
      <c r="I3910">
        <f t="shared" si="870"/>
        <v>0</v>
      </c>
      <c r="J3910">
        <f t="shared" si="859"/>
        <v>0</v>
      </c>
      <c r="L3910">
        <f t="shared" si="860"/>
        <v>-116.6748750059287</v>
      </c>
      <c r="M3910">
        <f t="shared" si="861"/>
        <v>-2.9168718751482176E-5</v>
      </c>
      <c r="N3910">
        <f t="shared" si="866"/>
        <v>0</v>
      </c>
      <c r="O3910">
        <f t="shared" si="867"/>
        <v>0</v>
      </c>
      <c r="P3910">
        <f t="shared" si="868"/>
        <v>0</v>
      </c>
      <c r="Q3910">
        <f t="shared" si="863"/>
        <v>0.234375</v>
      </c>
      <c r="R3910">
        <f>Random!A3908</f>
        <v>0.11614444801624679</v>
      </c>
      <c r="T3910">
        <f t="shared" ca="1" si="864"/>
        <v>-2.4453613731849844E-2</v>
      </c>
      <c r="U3910">
        <f t="shared" ca="1" si="865"/>
        <v>0</v>
      </c>
      <c r="V3910">
        <f t="shared" ca="1" si="869"/>
        <v>0</v>
      </c>
    </row>
    <row r="3911" spans="6:22" x14ac:dyDescent="0.25">
      <c r="F3911">
        <f t="shared" si="857"/>
        <v>3908</v>
      </c>
      <c r="G3911">
        <f t="shared" si="858"/>
        <v>9.77E-4</v>
      </c>
      <c r="H3911">
        <f t="shared" si="862"/>
        <v>0</v>
      </c>
      <c r="I3911">
        <f t="shared" si="870"/>
        <v>0</v>
      </c>
      <c r="J3911">
        <f t="shared" si="859"/>
        <v>0</v>
      </c>
      <c r="L3911">
        <f t="shared" si="860"/>
        <v>-115.6748750059287</v>
      </c>
      <c r="M3911">
        <f t="shared" si="861"/>
        <v>-2.8918718751482173E-5</v>
      </c>
      <c r="N3911">
        <f t="shared" si="866"/>
        <v>0</v>
      </c>
      <c r="O3911">
        <f t="shared" si="867"/>
        <v>0</v>
      </c>
      <c r="P3911">
        <f t="shared" si="868"/>
        <v>0</v>
      </c>
      <c r="Q3911">
        <f t="shared" si="863"/>
        <v>0.765625</v>
      </c>
      <c r="R3911">
        <f>Random!A3909</f>
        <v>0.38156165133224063</v>
      </c>
      <c r="T3911">
        <f t="shared" ca="1" si="864"/>
        <v>-2.9219943374550833E-2</v>
      </c>
      <c r="U3911">
        <f t="shared" ca="1" si="865"/>
        <v>0</v>
      </c>
      <c r="V3911">
        <f t="shared" ca="1" si="869"/>
        <v>0</v>
      </c>
    </row>
    <row r="3912" spans="6:22" x14ac:dyDescent="0.25">
      <c r="F3912">
        <f t="shared" si="857"/>
        <v>3909</v>
      </c>
      <c r="G3912">
        <f t="shared" si="858"/>
        <v>9.7725000000000004E-4</v>
      </c>
      <c r="H3912">
        <f t="shared" si="862"/>
        <v>0</v>
      </c>
      <c r="I3912">
        <f t="shared" si="870"/>
        <v>0</v>
      </c>
      <c r="J3912">
        <f t="shared" si="859"/>
        <v>0</v>
      </c>
      <c r="L3912">
        <f t="shared" si="860"/>
        <v>-114.6748750059287</v>
      </c>
      <c r="M3912">
        <f t="shared" si="861"/>
        <v>-2.8668718751482174E-5</v>
      </c>
      <c r="N3912">
        <f t="shared" si="866"/>
        <v>0</v>
      </c>
      <c r="O3912">
        <f t="shared" si="867"/>
        <v>0</v>
      </c>
      <c r="P3912">
        <f t="shared" si="868"/>
        <v>0</v>
      </c>
      <c r="Q3912">
        <f t="shared" si="863"/>
        <v>0.4140625</v>
      </c>
      <c r="R3912">
        <f>Random!A3910</f>
        <v>0.20516585886658156</v>
      </c>
      <c r="T3912">
        <f t="shared" ca="1" si="864"/>
        <v>-2.5657688084800612E-2</v>
      </c>
      <c r="U3912">
        <f t="shared" ca="1" si="865"/>
        <v>0</v>
      </c>
      <c r="V3912">
        <f t="shared" ca="1" si="869"/>
        <v>0</v>
      </c>
    </row>
    <row r="3913" spans="6:22" x14ac:dyDescent="0.25">
      <c r="F3913">
        <f t="shared" si="857"/>
        <v>3910</v>
      </c>
      <c r="G3913">
        <f t="shared" si="858"/>
        <v>9.7750000000000007E-4</v>
      </c>
      <c r="H3913">
        <f t="shared" si="862"/>
        <v>0</v>
      </c>
      <c r="I3913">
        <f t="shared" si="870"/>
        <v>0</v>
      </c>
      <c r="J3913">
        <f t="shared" si="859"/>
        <v>0</v>
      </c>
      <c r="L3913">
        <f t="shared" si="860"/>
        <v>-113.6748750059287</v>
      </c>
      <c r="M3913">
        <f t="shared" si="861"/>
        <v>-2.8418718751482175E-5</v>
      </c>
      <c r="N3913">
        <f t="shared" si="866"/>
        <v>0</v>
      </c>
      <c r="O3913">
        <f t="shared" si="867"/>
        <v>0</v>
      </c>
      <c r="P3913">
        <f t="shared" si="868"/>
        <v>0</v>
      </c>
      <c r="Q3913">
        <f t="shared" si="863"/>
        <v>0.2421875</v>
      </c>
      <c r="R3913">
        <f>Random!A3911</f>
        <v>0.11946259989542229</v>
      </c>
      <c r="T3913">
        <f t="shared" ca="1" si="864"/>
        <v>-1.3416169690312131E-2</v>
      </c>
      <c r="U3913">
        <f t="shared" ca="1" si="865"/>
        <v>0</v>
      </c>
      <c r="V3913">
        <f t="shared" ca="1" si="869"/>
        <v>0</v>
      </c>
    </row>
    <row r="3914" spans="6:22" x14ac:dyDescent="0.25">
      <c r="F3914">
        <f t="shared" si="857"/>
        <v>3911</v>
      </c>
      <c r="G3914">
        <f t="shared" si="858"/>
        <v>9.777500000000001E-4</v>
      </c>
      <c r="H3914">
        <f t="shared" si="862"/>
        <v>0</v>
      </c>
      <c r="I3914">
        <f t="shared" si="870"/>
        <v>0</v>
      </c>
      <c r="J3914">
        <f t="shared" si="859"/>
        <v>0</v>
      </c>
      <c r="L3914">
        <f t="shared" si="860"/>
        <v>-112.6748750059287</v>
      </c>
      <c r="M3914">
        <f t="shared" si="861"/>
        <v>-2.8168718751482175E-5</v>
      </c>
      <c r="N3914">
        <f t="shared" si="866"/>
        <v>0</v>
      </c>
      <c r="O3914">
        <f t="shared" si="867"/>
        <v>0</v>
      </c>
      <c r="P3914">
        <f t="shared" si="868"/>
        <v>0</v>
      </c>
      <c r="Q3914">
        <f t="shared" si="863"/>
        <v>-0.421875</v>
      </c>
      <c r="R3914">
        <f>Random!A3912</f>
        <v>-0.20975675131182936</v>
      </c>
      <c r="T3914">
        <f t="shared" ca="1" si="864"/>
        <v>3.7992309386709775E-3</v>
      </c>
      <c r="U3914">
        <f t="shared" ca="1" si="865"/>
        <v>0</v>
      </c>
      <c r="V3914">
        <f t="shared" ca="1" si="869"/>
        <v>0</v>
      </c>
    </row>
    <row r="3915" spans="6:22" x14ac:dyDescent="0.25">
      <c r="F3915">
        <f t="shared" si="857"/>
        <v>3912</v>
      </c>
      <c r="G3915">
        <f t="shared" si="858"/>
        <v>9.7799999999999992E-4</v>
      </c>
      <c r="H3915">
        <f t="shared" si="862"/>
        <v>0</v>
      </c>
      <c r="I3915">
        <f t="shared" si="870"/>
        <v>0</v>
      </c>
      <c r="J3915">
        <f t="shared" si="859"/>
        <v>0</v>
      </c>
      <c r="L3915">
        <f t="shared" si="860"/>
        <v>-111.6748750059287</v>
      </c>
      <c r="M3915">
        <f t="shared" si="861"/>
        <v>-2.7918718751482176E-5</v>
      </c>
      <c r="N3915">
        <f t="shared" si="866"/>
        <v>0</v>
      </c>
      <c r="O3915">
        <f t="shared" si="867"/>
        <v>0</v>
      </c>
      <c r="P3915">
        <f t="shared" si="868"/>
        <v>0</v>
      </c>
      <c r="Q3915">
        <f t="shared" si="863"/>
        <v>-0.5</v>
      </c>
      <c r="R3915">
        <f>Random!A3913</f>
        <v>-0.25068601018626446</v>
      </c>
      <c r="T3915">
        <f t="shared" ca="1" si="864"/>
        <v>1.991562737349635E-2</v>
      </c>
      <c r="U3915">
        <f t="shared" ca="1" si="865"/>
        <v>0</v>
      </c>
      <c r="V3915">
        <f t="shared" ca="1" si="869"/>
        <v>0</v>
      </c>
    </row>
    <row r="3916" spans="6:22" x14ac:dyDescent="0.25">
      <c r="F3916">
        <f t="shared" si="857"/>
        <v>3913</v>
      </c>
      <c r="G3916">
        <f t="shared" si="858"/>
        <v>9.7824999999999995E-4</v>
      </c>
      <c r="H3916">
        <f t="shared" si="862"/>
        <v>0</v>
      </c>
      <c r="I3916">
        <f t="shared" si="870"/>
        <v>0</v>
      </c>
      <c r="J3916">
        <f t="shared" si="859"/>
        <v>0</v>
      </c>
      <c r="L3916">
        <f t="shared" si="860"/>
        <v>-110.6748750059287</v>
      </c>
      <c r="M3916">
        <f t="shared" si="861"/>
        <v>-2.7668718751482173E-5</v>
      </c>
      <c r="N3916">
        <f t="shared" si="866"/>
        <v>0</v>
      </c>
      <c r="O3916">
        <f t="shared" si="867"/>
        <v>0</v>
      </c>
      <c r="P3916">
        <f t="shared" si="868"/>
        <v>0</v>
      </c>
      <c r="Q3916">
        <f t="shared" si="863"/>
        <v>-0.859375</v>
      </c>
      <c r="R3916">
        <f>Random!A3914</f>
        <v>-0.42857240635279459</v>
      </c>
      <c r="T3916">
        <f t="shared" ca="1" si="864"/>
        <v>3.0354240235760305E-2</v>
      </c>
      <c r="U3916">
        <f t="shared" ca="1" si="865"/>
        <v>0</v>
      </c>
      <c r="V3916">
        <f t="shared" ca="1" si="869"/>
        <v>0</v>
      </c>
    </row>
    <row r="3917" spans="6:22" x14ac:dyDescent="0.25">
      <c r="F3917">
        <f t="shared" si="857"/>
        <v>3914</v>
      </c>
      <c r="G3917">
        <f t="shared" si="858"/>
        <v>9.7849999999999999E-4</v>
      </c>
      <c r="H3917">
        <f t="shared" si="862"/>
        <v>0</v>
      </c>
      <c r="I3917">
        <f t="shared" si="870"/>
        <v>0</v>
      </c>
      <c r="J3917">
        <f t="shared" si="859"/>
        <v>0</v>
      </c>
      <c r="L3917">
        <f t="shared" si="860"/>
        <v>-109.6748750059287</v>
      </c>
      <c r="M3917">
        <f t="shared" si="861"/>
        <v>-2.7418718751482174E-5</v>
      </c>
      <c r="N3917">
        <f t="shared" si="866"/>
        <v>0</v>
      </c>
      <c r="O3917">
        <f t="shared" si="867"/>
        <v>0</v>
      </c>
      <c r="P3917">
        <f t="shared" si="868"/>
        <v>0</v>
      </c>
      <c r="Q3917">
        <f t="shared" si="863"/>
        <v>-0.8828125</v>
      </c>
      <c r="R3917">
        <f>Random!A3915</f>
        <v>-0.44173077676532924</v>
      </c>
      <c r="T3917">
        <f t="shared" ca="1" si="864"/>
        <v>3.0848897999317025E-2</v>
      </c>
      <c r="U3917">
        <f t="shared" ca="1" si="865"/>
        <v>0</v>
      </c>
      <c r="V3917">
        <f t="shared" ca="1" si="869"/>
        <v>0</v>
      </c>
    </row>
    <row r="3918" spans="6:22" x14ac:dyDescent="0.25">
      <c r="F3918">
        <f t="shared" si="857"/>
        <v>3915</v>
      </c>
      <c r="G3918">
        <f t="shared" si="858"/>
        <v>9.7875000000000002E-4</v>
      </c>
      <c r="H3918">
        <f t="shared" si="862"/>
        <v>0</v>
      </c>
      <c r="I3918">
        <f t="shared" si="870"/>
        <v>0</v>
      </c>
      <c r="J3918">
        <f t="shared" si="859"/>
        <v>0</v>
      </c>
      <c r="L3918">
        <f t="shared" si="860"/>
        <v>-108.6748750059287</v>
      </c>
      <c r="M3918">
        <f t="shared" si="861"/>
        <v>-2.7168718751482175E-5</v>
      </c>
      <c r="N3918">
        <f t="shared" si="866"/>
        <v>0</v>
      </c>
      <c r="O3918">
        <f t="shared" si="867"/>
        <v>0</v>
      </c>
      <c r="P3918">
        <f t="shared" si="868"/>
        <v>0</v>
      </c>
      <c r="Q3918">
        <f t="shared" si="863"/>
        <v>0.734375</v>
      </c>
      <c r="R3918">
        <f>Random!A3916</f>
        <v>0.36826592941655434</v>
      </c>
      <c r="T3918">
        <f t="shared" ca="1" si="864"/>
        <v>2.1438052770567716E-2</v>
      </c>
      <c r="U3918">
        <f t="shared" ca="1" si="865"/>
        <v>0</v>
      </c>
      <c r="V3918">
        <f t="shared" ca="1" si="869"/>
        <v>0</v>
      </c>
    </row>
    <row r="3919" spans="6:22" x14ac:dyDescent="0.25">
      <c r="F3919">
        <f t="shared" si="857"/>
        <v>3916</v>
      </c>
      <c r="G3919">
        <f t="shared" si="858"/>
        <v>9.7900000000000005E-4</v>
      </c>
      <c r="H3919">
        <f t="shared" si="862"/>
        <v>0</v>
      </c>
      <c r="I3919">
        <f t="shared" si="870"/>
        <v>0</v>
      </c>
      <c r="J3919">
        <f t="shared" si="859"/>
        <v>0</v>
      </c>
      <c r="L3919">
        <f t="shared" si="860"/>
        <v>-107.6748750059287</v>
      </c>
      <c r="M3919">
        <f t="shared" si="861"/>
        <v>-2.6918718751482175E-5</v>
      </c>
      <c r="N3919">
        <f t="shared" si="866"/>
        <v>0</v>
      </c>
      <c r="O3919">
        <f t="shared" si="867"/>
        <v>0</v>
      </c>
      <c r="P3919">
        <f t="shared" si="868"/>
        <v>0</v>
      </c>
      <c r="Q3919">
        <f t="shared" si="863"/>
        <v>-0.5703125</v>
      </c>
      <c r="R3919">
        <f>Random!A3917</f>
        <v>-0.28344061305545909</v>
      </c>
      <c r="T3919">
        <f t="shared" ca="1" si="864"/>
        <v>2.4722496390383302E-3</v>
      </c>
      <c r="U3919">
        <f t="shared" ca="1" si="865"/>
        <v>0</v>
      </c>
      <c r="V3919">
        <f t="shared" ca="1" si="869"/>
        <v>0</v>
      </c>
    </row>
    <row r="3920" spans="6:22" x14ac:dyDescent="0.25">
      <c r="F3920">
        <f t="shared" si="857"/>
        <v>3917</v>
      </c>
      <c r="G3920">
        <f t="shared" si="858"/>
        <v>9.7925000000000009E-4</v>
      </c>
      <c r="H3920">
        <f t="shared" si="862"/>
        <v>0</v>
      </c>
      <c r="I3920">
        <f t="shared" si="870"/>
        <v>0</v>
      </c>
      <c r="J3920">
        <f t="shared" si="859"/>
        <v>0</v>
      </c>
      <c r="L3920">
        <f t="shared" si="860"/>
        <v>-106.6748750059287</v>
      </c>
      <c r="M3920">
        <f t="shared" si="861"/>
        <v>-2.6668718751482173E-5</v>
      </c>
      <c r="N3920">
        <f t="shared" si="866"/>
        <v>0</v>
      </c>
      <c r="O3920">
        <f t="shared" si="867"/>
        <v>0</v>
      </c>
      <c r="P3920">
        <f t="shared" si="868"/>
        <v>0</v>
      </c>
      <c r="Q3920">
        <f t="shared" si="863"/>
        <v>6.25E-2</v>
      </c>
      <c r="R3920">
        <f>Random!A3918</f>
        <v>2.9707526145716145E-2</v>
      </c>
      <c r="T3920">
        <f t="shared" ca="1" si="864"/>
        <v>-1.676919867148418E-2</v>
      </c>
      <c r="U3920">
        <f t="shared" ca="1" si="865"/>
        <v>0</v>
      </c>
      <c r="V3920">
        <f t="shared" ca="1" si="869"/>
        <v>0</v>
      </c>
    </row>
    <row r="3921" spans="6:22" x14ac:dyDescent="0.25">
      <c r="F3921">
        <f t="shared" si="857"/>
        <v>3918</v>
      </c>
      <c r="G3921">
        <f t="shared" si="858"/>
        <v>9.794999999999999E-4</v>
      </c>
      <c r="H3921">
        <f t="shared" si="862"/>
        <v>0</v>
      </c>
      <c r="I3921">
        <f t="shared" si="870"/>
        <v>0</v>
      </c>
      <c r="J3921">
        <f t="shared" si="859"/>
        <v>0</v>
      </c>
      <c r="L3921">
        <f t="shared" si="860"/>
        <v>-105.6748750059287</v>
      </c>
      <c r="M3921">
        <f t="shared" si="861"/>
        <v>-2.6418718751482173E-5</v>
      </c>
      <c r="N3921">
        <f t="shared" si="866"/>
        <v>0</v>
      </c>
      <c r="O3921">
        <f t="shared" si="867"/>
        <v>0</v>
      </c>
      <c r="P3921">
        <f t="shared" si="868"/>
        <v>0</v>
      </c>
      <c r="Q3921">
        <f t="shared" si="863"/>
        <v>-6.25E-2</v>
      </c>
      <c r="R3921">
        <f>Random!A3919</f>
        <v>-3.2320414946550469E-2</v>
      </c>
      <c r="T3921">
        <f t="shared" ca="1" si="864"/>
        <v>-2.9756299340831623E-2</v>
      </c>
      <c r="U3921">
        <f t="shared" ca="1" si="865"/>
        <v>0</v>
      </c>
      <c r="V3921">
        <f t="shared" ca="1" si="869"/>
        <v>0</v>
      </c>
    </row>
    <row r="3922" spans="6:22" x14ac:dyDescent="0.25">
      <c r="F3922">
        <f t="shared" si="857"/>
        <v>3919</v>
      </c>
      <c r="G3922">
        <f t="shared" si="858"/>
        <v>9.7974999999999994E-4</v>
      </c>
      <c r="H3922">
        <f t="shared" si="862"/>
        <v>0</v>
      </c>
      <c r="I3922">
        <f t="shared" si="870"/>
        <v>0</v>
      </c>
      <c r="J3922">
        <f t="shared" si="859"/>
        <v>0</v>
      </c>
      <c r="L3922">
        <f t="shared" si="860"/>
        <v>-104.6748750059287</v>
      </c>
      <c r="M3922">
        <f t="shared" si="861"/>
        <v>-2.6168718751482174E-5</v>
      </c>
      <c r="N3922">
        <f t="shared" si="866"/>
        <v>0</v>
      </c>
      <c r="O3922">
        <f t="shared" si="867"/>
        <v>0</v>
      </c>
      <c r="P3922">
        <f t="shared" si="868"/>
        <v>0</v>
      </c>
      <c r="Q3922">
        <f t="shared" si="863"/>
        <v>0.484375</v>
      </c>
      <c r="R3922">
        <f>Random!A3920</f>
        <v>0.24196750378764253</v>
      </c>
      <c r="T3922">
        <f t="shared" ca="1" si="864"/>
        <v>-3.2596900982064123E-2</v>
      </c>
      <c r="U3922">
        <f t="shared" ca="1" si="865"/>
        <v>0</v>
      </c>
      <c r="V3922">
        <f t="shared" ca="1" si="869"/>
        <v>0</v>
      </c>
    </row>
    <row r="3923" spans="6:22" x14ac:dyDescent="0.25">
      <c r="F3923">
        <f t="shared" si="857"/>
        <v>3920</v>
      </c>
      <c r="G3923">
        <f t="shared" si="858"/>
        <v>9.7999999999999997E-4</v>
      </c>
      <c r="H3923">
        <f t="shared" si="862"/>
        <v>0</v>
      </c>
      <c r="I3923">
        <f t="shared" si="870"/>
        <v>0</v>
      </c>
      <c r="J3923">
        <f t="shared" si="859"/>
        <v>0</v>
      </c>
      <c r="L3923">
        <f t="shared" si="860"/>
        <v>-103.6748750059287</v>
      </c>
      <c r="M3923">
        <f t="shared" si="861"/>
        <v>-2.5918718751482175E-5</v>
      </c>
      <c r="N3923">
        <f t="shared" si="866"/>
        <v>0</v>
      </c>
      <c r="O3923">
        <f t="shared" si="867"/>
        <v>0</v>
      </c>
      <c r="P3923">
        <f t="shared" si="868"/>
        <v>0</v>
      </c>
      <c r="Q3923">
        <f t="shared" si="863"/>
        <v>-0.5390625</v>
      </c>
      <c r="R3923">
        <f>Random!A3921</f>
        <v>-0.26852930111692142</v>
      </c>
      <c r="T3923">
        <f t="shared" ca="1" si="864"/>
        <v>-2.5382395510823608E-2</v>
      </c>
      <c r="U3923">
        <f t="shared" ca="1" si="865"/>
        <v>0</v>
      </c>
      <c r="V3923">
        <f t="shared" ca="1" si="869"/>
        <v>0</v>
      </c>
    </row>
    <row r="3924" spans="6:22" x14ac:dyDescent="0.25">
      <c r="F3924">
        <f t="shared" si="857"/>
        <v>3921</v>
      </c>
      <c r="G3924">
        <f t="shared" si="858"/>
        <v>9.8025E-4</v>
      </c>
      <c r="H3924">
        <f t="shared" si="862"/>
        <v>0</v>
      </c>
      <c r="I3924">
        <f t="shared" si="870"/>
        <v>0</v>
      </c>
      <c r="J3924">
        <f t="shared" si="859"/>
        <v>0</v>
      </c>
      <c r="L3924">
        <f t="shared" si="860"/>
        <v>-102.6748750059287</v>
      </c>
      <c r="M3924">
        <f t="shared" si="861"/>
        <v>-2.5668718751482176E-5</v>
      </c>
      <c r="N3924">
        <f t="shared" si="866"/>
        <v>0</v>
      </c>
      <c r="O3924">
        <f t="shared" si="867"/>
        <v>0</v>
      </c>
      <c r="P3924">
        <f t="shared" si="868"/>
        <v>0</v>
      </c>
      <c r="Q3924">
        <f t="shared" si="863"/>
        <v>0.2109375</v>
      </c>
      <c r="R3924">
        <f>Random!A3922</f>
        <v>0.10607865318445897</v>
      </c>
      <c r="T3924">
        <f t="shared" ca="1" si="864"/>
        <v>-8.2417524185892394E-3</v>
      </c>
      <c r="U3924">
        <f t="shared" ca="1" si="865"/>
        <v>0</v>
      </c>
      <c r="V3924">
        <f t="shared" ca="1" si="869"/>
        <v>0</v>
      </c>
    </row>
    <row r="3925" spans="6:22" x14ac:dyDescent="0.25">
      <c r="F3925">
        <f t="shared" si="857"/>
        <v>3922</v>
      </c>
      <c r="G3925">
        <f t="shared" si="858"/>
        <v>9.8050000000000003E-4</v>
      </c>
      <c r="H3925">
        <f t="shared" si="862"/>
        <v>0</v>
      </c>
      <c r="I3925">
        <f t="shared" si="870"/>
        <v>0</v>
      </c>
      <c r="J3925">
        <f t="shared" si="859"/>
        <v>0</v>
      </c>
      <c r="L3925">
        <f t="shared" si="860"/>
        <v>-101.6748750059287</v>
      </c>
      <c r="M3925">
        <f t="shared" si="861"/>
        <v>-2.5418718751482173E-5</v>
      </c>
      <c r="N3925">
        <f t="shared" si="866"/>
        <v>0</v>
      </c>
      <c r="O3925">
        <f t="shared" si="867"/>
        <v>0</v>
      </c>
      <c r="P3925">
        <f t="shared" si="868"/>
        <v>0</v>
      </c>
      <c r="Q3925">
        <f t="shared" si="863"/>
        <v>0.6171875</v>
      </c>
      <c r="R3925">
        <f>Random!A3923</f>
        <v>0.3091227454180745</v>
      </c>
      <c r="T3925">
        <f t="shared" ca="1" si="864"/>
        <v>1.1889729917911748E-2</v>
      </c>
      <c r="U3925">
        <f t="shared" ca="1" si="865"/>
        <v>0</v>
      </c>
      <c r="V3925">
        <f t="shared" ca="1" si="869"/>
        <v>0</v>
      </c>
    </row>
    <row r="3926" spans="6:22" x14ac:dyDescent="0.25">
      <c r="F3926">
        <f t="shared" si="857"/>
        <v>3923</v>
      </c>
      <c r="G3926">
        <f t="shared" si="858"/>
        <v>9.8075000000000007E-4</v>
      </c>
      <c r="H3926">
        <f t="shared" si="862"/>
        <v>0</v>
      </c>
      <c r="I3926">
        <f t="shared" si="870"/>
        <v>0</v>
      </c>
      <c r="J3926">
        <f t="shared" si="859"/>
        <v>0</v>
      </c>
      <c r="L3926">
        <f t="shared" si="860"/>
        <v>-100.6748750059287</v>
      </c>
      <c r="M3926">
        <f t="shared" si="861"/>
        <v>-2.5168718751482174E-5</v>
      </c>
      <c r="N3926">
        <f t="shared" si="866"/>
        <v>0</v>
      </c>
      <c r="O3926">
        <f t="shared" si="867"/>
        <v>0</v>
      </c>
      <c r="P3926">
        <f t="shared" si="868"/>
        <v>0</v>
      </c>
      <c r="Q3926">
        <f t="shared" si="863"/>
        <v>-0.1328125</v>
      </c>
      <c r="R3926">
        <f>Random!A3924</f>
        <v>-6.5896953090615495E-2</v>
      </c>
      <c r="T3926">
        <f t="shared" ca="1" si="864"/>
        <v>2.6528801533122526E-2</v>
      </c>
      <c r="U3926">
        <f t="shared" ca="1" si="865"/>
        <v>0</v>
      </c>
      <c r="V3926">
        <f t="shared" ca="1" si="869"/>
        <v>0</v>
      </c>
    </row>
    <row r="3927" spans="6:22" x14ac:dyDescent="0.25">
      <c r="F3927">
        <f t="shared" si="857"/>
        <v>3924</v>
      </c>
      <c r="G3927">
        <f t="shared" si="858"/>
        <v>9.810000000000001E-4</v>
      </c>
      <c r="H3927">
        <f t="shared" si="862"/>
        <v>0</v>
      </c>
      <c r="I3927">
        <f t="shared" si="870"/>
        <v>0</v>
      </c>
      <c r="J3927">
        <f t="shared" si="859"/>
        <v>0</v>
      </c>
      <c r="L3927">
        <f t="shared" si="860"/>
        <v>-99.674875005928698</v>
      </c>
      <c r="M3927">
        <f t="shared" si="861"/>
        <v>-2.4918718751482174E-5</v>
      </c>
      <c r="N3927">
        <f t="shared" si="866"/>
        <v>0</v>
      </c>
      <c r="O3927">
        <f t="shared" si="867"/>
        <v>0</v>
      </c>
      <c r="P3927">
        <f t="shared" si="868"/>
        <v>0</v>
      </c>
      <c r="Q3927">
        <f t="shared" si="863"/>
        <v>0.703125</v>
      </c>
      <c r="R3927">
        <f>Random!A3925</f>
        <v>0.35085640765428749</v>
      </c>
      <c r="T3927">
        <f t="shared" ca="1" si="864"/>
        <v>3.3324591916910326E-2</v>
      </c>
      <c r="U3927">
        <f t="shared" ca="1" si="865"/>
        <v>0</v>
      </c>
      <c r="V3927">
        <f t="shared" ca="1" si="869"/>
        <v>0</v>
      </c>
    </row>
    <row r="3928" spans="6:22" x14ac:dyDescent="0.25">
      <c r="F3928">
        <f t="shared" si="857"/>
        <v>3925</v>
      </c>
      <c r="G3928">
        <f t="shared" si="858"/>
        <v>9.8124999999999992E-4</v>
      </c>
      <c r="H3928">
        <f t="shared" si="862"/>
        <v>0</v>
      </c>
      <c r="I3928">
        <f t="shared" si="870"/>
        <v>0</v>
      </c>
      <c r="J3928">
        <f t="shared" si="859"/>
        <v>0</v>
      </c>
      <c r="L3928">
        <f t="shared" si="860"/>
        <v>-98.674875005928698</v>
      </c>
      <c r="M3928">
        <f t="shared" si="861"/>
        <v>-2.4668718751482175E-5</v>
      </c>
      <c r="N3928">
        <f t="shared" si="866"/>
        <v>0</v>
      </c>
      <c r="O3928">
        <f t="shared" si="867"/>
        <v>0</v>
      </c>
      <c r="P3928">
        <f t="shared" si="868"/>
        <v>0</v>
      </c>
      <c r="Q3928">
        <f t="shared" si="863"/>
        <v>-0.5</v>
      </c>
      <c r="R3928">
        <f>Random!A3926</f>
        <v>-0.25160849373239969</v>
      </c>
      <c r="T3928">
        <f t="shared" ca="1" si="864"/>
        <v>2.7318365643696271E-2</v>
      </c>
      <c r="U3928">
        <f t="shared" ca="1" si="865"/>
        <v>0</v>
      </c>
      <c r="V3928">
        <f t="shared" ca="1" si="869"/>
        <v>0</v>
      </c>
    </row>
    <row r="3929" spans="6:22" x14ac:dyDescent="0.25">
      <c r="F3929">
        <f t="shared" si="857"/>
        <v>3926</v>
      </c>
      <c r="G3929">
        <f t="shared" si="858"/>
        <v>9.8149999999999995E-4</v>
      </c>
      <c r="H3929">
        <f t="shared" si="862"/>
        <v>0</v>
      </c>
      <c r="I3929">
        <f t="shared" si="870"/>
        <v>0</v>
      </c>
      <c r="J3929">
        <f t="shared" si="859"/>
        <v>0</v>
      </c>
      <c r="L3929">
        <f t="shared" si="860"/>
        <v>-97.674875005928698</v>
      </c>
      <c r="M3929">
        <f t="shared" si="861"/>
        <v>-2.4418718751482176E-5</v>
      </c>
      <c r="N3929">
        <f t="shared" si="866"/>
        <v>0</v>
      </c>
      <c r="O3929">
        <f t="shared" si="867"/>
        <v>0</v>
      </c>
      <c r="P3929">
        <f t="shared" si="868"/>
        <v>0</v>
      </c>
      <c r="Q3929">
        <f t="shared" si="863"/>
        <v>0.4453125</v>
      </c>
      <c r="R3929">
        <f>Random!A3927</f>
        <v>0.22357790391395338</v>
      </c>
      <c r="T3929">
        <f t="shared" ca="1" si="864"/>
        <v>1.1354709748506789E-2</v>
      </c>
      <c r="U3929">
        <f t="shared" ca="1" si="865"/>
        <v>0</v>
      </c>
      <c r="V3929">
        <f t="shared" ca="1" si="869"/>
        <v>0</v>
      </c>
    </row>
    <row r="3930" spans="6:22" x14ac:dyDescent="0.25">
      <c r="F3930">
        <f t="shared" si="857"/>
        <v>3927</v>
      </c>
      <c r="G3930">
        <f t="shared" si="858"/>
        <v>9.8174999999999998E-4</v>
      </c>
      <c r="H3930">
        <f t="shared" si="862"/>
        <v>0</v>
      </c>
      <c r="I3930">
        <f t="shared" si="870"/>
        <v>0</v>
      </c>
      <c r="J3930">
        <f t="shared" si="859"/>
        <v>0</v>
      </c>
      <c r="L3930">
        <f t="shared" si="860"/>
        <v>-96.674875005928698</v>
      </c>
      <c r="M3930">
        <f t="shared" si="861"/>
        <v>-2.4168718751482173E-5</v>
      </c>
      <c r="N3930">
        <f t="shared" si="866"/>
        <v>0</v>
      </c>
      <c r="O3930">
        <f t="shared" si="867"/>
        <v>0</v>
      </c>
      <c r="P3930">
        <f t="shared" si="868"/>
        <v>0</v>
      </c>
      <c r="Q3930">
        <f t="shared" si="863"/>
        <v>0.609375</v>
      </c>
      <c r="R3930">
        <f>Random!A3928</f>
        <v>0.30562308407706607</v>
      </c>
      <c r="T3930">
        <f t="shared" ca="1" si="864"/>
        <v>-8.7443648360114191E-3</v>
      </c>
      <c r="U3930">
        <f t="shared" ca="1" si="865"/>
        <v>0</v>
      </c>
      <c r="V3930">
        <f t="shared" ca="1" si="869"/>
        <v>0</v>
      </c>
    </row>
    <row r="3931" spans="6:22" x14ac:dyDescent="0.25">
      <c r="F3931">
        <f t="shared" ref="F3931:F3994" si="871">F3930+1</f>
        <v>3928</v>
      </c>
      <c r="G3931">
        <f t="shared" ref="G3931:G3994" si="872">F3931/$D$2</f>
        <v>9.8200000000000002E-4</v>
      </c>
      <c r="H3931">
        <f t="shared" si="862"/>
        <v>0</v>
      </c>
      <c r="I3931">
        <f t="shared" si="870"/>
        <v>0</v>
      </c>
      <c r="J3931">
        <f t="shared" ref="J3931:J3994" si="873">ROUND(I3931*$D$3,0)/$D$3</f>
        <v>0</v>
      </c>
      <c r="L3931">
        <f t="shared" ref="L3931:L3994" si="874">L3930+1</f>
        <v>-95.674875005928698</v>
      </c>
      <c r="M3931">
        <f t="shared" ref="M3931:M3994" si="875">L3931/$D$2</f>
        <v>-2.3918718751482174E-5</v>
      </c>
      <c r="N3931">
        <f t="shared" si="866"/>
        <v>0</v>
      </c>
      <c r="O3931">
        <f t="shared" si="867"/>
        <v>0</v>
      </c>
      <c r="P3931">
        <f t="shared" si="868"/>
        <v>0</v>
      </c>
      <c r="Q3931">
        <f t="shared" si="863"/>
        <v>-0.3671875</v>
      </c>
      <c r="R3931">
        <f>Random!A3929</f>
        <v>-0.18356870257061375</v>
      </c>
      <c r="T3931">
        <f t="shared" ca="1" si="864"/>
        <v>-2.7913270038488577E-2</v>
      </c>
      <c r="U3931">
        <f t="shared" ca="1" si="865"/>
        <v>0</v>
      </c>
      <c r="V3931">
        <f t="shared" ca="1" si="869"/>
        <v>0</v>
      </c>
    </row>
    <row r="3932" spans="6:22" x14ac:dyDescent="0.25">
      <c r="F3932">
        <f t="shared" si="871"/>
        <v>3929</v>
      </c>
      <c r="G3932">
        <f t="shared" si="872"/>
        <v>9.8225000000000005E-4</v>
      </c>
      <c r="H3932">
        <f t="shared" si="862"/>
        <v>0</v>
      </c>
      <c r="I3932">
        <f t="shared" si="870"/>
        <v>0</v>
      </c>
      <c r="J3932">
        <f t="shared" si="873"/>
        <v>0</v>
      </c>
      <c r="L3932">
        <f t="shared" si="874"/>
        <v>-94.674875005928698</v>
      </c>
      <c r="M3932">
        <f t="shared" si="875"/>
        <v>-2.3668718751482174E-5</v>
      </c>
      <c r="N3932">
        <f t="shared" si="866"/>
        <v>0</v>
      </c>
      <c r="O3932">
        <f t="shared" si="867"/>
        <v>0</v>
      </c>
      <c r="P3932">
        <f t="shared" si="868"/>
        <v>0</v>
      </c>
      <c r="Q3932">
        <f t="shared" si="863"/>
        <v>-0.4765625</v>
      </c>
      <c r="R3932">
        <f>Random!A3930</f>
        <v>-0.23827516720154462</v>
      </c>
      <c r="T3932">
        <f t="shared" ca="1" si="864"/>
        <v>-3.6669030088883704E-2</v>
      </c>
      <c r="U3932">
        <f t="shared" ca="1" si="865"/>
        <v>0</v>
      </c>
      <c r="V3932">
        <f t="shared" ca="1" si="869"/>
        <v>0</v>
      </c>
    </row>
    <row r="3933" spans="6:22" x14ac:dyDescent="0.25">
      <c r="F3933">
        <f t="shared" si="871"/>
        <v>3930</v>
      </c>
      <c r="G3933">
        <f t="shared" si="872"/>
        <v>9.8250000000000008E-4</v>
      </c>
      <c r="H3933">
        <f t="shared" si="862"/>
        <v>0</v>
      </c>
      <c r="I3933">
        <f t="shared" si="870"/>
        <v>0</v>
      </c>
      <c r="J3933">
        <f t="shared" si="873"/>
        <v>0</v>
      </c>
      <c r="L3933">
        <f t="shared" si="874"/>
        <v>-93.674875005928698</v>
      </c>
      <c r="M3933">
        <f t="shared" si="875"/>
        <v>-2.3418718751482175E-5</v>
      </c>
      <c r="N3933">
        <f t="shared" si="866"/>
        <v>0</v>
      </c>
      <c r="O3933">
        <f t="shared" si="867"/>
        <v>0</v>
      </c>
      <c r="P3933">
        <f t="shared" si="868"/>
        <v>0</v>
      </c>
      <c r="Q3933">
        <f t="shared" si="863"/>
        <v>0.59375</v>
      </c>
      <c r="R3933">
        <f>Random!A3931</f>
        <v>0.2976018250566872</v>
      </c>
      <c r="T3933">
        <f t="shared" ca="1" si="864"/>
        <v>-3.1579088336787006E-2</v>
      </c>
      <c r="U3933">
        <f t="shared" ca="1" si="865"/>
        <v>0</v>
      </c>
      <c r="V3933">
        <f t="shared" ca="1" si="869"/>
        <v>0</v>
      </c>
    </row>
    <row r="3934" spans="6:22" x14ac:dyDescent="0.25">
      <c r="F3934">
        <f t="shared" si="871"/>
        <v>3931</v>
      </c>
      <c r="G3934">
        <f t="shared" si="872"/>
        <v>9.827499999999999E-4</v>
      </c>
      <c r="H3934">
        <f t="shared" si="862"/>
        <v>0</v>
      </c>
      <c r="I3934">
        <f t="shared" si="870"/>
        <v>0</v>
      </c>
      <c r="J3934">
        <f t="shared" si="873"/>
        <v>0</v>
      </c>
      <c r="L3934">
        <f t="shared" si="874"/>
        <v>-92.674875005928698</v>
      </c>
      <c r="M3934">
        <f t="shared" si="875"/>
        <v>-2.3168718751482176E-5</v>
      </c>
      <c r="N3934">
        <f t="shared" si="866"/>
        <v>0</v>
      </c>
      <c r="O3934">
        <f t="shared" si="867"/>
        <v>0</v>
      </c>
      <c r="P3934">
        <f t="shared" si="868"/>
        <v>0</v>
      </c>
      <c r="Q3934">
        <f t="shared" si="863"/>
        <v>-0.7578125</v>
      </c>
      <c r="R3934">
        <f>Random!A3932</f>
        <v>-0.37844008471378277</v>
      </c>
      <c r="T3934">
        <f t="shared" ca="1" si="864"/>
        <v>-1.643538689588837E-2</v>
      </c>
      <c r="U3934">
        <f t="shared" ca="1" si="865"/>
        <v>0</v>
      </c>
      <c r="V3934">
        <f t="shared" ca="1" si="869"/>
        <v>0</v>
      </c>
    </row>
    <row r="3935" spans="6:22" x14ac:dyDescent="0.25">
      <c r="F3935">
        <f t="shared" si="871"/>
        <v>3932</v>
      </c>
      <c r="G3935">
        <f t="shared" si="872"/>
        <v>9.8299999999999993E-4</v>
      </c>
      <c r="H3935">
        <f t="shared" si="862"/>
        <v>0</v>
      </c>
      <c r="I3935">
        <f t="shared" si="870"/>
        <v>0</v>
      </c>
      <c r="J3935">
        <f t="shared" si="873"/>
        <v>0</v>
      </c>
      <c r="L3935">
        <f t="shared" si="874"/>
        <v>-91.674875005928698</v>
      </c>
      <c r="M3935">
        <f t="shared" si="875"/>
        <v>-2.2918718751482173E-5</v>
      </c>
      <c r="N3935">
        <f t="shared" si="866"/>
        <v>0</v>
      </c>
      <c r="O3935">
        <f t="shared" si="867"/>
        <v>0</v>
      </c>
      <c r="P3935">
        <f t="shared" si="868"/>
        <v>0</v>
      </c>
      <c r="Q3935">
        <f t="shared" si="863"/>
        <v>0.96875</v>
      </c>
      <c r="R3935">
        <f>Random!A3933</f>
        <v>0.48340056021011091</v>
      </c>
      <c r="T3935">
        <f t="shared" ca="1" si="864"/>
        <v>5.6523617910246423E-3</v>
      </c>
      <c r="U3935">
        <f t="shared" ca="1" si="865"/>
        <v>0</v>
      </c>
      <c r="V3935">
        <f t="shared" ca="1" si="869"/>
        <v>0</v>
      </c>
    </row>
    <row r="3936" spans="6:22" x14ac:dyDescent="0.25">
      <c r="F3936">
        <f t="shared" si="871"/>
        <v>3933</v>
      </c>
      <c r="G3936">
        <f t="shared" si="872"/>
        <v>9.8324999999999997E-4</v>
      </c>
      <c r="H3936">
        <f t="shared" si="862"/>
        <v>0</v>
      </c>
      <c r="I3936">
        <f t="shared" si="870"/>
        <v>0</v>
      </c>
      <c r="J3936">
        <f t="shared" si="873"/>
        <v>0</v>
      </c>
      <c r="L3936">
        <f t="shared" si="874"/>
        <v>-90.674875005928698</v>
      </c>
      <c r="M3936">
        <f t="shared" si="875"/>
        <v>-2.2668718751482174E-5</v>
      </c>
      <c r="N3936">
        <f t="shared" si="866"/>
        <v>0</v>
      </c>
      <c r="O3936">
        <f t="shared" si="867"/>
        <v>0</v>
      </c>
      <c r="P3936">
        <f t="shared" si="868"/>
        <v>0</v>
      </c>
      <c r="Q3936">
        <f t="shared" si="863"/>
        <v>0.4140625</v>
      </c>
      <c r="R3936">
        <f>Random!A3934</f>
        <v>0.20857951226741467</v>
      </c>
      <c r="T3936">
        <f t="shared" ca="1" si="864"/>
        <v>2.5550700591568023E-2</v>
      </c>
      <c r="U3936">
        <f t="shared" ca="1" si="865"/>
        <v>0</v>
      </c>
      <c r="V3936">
        <f t="shared" ca="1" si="869"/>
        <v>0</v>
      </c>
    </row>
    <row r="3937" spans="6:22" x14ac:dyDescent="0.25">
      <c r="F3937">
        <f t="shared" si="871"/>
        <v>3934</v>
      </c>
      <c r="G3937">
        <f t="shared" si="872"/>
        <v>9.835E-4</v>
      </c>
      <c r="H3937">
        <f t="shared" si="862"/>
        <v>0</v>
      </c>
      <c r="I3937">
        <f t="shared" si="870"/>
        <v>0</v>
      </c>
      <c r="J3937">
        <f t="shared" si="873"/>
        <v>0</v>
      </c>
      <c r="L3937">
        <f t="shared" si="874"/>
        <v>-89.674875005928698</v>
      </c>
      <c r="M3937">
        <f t="shared" si="875"/>
        <v>-2.2418718751482174E-5</v>
      </c>
      <c r="N3937">
        <f t="shared" si="866"/>
        <v>0</v>
      </c>
      <c r="O3937">
        <f t="shared" si="867"/>
        <v>0</v>
      </c>
      <c r="P3937">
        <f t="shared" si="868"/>
        <v>0</v>
      </c>
      <c r="Q3937">
        <f t="shared" si="863"/>
        <v>-0.3125</v>
      </c>
      <c r="R3937">
        <f>Random!A3935</f>
        <v>-0.1576506618793263</v>
      </c>
      <c r="T3937">
        <f t="shared" ca="1" si="864"/>
        <v>3.7494995761960463E-2</v>
      </c>
      <c r="U3937">
        <f t="shared" ca="1" si="865"/>
        <v>0</v>
      </c>
      <c r="V3937">
        <f t="shared" ca="1" si="869"/>
        <v>0</v>
      </c>
    </row>
    <row r="3938" spans="6:22" x14ac:dyDescent="0.25">
      <c r="F3938">
        <f t="shared" si="871"/>
        <v>3935</v>
      </c>
      <c r="G3938">
        <f t="shared" si="872"/>
        <v>9.8375000000000003E-4</v>
      </c>
      <c r="H3938">
        <f t="shared" si="862"/>
        <v>0</v>
      </c>
      <c r="I3938">
        <f t="shared" si="870"/>
        <v>0</v>
      </c>
      <c r="J3938">
        <f t="shared" si="873"/>
        <v>0</v>
      </c>
      <c r="L3938">
        <f t="shared" si="874"/>
        <v>-88.674875005928698</v>
      </c>
      <c r="M3938">
        <f t="shared" si="875"/>
        <v>-2.2168718751482175E-5</v>
      </c>
      <c r="N3938">
        <f t="shared" si="866"/>
        <v>0</v>
      </c>
      <c r="O3938">
        <f t="shared" si="867"/>
        <v>0</v>
      </c>
      <c r="P3938">
        <f t="shared" si="868"/>
        <v>0</v>
      </c>
      <c r="Q3938">
        <f t="shared" si="863"/>
        <v>0.9296875</v>
      </c>
      <c r="R3938">
        <f>Random!A3936</f>
        <v>0.46429006762906488</v>
      </c>
      <c r="T3938">
        <f t="shared" ca="1" si="864"/>
        <v>3.5877519093146092E-2</v>
      </c>
      <c r="U3938">
        <f t="shared" ca="1" si="865"/>
        <v>0</v>
      </c>
      <c r="V3938">
        <f t="shared" ca="1" si="869"/>
        <v>0</v>
      </c>
    </row>
    <row r="3939" spans="6:22" x14ac:dyDescent="0.25">
      <c r="F3939">
        <f t="shared" si="871"/>
        <v>3936</v>
      </c>
      <c r="G3939">
        <f t="shared" si="872"/>
        <v>9.8400000000000007E-4</v>
      </c>
      <c r="H3939">
        <f t="shared" si="862"/>
        <v>0</v>
      </c>
      <c r="I3939">
        <f t="shared" si="870"/>
        <v>0</v>
      </c>
      <c r="J3939">
        <f t="shared" si="873"/>
        <v>0</v>
      </c>
      <c r="L3939">
        <f t="shared" si="874"/>
        <v>-87.674875005928698</v>
      </c>
      <c r="M3939">
        <f t="shared" si="875"/>
        <v>-2.1918718751482176E-5</v>
      </c>
      <c r="N3939">
        <f t="shared" si="866"/>
        <v>0</v>
      </c>
      <c r="O3939">
        <f t="shared" si="867"/>
        <v>0</v>
      </c>
      <c r="P3939">
        <f t="shared" si="868"/>
        <v>0</v>
      </c>
      <c r="Q3939">
        <f t="shared" si="863"/>
        <v>0.40625</v>
      </c>
      <c r="R3939">
        <f>Random!A3937</f>
        <v>0.20125327251777581</v>
      </c>
      <c r="T3939">
        <f t="shared" ca="1" si="864"/>
        <v>2.144115723518894E-2</v>
      </c>
      <c r="U3939">
        <f t="shared" ca="1" si="865"/>
        <v>0</v>
      </c>
      <c r="V3939">
        <f t="shared" ca="1" si="869"/>
        <v>0</v>
      </c>
    </row>
    <row r="3940" spans="6:22" x14ac:dyDescent="0.25">
      <c r="F3940">
        <f t="shared" si="871"/>
        <v>3937</v>
      </c>
      <c r="G3940">
        <f t="shared" si="872"/>
        <v>9.842500000000001E-4</v>
      </c>
      <c r="H3940">
        <f t="shared" si="862"/>
        <v>0</v>
      </c>
      <c r="I3940">
        <f t="shared" si="870"/>
        <v>0</v>
      </c>
      <c r="J3940">
        <f t="shared" si="873"/>
        <v>0</v>
      </c>
      <c r="L3940">
        <f t="shared" si="874"/>
        <v>-86.674875005928698</v>
      </c>
      <c r="M3940">
        <f t="shared" si="875"/>
        <v>-2.1668718751482173E-5</v>
      </c>
      <c r="N3940">
        <f t="shared" si="866"/>
        <v>0</v>
      </c>
      <c r="O3940">
        <f t="shared" si="867"/>
        <v>0</v>
      </c>
      <c r="P3940">
        <f t="shared" si="868"/>
        <v>0</v>
      </c>
      <c r="Q3940">
        <f t="shared" si="863"/>
        <v>-0.4140625</v>
      </c>
      <c r="R3940">
        <f>Random!A3938</f>
        <v>-0.20828451681128113</v>
      </c>
      <c r="T3940">
        <f t="shared" ca="1" si="864"/>
        <v>-2.1721515083029776E-3</v>
      </c>
      <c r="U3940">
        <f t="shared" ca="1" si="865"/>
        <v>0</v>
      </c>
      <c r="V3940">
        <f t="shared" ca="1" si="869"/>
        <v>0</v>
      </c>
    </row>
    <row r="3941" spans="6:22" x14ac:dyDescent="0.25">
      <c r="F3941">
        <f t="shared" si="871"/>
        <v>3938</v>
      </c>
      <c r="G3941">
        <f t="shared" si="872"/>
        <v>9.8449999999999992E-4</v>
      </c>
      <c r="H3941">
        <f t="shared" si="862"/>
        <v>0</v>
      </c>
      <c r="I3941">
        <f t="shared" si="870"/>
        <v>0</v>
      </c>
      <c r="J3941">
        <f t="shared" si="873"/>
        <v>0</v>
      </c>
      <c r="L3941">
        <f t="shared" si="874"/>
        <v>-85.674875005928698</v>
      </c>
      <c r="M3941">
        <f t="shared" si="875"/>
        <v>-2.1418718751482174E-5</v>
      </c>
      <c r="N3941">
        <f t="shared" si="866"/>
        <v>0</v>
      </c>
      <c r="O3941">
        <f t="shared" si="867"/>
        <v>0</v>
      </c>
      <c r="P3941">
        <f t="shared" si="868"/>
        <v>0</v>
      </c>
      <c r="Q3941">
        <f t="shared" si="863"/>
        <v>-0.9609375</v>
      </c>
      <c r="R3941">
        <f>Random!A3939</f>
        <v>-0.48115755482598277</v>
      </c>
      <c r="T3941">
        <f t="shared" ca="1" si="864"/>
        <v>-2.4968022585406455E-2</v>
      </c>
      <c r="U3941">
        <f t="shared" ca="1" si="865"/>
        <v>0</v>
      </c>
      <c r="V3941">
        <f t="shared" ca="1" si="869"/>
        <v>0</v>
      </c>
    </row>
    <row r="3942" spans="6:22" x14ac:dyDescent="0.25">
      <c r="F3942">
        <f t="shared" si="871"/>
        <v>3939</v>
      </c>
      <c r="G3942">
        <f t="shared" si="872"/>
        <v>9.8474999999999995E-4</v>
      </c>
      <c r="H3942">
        <f t="shared" si="862"/>
        <v>0</v>
      </c>
      <c r="I3942">
        <f t="shared" si="870"/>
        <v>0</v>
      </c>
      <c r="J3942">
        <f t="shared" si="873"/>
        <v>0</v>
      </c>
      <c r="L3942">
        <f t="shared" si="874"/>
        <v>-84.674875005928698</v>
      </c>
      <c r="M3942">
        <f t="shared" si="875"/>
        <v>-2.1168718751482175E-5</v>
      </c>
      <c r="N3942">
        <f t="shared" si="866"/>
        <v>0</v>
      </c>
      <c r="O3942">
        <f t="shared" si="867"/>
        <v>0</v>
      </c>
      <c r="P3942">
        <f t="shared" si="868"/>
        <v>0</v>
      </c>
      <c r="Q3942">
        <f t="shared" si="863"/>
        <v>-3.90625E-2</v>
      </c>
      <c r="R3942">
        <f>Random!A3940</f>
        <v>-2.0970827357748134E-2</v>
      </c>
      <c r="T3942">
        <f t="shared" ca="1" si="864"/>
        <v>-3.9100623201879202E-2</v>
      </c>
      <c r="U3942">
        <f t="shared" ca="1" si="865"/>
        <v>0</v>
      </c>
      <c r="V3942">
        <f t="shared" ca="1" si="869"/>
        <v>0</v>
      </c>
    </row>
    <row r="3943" spans="6:22" x14ac:dyDescent="0.25">
      <c r="F3943">
        <f t="shared" si="871"/>
        <v>3940</v>
      </c>
      <c r="G3943">
        <f t="shared" si="872"/>
        <v>9.8499999999999998E-4</v>
      </c>
      <c r="H3943">
        <f t="shared" si="862"/>
        <v>0</v>
      </c>
      <c r="I3943">
        <f t="shared" si="870"/>
        <v>0</v>
      </c>
      <c r="J3943">
        <f t="shared" si="873"/>
        <v>0</v>
      </c>
      <c r="L3943">
        <f t="shared" si="874"/>
        <v>-83.674875005928698</v>
      </c>
      <c r="M3943">
        <f t="shared" si="875"/>
        <v>-2.0918718751482175E-5</v>
      </c>
      <c r="N3943">
        <f t="shared" si="866"/>
        <v>0</v>
      </c>
      <c r="O3943">
        <f t="shared" si="867"/>
        <v>0</v>
      </c>
      <c r="P3943">
        <f t="shared" si="868"/>
        <v>0</v>
      </c>
      <c r="Q3943">
        <f t="shared" si="863"/>
        <v>0.9296875</v>
      </c>
      <c r="R3943">
        <f>Random!A3941</f>
        <v>0.46422143032882757</v>
      </c>
      <c r="T3943">
        <f t="shared" ca="1" si="864"/>
        <v>-4.0790862166219966E-2</v>
      </c>
      <c r="U3943">
        <f t="shared" ca="1" si="865"/>
        <v>0</v>
      </c>
      <c r="V3943">
        <f t="shared" ca="1" si="869"/>
        <v>0</v>
      </c>
    </row>
    <row r="3944" spans="6:22" x14ac:dyDescent="0.25">
      <c r="F3944">
        <f t="shared" si="871"/>
        <v>3941</v>
      </c>
      <c r="G3944">
        <f t="shared" si="872"/>
        <v>9.8525000000000001E-4</v>
      </c>
      <c r="H3944">
        <f t="shared" si="862"/>
        <v>0</v>
      </c>
      <c r="I3944">
        <f t="shared" si="870"/>
        <v>0</v>
      </c>
      <c r="J3944">
        <f t="shared" si="873"/>
        <v>0</v>
      </c>
      <c r="L3944">
        <f t="shared" si="874"/>
        <v>-82.674875005928698</v>
      </c>
      <c r="M3944">
        <f t="shared" si="875"/>
        <v>-2.0668718751482176E-5</v>
      </c>
      <c r="N3944">
        <f t="shared" si="866"/>
        <v>0</v>
      </c>
      <c r="O3944">
        <f t="shared" si="867"/>
        <v>0</v>
      </c>
      <c r="P3944">
        <f t="shared" si="868"/>
        <v>0</v>
      </c>
      <c r="Q3944">
        <f t="shared" si="863"/>
        <v>0.53125</v>
      </c>
      <c r="R3944">
        <f>Random!A3942</f>
        <v>0.26644895974602645</v>
      </c>
      <c r="T3944">
        <f t="shared" ca="1" si="864"/>
        <v>-3.0001343914778041E-2</v>
      </c>
      <c r="U3944">
        <f t="shared" ca="1" si="865"/>
        <v>0</v>
      </c>
      <c r="V3944">
        <f t="shared" ca="1" si="869"/>
        <v>0</v>
      </c>
    </row>
    <row r="3945" spans="6:22" x14ac:dyDescent="0.25">
      <c r="F3945">
        <f t="shared" si="871"/>
        <v>3942</v>
      </c>
      <c r="G3945">
        <f t="shared" si="872"/>
        <v>9.8550000000000005E-4</v>
      </c>
      <c r="H3945">
        <f t="shared" si="862"/>
        <v>0</v>
      </c>
      <c r="I3945">
        <f t="shared" si="870"/>
        <v>0</v>
      </c>
      <c r="J3945">
        <f t="shared" si="873"/>
        <v>0</v>
      </c>
      <c r="L3945">
        <f t="shared" si="874"/>
        <v>-81.674875005928698</v>
      </c>
      <c r="M3945">
        <f t="shared" si="875"/>
        <v>-2.0418718751482173E-5</v>
      </c>
      <c r="N3945">
        <f t="shared" si="866"/>
        <v>0</v>
      </c>
      <c r="O3945">
        <f t="shared" si="867"/>
        <v>0</v>
      </c>
      <c r="P3945">
        <f t="shared" si="868"/>
        <v>0</v>
      </c>
      <c r="Q3945">
        <f t="shared" si="863"/>
        <v>-0.6328125</v>
      </c>
      <c r="R3945">
        <f>Random!A3943</f>
        <v>-0.31520584476134572</v>
      </c>
      <c r="T3945">
        <f t="shared" ca="1" si="864"/>
        <v>-9.5774720804938079E-3</v>
      </c>
      <c r="U3945">
        <f t="shared" ca="1" si="865"/>
        <v>0</v>
      </c>
      <c r="V3945">
        <f t="shared" ca="1" si="869"/>
        <v>0</v>
      </c>
    </row>
    <row r="3946" spans="6:22" x14ac:dyDescent="0.25">
      <c r="F3946">
        <f t="shared" si="871"/>
        <v>3943</v>
      </c>
      <c r="G3946">
        <f t="shared" si="872"/>
        <v>9.8575000000000008E-4</v>
      </c>
      <c r="H3946">
        <f t="shared" si="862"/>
        <v>0</v>
      </c>
      <c r="I3946">
        <f t="shared" si="870"/>
        <v>0</v>
      </c>
      <c r="J3946">
        <f t="shared" si="873"/>
        <v>0</v>
      </c>
      <c r="L3946">
        <f t="shared" si="874"/>
        <v>-80.674875005928698</v>
      </c>
      <c r="M3946">
        <f t="shared" si="875"/>
        <v>-2.0168718751482174E-5</v>
      </c>
      <c r="N3946">
        <f t="shared" si="866"/>
        <v>0</v>
      </c>
      <c r="O3946">
        <f t="shared" si="867"/>
        <v>0</v>
      </c>
      <c r="P3946">
        <f t="shared" si="868"/>
        <v>0</v>
      </c>
      <c r="Q3946">
        <f t="shared" si="863"/>
        <v>-0.453125</v>
      </c>
      <c r="R3946">
        <f>Random!A3944</f>
        <v>-0.22769873461138923</v>
      </c>
      <c r="T3946">
        <f t="shared" ca="1" si="864"/>
        <v>1.4714819682760279E-2</v>
      </c>
      <c r="U3946">
        <f t="shared" ca="1" si="865"/>
        <v>0</v>
      </c>
      <c r="V3946">
        <f t="shared" ca="1" si="869"/>
        <v>0</v>
      </c>
    </row>
    <row r="3947" spans="6:22" x14ac:dyDescent="0.25">
      <c r="F3947">
        <f t="shared" si="871"/>
        <v>3944</v>
      </c>
      <c r="G3947">
        <f t="shared" si="872"/>
        <v>9.859999999999999E-4</v>
      </c>
      <c r="H3947">
        <f t="shared" si="862"/>
        <v>0</v>
      </c>
      <c r="I3947">
        <f t="shared" si="870"/>
        <v>0</v>
      </c>
      <c r="J3947">
        <f t="shared" si="873"/>
        <v>0</v>
      </c>
      <c r="L3947">
        <f t="shared" si="874"/>
        <v>-79.674875005928698</v>
      </c>
      <c r="M3947">
        <f t="shared" si="875"/>
        <v>-1.9918718751482175E-5</v>
      </c>
      <c r="N3947">
        <f t="shared" si="866"/>
        <v>0</v>
      </c>
      <c r="O3947">
        <f t="shared" si="867"/>
        <v>0</v>
      </c>
      <c r="P3947">
        <f t="shared" si="868"/>
        <v>0</v>
      </c>
      <c r="Q3947">
        <f t="shared" si="863"/>
        <v>-0.3671875</v>
      </c>
      <c r="R3947">
        <f>Random!A3945</f>
        <v>-0.18542319763043436</v>
      </c>
      <c r="T3947">
        <f t="shared" ca="1" si="864"/>
        <v>3.4525143434404271E-2</v>
      </c>
      <c r="U3947">
        <f t="shared" ca="1" si="865"/>
        <v>0</v>
      </c>
      <c r="V3947">
        <f t="shared" ca="1" si="869"/>
        <v>0</v>
      </c>
    </row>
    <row r="3948" spans="6:22" x14ac:dyDescent="0.25">
      <c r="F3948">
        <f t="shared" si="871"/>
        <v>3945</v>
      </c>
      <c r="G3948">
        <f t="shared" si="872"/>
        <v>9.8624999999999993E-4</v>
      </c>
      <c r="H3948">
        <f t="shared" si="862"/>
        <v>0</v>
      </c>
      <c r="I3948">
        <f t="shared" si="870"/>
        <v>0</v>
      </c>
      <c r="J3948">
        <f t="shared" si="873"/>
        <v>0</v>
      </c>
      <c r="L3948">
        <f t="shared" si="874"/>
        <v>-78.674875005928698</v>
      </c>
      <c r="M3948">
        <f t="shared" si="875"/>
        <v>-1.9668718751482175E-5</v>
      </c>
      <c r="N3948">
        <f t="shared" si="866"/>
        <v>0</v>
      </c>
      <c r="O3948">
        <f t="shared" si="867"/>
        <v>0</v>
      </c>
      <c r="P3948">
        <f t="shared" si="868"/>
        <v>0</v>
      </c>
      <c r="Q3948">
        <f t="shared" si="863"/>
        <v>-0.78125</v>
      </c>
      <c r="R3948">
        <f>Random!A3946</f>
        <v>-0.39138122267555808</v>
      </c>
      <c r="T3948">
        <f t="shared" ca="1" si="864"/>
        <v>4.1799790268691447E-2</v>
      </c>
      <c r="U3948">
        <f t="shared" ca="1" si="865"/>
        <v>0</v>
      </c>
      <c r="V3948">
        <f t="shared" ca="1" si="869"/>
        <v>0</v>
      </c>
    </row>
    <row r="3949" spans="6:22" x14ac:dyDescent="0.25">
      <c r="F3949">
        <f t="shared" si="871"/>
        <v>3946</v>
      </c>
      <c r="G3949">
        <f t="shared" si="872"/>
        <v>9.8649999999999996E-4</v>
      </c>
      <c r="H3949">
        <f t="shared" si="862"/>
        <v>0</v>
      </c>
      <c r="I3949">
        <f t="shared" si="870"/>
        <v>0</v>
      </c>
      <c r="J3949">
        <f t="shared" si="873"/>
        <v>0</v>
      </c>
      <c r="L3949">
        <f t="shared" si="874"/>
        <v>-77.674875005928698</v>
      </c>
      <c r="M3949">
        <f t="shared" si="875"/>
        <v>-1.9418718751482176E-5</v>
      </c>
      <c r="N3949">
        <f t="shared" si="866"/>
        <v>0</v>
      </c>
      <c r="O3949">
        <f t="shared" si="867"/>
        <v>0</v>
      </c>
      <c r="P3949">
        <f t="shared" si="868"/>
        <v>0</v>
      </c>
      <c r="Q3949">
        <f t="shared" si="863"/>
        <v>-0.9765625</v>
      </c>
      <c r="R3949">
        <f>Random!A3947</f>
        <v>-0.48824232327702821</v>
      </c>
      <c r="T3949">
        <f t="shared" ca="1" si="864"/>
        <v>3.6257341721528398E-2</v>
      </c>
      <c r="U3949">
        <f t="shared" ca="1" si="865"/>
        <v>0</v>
      </c>
      <c r="V3949">
        <f t="shared" ca="1" si="869"/>
        <v>0</v>
      </c>
    </row>
    <row r="3950" spans="6:22" x14ac:dyDescent="0.25">
      <c r="F3950">
        <f t="shared" si="871"/>
        <v>3947</v>
      </c>
      <c r="G3950">
        <f t="shared" si="872"/>
        <v>9.8675E-4</v>
      </c>
      <c r="H3950">
        <f t="shared" si="862"/>
        <v>0</v>
      </c>
      <c r="I3950">
        <f t="shared" si="870"/>
        <v>0</v>
      </c>
      <c r="J3950">
        <f t="shared" si="873"/>
        <v>0</v>
      </c>
      <c r="L3950">
        <f t="shared" si="874"/>
        <v>-76.674875005928698</v>
      </c>
      <c r="M3950">
        <f t="shared" si="875"/>
        <v>-1.9168718751482173E-5</v>
      </c>
      <c r="N3950">
        <f t="shared" si="866"/>
        <v>0</v>
      </c>
      <c r="O3950">
        <f t="shared" si="867"/>
        <v>0</v>
      </c>
      <c r="P3950">
        <f t="shared" si="868"/>
        <v>0</v>
      </c>
      <c r="Q3950">
        <f t="shared" si="863"/>
        <v>0.1796875</v>
      </c>
      <c r="R3950">
        <f>Random!A3948</f>
        <v>9.1333332517245847E-2</v>
      </c>
      <c r="T3950">
        <f t="shared" ca="1" si="864"/>
        <v>1.8018643289461019E-2</v>
      </c>
      <c r="U3950">
        <f t="shared" ca="1" si="865"/>
        <v>0</v>
      </c>
      <c r="V3950">
        <f t="shared" ca="1" si="869"/>
        <v>0</v>
      </c>
    </row>
    <row r="3951" spans="6:22" x14ac:dyDescent="0.25">
      <c r="F3951">
        <f t="shared" si="871"/>
        <v>3948</v>
      </c>
      <c r="G3951">
        <f t="shared" si="872"/>
        <v>9.8700000000000003E-4</v>
      </c>
      <c r="H3951">
        <f t="shared" si="862"/>
        <v>0</v>
      </c>
      <c r="I3951">
        <f t="shared" si="870"/>
        <v>0</v>
      </c>
      <c r="J3951">
        <f t="shared" si="873"/>
        <v>0</v>
      </c>
      <c r="L3951">
        <f t="shared" si="874"/>
        <v>-75.674875005928698</v>
      </c>
      <c r="M3951">
        <f t="shared" si="875"/>
        <v>-1.8918718751482174E-5</v>
      </c>
      <c r="N3951">
        <f t="shared" si="866"/>
        <v>0</v>
      </c>
      <c r="O3951">
        <f t="shared" si="867"/>
        <v>0</v>
      </c>
      <c r="P3951">
        <f t="shared" si="868"/>
        <v>0</v>
      </c>
      <c r="Q3951">
        <f t="shared" si="863"/>
        <v>0.9453125</v>
      </c>
      <c r="R3951">
        <f>Random!A3949</f>
        <v>0.4730890745173959</v>
      </c>
      <c r="T3951">
        <f t="shared" ca="1" si="864"/>
        <v>-7.6892772695329337E-3</v>
      </c>
      <c r="U3951">
        <f t="shared" ca="1" si="865"/>
        <v>0</v>
      </c>
      <c r="V3951">
        <f t="shared" ca="1" si="869"/>
        <v>0</v>
      </c>
    </row>
    <row r="3952" spans="6:22" x14ac:dyDescent="0.25">
      <c r="F3952">
        <f t="shared" si="871"/>
        <v>3949</v>
      </c>
      <c r="G3952">
        <f t="shared" si="872"/>
        <v>9.8725000000000006E-4</v>
      </c>
      <c r="H3952">
        <f t="shared" si="862"/>
        <v>0</v>
      </c>
      <c r="I3952">
        <f t="shared" si="870"/>
        <v>0</v>
      </c>
      <c r="J3952">
        <f t="shared" si="873"/>
        <v>0</v>
      </c>
      <c r="L3952">
        <f t="shared" si="874"/>
        <v>-74.674875005928698</v>
      </c>
      <c r="M3952">
        <f t="shared" si="875"/>
        <v>-1.8668718751482175E-5</v>
      </c>
      <c r="N3952">
        <f t="shared" si="866"/>
        <v>0</v>
      </c>
      <c r="O3952">
        <f t="shared" si="867"/>
        <v>0</v>
      </c>
      <c r="P3952">
        <f t="shared" si="868"/>
        <v>0</v>
      </c>
      <c r="Q3952">
        <f t="shared" si="863"/>
        <v>-0.65625</v>
      </c>
      <c r="R3952">
        <f>Random!A3950</f>
        <v>-0.32644750569993342</v>
      </c>
      <c r="T3952">
        <f t="shared" ca="1" si="864"/>
        <v>-3.2681668877370181E-2</v>
      </c>
      <c r="U3952">
        <f t="shared" ca="1" si="865"/>
        <v>0</v>
      </c>
      <c r="V3952">
        <f t="shared" ca="1" si="869"/>
        <v>0</v>
      </c>
    </row>
    <row r="3953" spans="6:22" x14ac:dyDescent="0.25">
      <c r="F3953">
        <f t="shared" si="871"/>
        <v>3950</v>
      </c>
      <c r="G3953">
        <f t="shared" si="872"/>
        <v>9.875000000000001E-4</v>
      </c>
      <c r="H3953">
        <f t="shared" si="862"/>
        <v>0</v>
      </c>
      <c r="I3953">
        <f t="shared" si="870"/>
        <v>0</v>
      </c>
      <c r="J3953">
        <f t="shared" si="873"/>
        <v>0</v>
      </c>
      <c r="L3953">
        <f t="shared" si="874"/>
        <v>-73.674875005928698</v>
      </c>
      <c r="M3953">
        <f t="shared" si="875"/>
        <v>-1.8418718751482175E-5</v>
      </c>
      <c r="N3953">
        <f t="shared" si="866"/>
        <v>0</v>
      </c>
      <c r="O3953">
        <f t="shared" si="867"/>
        <v>0</v>
      </c>
      <c r="P3953">
        <f t="shared" si="868"/>
        <v>0</v>
      </c>
      <c r="Q3953">
        <f t="shared" si="863"/>
        <v>-0.6484375</v>
      </c>
      <c r="R3953">
        <f>Random!A3951</f>
        <v>-0.32286175444393816</v>
      </c>
      <c r="T3953">
        <f t="shared" ca="1" si="864"/>
        <v>-4.586269998743444E-2</v>
      </c>
      <c r="U3953">
        <f t="shared" ca="1" si="865"/>
        <v>0</v>
      </c>
      <c r="V3953">
        <f t="shared" ca="1" si="869"/>
        <v>0</v>
      </c>
    </row>
    <row r="3954" spans="6:22" x14ac:dyDescent="0.25">
      <c r="F3954">
        <f t="shared" si="871"/>
        <v>3951</v>
      </c>
      <c r="G3954">
        <f t="shared" si="872"/>
        <v>9.8774999999999991E-4</v>
      </c>
      <c r="H3954">
        <f t="shared" si="862"/>
        <v>0</v>
      </c>
      <c r="I3954">
        <f t="shared" si="870"/>
        <v>0</v>
      </c>
      <c r="J3954">
        <f t="shared" si="873"/>
        <v>0</v>
      </c>
      <c r="L3954">
        <f t="shared" si="874"/>
        <v>-72.674875005928698</v>
      </c>
      <c r="M3954">
        <f t="shared" si="875"/>
        <v>-1.8168718751482173E-5</v>
      </c>
      <c r="N3954">
        <f t="shared" si="866"/>
        <v>0</v>
      </c>
      <c r="O3954">
        <f t="shared" si="867"/>
        <v>0</v>
      </c>
      <c r="P3954">
        <f t="shared" si="868"/>
        <v>0</v>
      </c>
      <c r="Q3954">
        <f t="shared" si="863"/>
        <v>0.8359375</v>
      </c>
      <c r="R3954">
        <f>Random!A3952</f>
        <v>0.41826933024947233</v>
      </c>
      <c r="T3954">
        <f t="shared" ca="1" si="864"/>
        <v>-4.1318310049339481E-2</v>
      </c>
      <c r="U3954">
        <f t="shared" ca="1" si="865"/>
        <v>0</v>
      </c>
      <c r="V3954">
        <f t="shared" ca="1" si="869"/>
        <v>0</v>
      </c>
    </row>
    <row r="3955" spans="6:22" x14ac:dyDescent="0.25">
      <c r="F3955">
        <f t="shared" si="871"/>
        <v>3952</v>
      </c>
      <c r="G3955">
        <f t="shared" si="872"/>
        <v>9.8799999999999995E-4</v>
      </c>
      <c r="H3955">
        <f t="shared" si="862"/>
        <v>0</v>
      </c>
      <c r="I3955">
        <f t="shared" si="870"/>
        <v>0</v>
      </c>
      <c r="J3955">
        <f t="shared" si="873"/>
        <v>0</v>
      </c>
      <c r="L3955">
        <f t="shared" si="874"/>
        <v>-71.674875005928698</v>
      </c>
      <c r="M3955">
        <f t="shared" si="875"/>
        <v>-1.7918718751482174E-5</v>
      </c>
      <c r="N3955">
        <f t="shared" si="866"/>
        <v>0</v>
      </c>
      <c r="O3955">
        <f t="shared" si="867"/>
        <v>0</v>
      </c>
      <c r="P3955">
        <f t="shared" si="868"/>
        <v>0</v>
      </c>
      <c r="Q3955">
        <f t="shared" si="863"/>
        <v>0.7421875</v>
      </c>
      <c r="R3955">
        <f>Random!A3953</f>
        <v>0.37098099524473693</v>
      </c>
      <c r="T3955">
        <f t="shared" ca="1" si="864"/>
        <v>-2.3167375085774891E-2</v>
      </c>
      <c r="U3955">
        <f t="shared" ca="1" si="865"/>
        <v>0</v>
      </c>
      <c r="V3955">
        <f t="shared" ca="1" si="869"/>
        <v>0</v>
      </c>
    </row>
    <row r="3956" spans="6:22" x14ac:dyDescent="0.25">
      <c r="F3956">
        <f t="shared" si="871"/>
        <v>3953</v>
      </c>
      <c r="G3956">
        <f t="shared" si="872"/>
        <v>9.8824999999999998E-4</v>
      </c>
      <c r="H3956">
        <f t="shared" si="862"/>
        <v>0</v>
      </c>
      <c r="I3956">
        <f t="shared" si="870"/>
        <v>0</v>
      </c>
      <c r="J3956">
        <f t="shared" si="873"/>
        <v>0</v>
      </c>
      <c r="L3956">
        <f t="shared" si="874"/>
        <v>-70.674875005928698</v>
      </c>
      <c r="M3956">
        <f t="shared" si="875"/>
        <v>-1.7668718751482174E-5</v>
      </c>
      <c r="N3956">
        <f t="shared" si="866"/>
        <v>0</v>
      </c>
      <c r="O3956">
        <f t="shared" si="867"/>
        <v>0</v>
      </c>
      <c r="P3956">
        <f t="shared" si="868"/>
        <v>0</v>
      </c>
      <c r="Q3956">
        <f t="shared" si="863"/>
        <v>-0.1953125</v>
      </c>
      <c r="R3956">
        <f>Random!A3954</f>
        <v>-9.7229131902088484E-2</v>
      </c>
      <c r="T3956">
        <f t="shared" ca="1" si="864"/>
        <v>3.2709768929967378E-3</v>
      </c>
      <c r="U3956">
        <f t="shared" ca="1" si="865"/>
        <v>0</v>
      </c>
      <c r="V3956">
        <f t="shared" ca="1" si="869"/>
        <v>0</v>
      </c>
    </row>
    <row r="3957" spans="6:22" x14ac:dyDescent="0.25">
      <c r="F3957">
        <f t="shared" si="871"/>
        <v>3954</v>
      </c>
      <c r="G3957">
        <f t="shared" si="872"/>
        <v>9.8850000000000001E-4</v>
      </c>
      <c r="H3957">
        <f t="shared" si="862"/>
        <v>0</v>
      </c>
      <c r="I3957">
        <f t="shared" si="870"/>
        <v>0</v>
      </c>
      <c r="J3957">
        <f t="shared" si="873"/>
        <v>0</v>
      </c>
      <c r="L3957">
        <f t="shared" si="874"/>
        <v>-69.674875005928698</v>
      </c>
      <c r="M3957">
        <f t="shared" si="875"/>
        <v>-1.7418718751482175E-5</v>
      </c>
      <c r="N3957">
        <f t="shared" si="866"/>
        <v>0</v>
      </c>
      <c r="O3957">
        <f t="shared" si="867"/>
        <v>0</v>
      </c>
      <c r="P3957">
        <f t="shared" si="868"/>
        <v>0</v>
      </c>
      <c r="Q3957">
        <f t="shared" si="863"/>
        <v>0.265625</v>
      </c>
      <c r="R3957">
        <f>Random!A3955</f>
        <v>0.13381416116646438</v>
      </c>
      <c r="T3957">
        <f t="shared" ca="1" si="864"/>
        <v>2.9020710170449816E-2</v>
      </c>
      <c r="U3957">
        <f t="shared" ca="1" si="865"/>
        <v>0</v>
      </c>
      <c r="V3957">
        <f t="shared" ca="1" si="869"/>
        <v>0</v>
      </c>
    </row>
    <row r="3958" spans="6:22" x14ac:dyDescent="0.25">
      <c r="F3958">
        <f t="shared" si="871"/>
        <v>3955</v>
      </c>
      <c r="G3958">
        <f t="shared" si="872"/>
        <v>9.8875000000000005E-4</v>
      </c>
      <c r="H3958">
        <f t="shared" si="862"/>
        <v>0</v>
      </c>
      <c r="I3958">
        <f t="shared" si="870"/>
        <v>0</v>
      </c>
      <c r="J3958">
        <f t="shared" si="873"/>
        <v>0</v>
      </c>
      <c r="L3958">
        <f t="shared" si="874"/>
        <v>-68.674875005928698</v>
      </c>
      <c r="M3958">
        <f t="shared" si="875"/>
        <v>-1.7168718751482176E-5</v>
      </c>
      <c r="N3958">
        <f t="shared" si="866"/>
        <v>0</v>
      </c>
      <c r="O3958">
        <f t="shared" si="867"/>
        <v>0</v>
      </c>
      <c r="P3958">
        <f t="shared" si="868"/>
        <v>0</v>
      </c>
      <c r="Q3958">
        <f t="shared" si="863"/>
        <v>0.921875</v>
      </c>
      <c r="R3958">
        <f>Random!A3956</f>
        <v>0.46177045613492484</v>
      </c>
      <c r="T3958">
        <f t="shared" ca="1" si="864"/>
        <v>4.4220566684559315E-2</v>
      </c>
      <c r="U3958">
        <f t="shared" ca="1" si="865"/>
        <v>0</v>
      </c>
      <c r="V3958">
        <f t="shared" ca="1" si="869"/>
        <v>0</v>
      </c>
    </row>
    <row r="3959" spans="6:22" x14ac:dyDescent="0.25">
      <c r="F3959">
        <f t="shared" si="871"/>
        <v>3956</v>
      </c>
      <c r="G3959">
        <f t="shared" si="872"/>
        <v>9.8900000000000008E-4</v>
      </c>
      <c r="H3959">
        <f t="shared" si="862"/>
        <v>0</v>
      </c>
      <c r="I3959">
        <f t="shared" si="870"/>
        <v>0</v>
      </c>
      <c r="J3959">
        <f t="shared" si="873"/>
        <v>0</v>
      </c>
      <c r="L3959">
        <f t="shared" si="874"/>
        <v>-67.674875005928698</v>
      </c>
      <c r="M3959">
        <f t="shared" si="875"/>
        <v>-1.6918718751482173E-5</v>
      </c>
      <c r="N3959">
        <f t="shared" si="866"/>
        <v>0</v>
      </c>
      <c r="O3959">
        <f t="shared" si="867"/>
        <v>0</v>
      </c>
      <c r="P3959">
        <f t="shared" si="868"/>
        <v>0</v>
      </c>
      <c r="Q3959">
        <f t="shared" si="863"/>
        <v>-0.8046875</v>
      </c>
      <c r="R3959">
        <f>Random!A3957</f>
        <v>-0.40164568874345896</v>
      </c>
      <c r="T3959">
        <f t="shared" ca="1" si="864"/>
        <v>4.2517706919471487E-2</v>
      </c>
      <c r="U3959">
        <f t="shared" ca="1" si="865"/>
        <v>0</v>
      </c>
      <c r="V3959">
        <f t="shared" ca="1" si="869"/>
        <v>0</v>
      </c>
    </row>
    <row r="3960" spans="6:22" x14ac:dyDescent="0.25">
      <c r="F3960">
        <f t="shared" si="871"/>
        <v>3957</v>
      </c>
      <c r="G3960">
        <f t="shared" si="872"/>
        <v>9.892499999999999E-4</v>
      </c>
      <c r="H3960">
        <f t="shared" si="862"/>
        <v>0</v>
      </c>
      <c r="I3960">
        <f t="shared" si="870"/>
        <v>0</v>
      </c>
      <c r="J3960">
        <f t="shared" si="873"/>
        <v>0</v>
      </c>
      <c r="L3960">
        <f t="shared" si="874"/>
        <v>-66.674875005928698</v>
      </c>
      <c r="M3960">
        <f t="shared" si="875"/>
        <v>-1.6668718751482174E-5</v>
      </c>
      <c r="N3960">
        <f t="shared" si="866"/>
        <v>0</v>
      </c>
      <c r="O3960">
        <f t="shared" si="867"/>
        <v>0</v>
      </c>
      <c r="P3960">
        <f t="shared" si="868"/>
        <v>0</v>
      </c>
      <c r="Q3960">
        <f t="shared" si="863"/>
        <v>-0.8046875</v>
      </c>
      <c r="R3960">
        <f>Random!A3958</f>
        <v>-0.40150809931528475</v>
      </c>
      <c r="T3960">
        <f t="shared" ca="1" si="864"/>
        <v>2.8677586518158726E-2</v>
      </c>
      <c r="U3960">
        <f t="shared" ca="1" si="865"/>
        <v>0</v>
      </c>
      <c r="V3960">
        <f t="shared" ca="1" si="869"/>
        <v>0</v>
      </c>
    </row>
    <row r="3961" spans="6:22" x14ac:dyDescent="0.25">
      <c r="F3961">
        <f t="shared" si="871"/>
        <v>3958</v>
      </c>
      <c r="G3961">
        <f t="shared" si="872"/>
        <v>9.8949999999999993E-4</v>
      </c>
      <c r="H3961">
        <f t="shared" si="862"/>
        <v>0</v>
      </c>
      <c r="I3961">
        <f t="shared" si="870"/>
        <v>0</v>
      </c>
      <c r="J3961">
        <f t="shared" si="873"/>
        <v>0</v>
      </c>
      <c r="L3961">
        <f t="shared" si="874"/>
        <v>-65.674875005928698</v>
      </c>
      <c r="M3961">
        <f t="shared" si="875"/>
        <v>-1.6418718751482174E-5</v>
      </c>
      <c r="N3961">
        <f t="shared" si="866"/>
        <v>0</v>
      </c>
      <c r="O3961">
        <f t="shared" si="867"/>
        <v>0</v>
      </c>
      <c r="P3961">
        <f t="shared" si="868"/>
        <v>0</v>
      </c>
      <c r="Q3961">
        <f t="shared" si="863"/>
        <v>-7.8125E-2</v>
      </c>
      <c r="R3961">
        <f>Random!A3959</f>
        <v>-3.9684035486377667E-2</v>
      </c>
      <c r="T3961">
        <f t="shared" ca="1" si="864"/>
        <v>5.4269752167851563E-3</v>
      </c>
      <c r="U3961">
        <f t="shared" ca="1" si="865"/>
        <v>0</v>
      </c>
      <c r="V3961">
        <f t="shared" ca="1" si="869"/>
        <v>0</v>
      </c>
    </row>
    <row r="3962" spans="6:22" x14ac:dyDescent="0.25">
      <c r="F3962">
        <f t="shared" si="871"/>
        <v>3959</v>
      </c>
      <c r="G3962">
        <f t="shared" si="872"/>
        <v>9.8974999999999996E-4</v>
      </c>
      <c r="H3962">
        <f t="shared" si="862"/>
        <v>0</v>
      </c>
      <c r="I3962">
        <f t="shared" si="870"/>
        <v>0</v>
      </c>
      <c r="J3962">
        <f t="shared" si="873"/>
        <v>0</v>
      </c>
      <c r="L3962">
        <f t="shared" si="874"/>
        <v>-64.674875005928698</v>
      </c>
      <c r="M3962">
        <f t="shared" si="875"/>
        <v>-1.6168718751482175E-5</v>
      </c>
      <c r="N3962">
        <f t="shared" si="866"/>
        <v>0</v>
      </c>
      <c r="O3962">
        <f t="shared" si="867"/>
        <v>0</v>
      </c>
      <c r="P3962">
        <f t="shared" si="868"/>
        <v>0</v>
      </c>
      <c r="Q3962">
        <f t="shared" si="863"/>
        <v>-0.1015625</v>
      </c>
      <c r="R3962">
        <f>Random!A3960</f>
        <v>-5.0807328330056967E-2</v>
      </c>
      <c r="T3962">
        <f t="shared" ca="1" si="864"/>
        <v>-2.0335793982802889E-2</v>
      </c>
      <c r="U3962">
        <f t="shared" ca="1" si="865"/>
        <v>0</v>
      </c>
      <c r="V3962">
        <f t="shared" ca="1" si="869"/>
        <v>0</v>
      </c>
    </row>
    <row r="3963" spans="6:22" x14ac:dyDescent="0.25">
      <c r="F3963">
        <f t="shared" si="871"/>
        <v>3960</v>
      </c>
      <c r="G3963">
        <f t="shared" si="872"/>
        <v>9.8999999999999999E-4</v>
      </c>
      <c r="H3963">
        <f t="shared" si="862"/>
        <v>0</v>
      </c>
      <c r="I3963">
        <f t="shared" si="870"/>
        <v>0</v>
      </c>
      <c r="J3963">
        <f t="shared" si="873"/>
        <v>0</v>
      </c>
      <c r="L3963">
        <f t="shared" si="874"/>
        <v>-63.674875005928698</v>
      </c>
      <c r="M3963">
        <f t="shared" si="875"/>
        <v>-1.5918718751482176E-5</v>
      </c>
      <c r="N3963">
        <f t="shared" si="866"/>
        <v>0</v>
      </c>
      <c r="O3963">
        <f t="shared" si="867"/>
        <v>0</v>
      </c>
      <c r="P3963">
        <f t="shared" si="868"/>
        <v>0</v>
      </c>
      <c r="Q3963">
        <f t="shared" si="863"/>
        <v>0.5546875</v>
      </c>
      <c r="R3963">
        <f>Random!A3961</f>
        <v>0.27581056199922638</v>
      </c>
      <c r="T3963">
        <f t="shared" ca="1" si="864"/>
        <v>-4.0267369895438297E-2</v>
      </c>
      <c r="U3963">
        <f t="shared" ca="1" si="865"/>
        <v>0</v>
      </c>
      <c r="V3963">
        <f t="shared" ca="1" si="869"/>
        <v>0</v>
      </c>
    </row>
    <row r="3964" spans="6:22" x14ac:dyDescent="0.25">
      <c r="F3964">
        <f t="shared" si="871"/>
        <v>3961</v>
      </c>
      <c r="G3964">
        <f t="shared" si="872"/>
        <v>9.9025000000000003E-4</v>
      </c>
      <c r="H3964">
        <f t="shared" si="862"/>
        <v>0</v>
      </c>
      <c r="I3964">
        <f t="shared" si="870"/>
        <v>0</v>
      </c>
      <c r="J3964">
        <f t="shared" si="873"/>
        <v>0</v>
      </c>
      <c r="L3964">
        <f t="shared" si="874"/>
        <v>-62.674875005928698</v>
      </c>
      <c r="M3964">
        <f t="shared" si="875"/>
        <v>-1.5668718751482173E-5</v>
      </c>
      <c r="N3964">
        <f t="shared" si="866"/>
        <v>0</v>
      </c>
      <c r="O3964">
        <f t="shared" si="867"/>
        <v>0</v>
      </c>
      <c r="P3964">
        <f t="shared" si="868"/>
        <v>0</v>
      </c>
      <c r="Q3964">
        <f t="shared" si="863"/>
        <v>-0.359375</v>
      </c>
      <c r="R3964">
        <f>Random!A3962</f>
        <v>-0.17823625669748822</v>
      </c>
      <c r="T3964">
        <f t="shared" ca="1" si="864"/>
        <v>-4.7579882530822293E-2</v>
      </c>
      <c r="U3964">
        <f t="shared" ca="1" si="865"/>
        <v>0</v>
      </c>
      <c r="V3964">
        <f t="shared" ca="1" si="869"/>
        <v>0</v>
      </c>
    </row>
    <row r="3965" spans="6:22" x14ac:dyDescent="0.25">
      <c r="F3965">
        <f t="shared" si="871"/>
        <v>3962</v>
      </c>
      <c r="G3965">
        <f t="shared" si="872"/>
        <v>9.9050000000000006E-4</v>
      </c>
      <c r="H3965">
        <f t="shared" si="862"/>
        <v>0</v>
      </c>
      <c r="I3965">
        <f t="shared" si="870"/>
        <v>0</v>
      </c>
      <c r="J3965">
        <f t="shared" si="873"/>
        <v>0</v>
      </c>
      <c r="L3965">
        <f t="shared" si="874"/>
        <v>-61.674875005928698</v>
      </c>
      <c r="M3965">
        <f t="shared" si="875"/>
        <v>-1.5418718751482174E-5</v>
      </c>
      <c r="N3965">
        <f t="shared" si="866"/>
        <v>0</v>
      </c>
      <c r="O3965">
        <f t="shared" si="867"/>
        <v>0</v>
      </c>
      <c r="P3965">
        <f t="shared" si="868"/>
        <v>0</v>
      </c>
      <c r="Q3965">
        <f t="shared" si="863"/>
        <v>0.4375</v>
      </c>
      <c r="R3965">
        <f>Random!A3963</f>
        <v>0.21775972505826202</v>
      </c>
      <c r="T3965">
        <f t="shared" ca="1" si="864"/>
        <v>-3.8329239573926782E-2</v>
      </c>
      <c r="U3965">
        <f t="shared" ca="1" si="865"/>
        <v>0</v>
      </c>
      <c r="V3965">
        <f t="shared" ca="1" si="869"/>
        <v>0</v>
      </c>
    </row>
    <row r="3966" spans="6:22" x14ac:dyDescent="0.25">
      <c r="F3966">
        <f t="shared" si="871"/>
        <v>3963</v>
      </c>
      <c r="G3966">
        <f t="shared" si="872"/>
        <v>9.9075000000000009E-4</v>
      </c>
      <c r="H3966">
        <f t="shared" si="862"/>
        <v>0</v>
      </c>
      <c r="I3966">
        <f t="shared" si="870"/>
        <v>0</v>
      </c>
      <c r="J3966">
        <f t="shared" si="873"/>
        <v>0</v>
      </c>
      <c r="L3966">
        <f t="shared" si="874"/>
        <v>-60.674875005928698</v>
      </c>
      <c r="M3966">
        <f t="shared" si="875"/>
        <v>-1.5168718751482174E-5</v>
      </c>
      <c r="N3966">
        <f t="shared" si="866"/>
        <v>0</v>
      </c>
      <c r="O3966">
        <f t="shared" si="867"/>
        <v>0</v>
      </c>
      <c r="P3966">
        <f t="shared" si="868"/>
        <v>0</v>
      </c>
      <c r="Q3966">
        <f t="shared" si="863"/>
        <v>-7.8125E-2</v>
      </c>
      <c r="R3966">
        <f>Random!A3964</f>
        <v>-3.7827467556186933E-2</v>
      </c>
      <c r="T3966">
        <f t="shared" ca="1" si="864"/>
        <v>-1.5491634731726607E-2</v>
      </c>
      <c r="U3966">
        <f t="shared" ca="1" si="865"/>
        <v>0</v>
      </c>
      <c r="V3966">
        <f t="shared" ca="1" si="869"/>
        <v>0</v>
      </c>
    </row>
    <row r="3967" spans="6:22" x14ac:dyDescent="0.25">
      <c r="F3967">
        <f t="shared" si="871"/>
        <v>3964</v>
      </c>
      <c r="G3967">
        <f t="shared" si="872"/>
        <v>9.9099999999999991E-4</v>
      </c>
      <c r="H3967">
        <f t="shared" si="862"/>
        <v>0</v>
      </c>
      <c r="I3967">
        <f t="shared" si="870"/>
        <v>0</v>
      </c>
      <c r="J3967">
        <f t="shared" si="873"/>
        <v>0</v>
      </c>
      <c r="L3967">
        <f t="shared" si="874"/>
        <v>-59.674875005928698</v>
      </c>
      <c r="M3967">
        <f t="shared" si="875"/>
        <v>-1.4918718751482175E-5</v>
      </c>
      <c r="N3967">
        <f t="shared" si="866"/>
        <v>0</v>
      </c>
      <c r="O3967">
        <f t="shared" si="867"/>
        <v>0</v>
      </c>
      <c r="P3967">
        <f t="shared" si="868"/>
        <v>0</v>
      </c>
      <c r="Q3967">
        <f t="shared" si="863"/>
        <v>0.1015625</v>
      </c>
      <c r="R3967">
        <f>Random!A3965</f>
        <v>5.2253044057715692E-2</v>
      </c>
      <c r="T3967">
        <f t="shared" ca="1" si="864"/>
        <v>1.2229615176611353E-2</v>
      </c>
      <c r="U3967">
        <f t="shared" ca="1" si="865"/>
        <v>0</v>
      </c>
      <c r="V3967">
        <f t="shared" ca="1" si="869"/>
        <v>0</v>
      </c>
    </row>
    <row r="3968" spans="6:22" x14ac:dyDescent="0.25">
      <c r="F3968">
        <f t="shared" si="871"/>
        <v>3965</v>
      </c>
      <c r="G3968">
        <f t="shared" si="872"/>
        <v>9.9124999999999994E-4</v>
      </c>
      <c r="H3968">
        <f t="shared" si="862"/>
        <v>0</v>
      </c>
      <c r="I3968">
        <f t="shared" si="870"/>
        <v>0</v>
      </c>
      <c r="J3968">
        <f t="shared" si="873"/>
        <v>0</v>
      </c>
      <c r="L3968">
        <f t="shared" si="874"/>
        <v>-58.674875005928698</v>
      </c>
      <c r="M3968">
        <f t="shared" si="875"/>
        <v>-1.4668718751482174E-5</v>
      </c>
      <c r="N3968">
        <f t="shared" si="866"/>
        <v>0</v>
      </c>
      <c r="O3968">
        <f t="shared" si="867"/>
        <v>0</v>
      </c>
      <c r="P3968">
        <f t="shared" si="868"/>
        <v>0</v>
      </c>
      <c r="Q3968">
        <f t="shared" si="863"/>
        <v>0.6640625</v>
      </c>
      <c r="R3968">
        <f>Random!A3966</f>
        <v>0.33118587768174468</v>
      </c>
      <c r="T3968">
        <f t="shared" ca="1" si="864"/>
        <v>3.6251040959978512E-2</v>
      </c>
      <c r="U3968">
        <f t="shared" ca="1" si="865"/>
        <v>0</v>
      </c>
      <c r="V3968">
        <f t="shared" ca="1" si="869"/>
        <v>0</v>
      </c>
    </row>
    <row r="3969" spans="6:22" x14ac:dyDescent="0.25">
      <c r="F3969">
        <f t="shared" si="871"/>
        <v>3966</v>
      </c>
      <c r="G3969">
        <f t="shared" si="872"/>
        <v>9.9149999999999998E-4</v>
      </c>
      <c r="H3969">
        <f t="shared" si="862"/>
        <v>0</v>
      </c>
      <c r="I3969">
        <f t="shared" si="870"/>
        <v>0</v>
      </c>
      <c r="J3969">
        <f t="shared" si="873"/>
        <v>0</v>
      </c>
      <c r="L3969">
        <f t="shared" si="874"/>
        <v>-57.674875005928698</v>
      </c>
      <c r="M3969">
        <f t="shared" si="875"/>
        <v>-1.4418718751482175E-5</v>
      </c>
      <c r="N3969">
        <f t="shared" si="866"/>
        <v>0</v>
      </c>
      <c r="O3969">
        <f t="shared" si="867"/>
        <v>0</v>
      </c>
      <c r="P3969">
        <f t="shared" si="868"/>
        <v>0</v>
      </c>
      <c r="Q3969">
        <f t="shared" si="863"/>
        <v>-0.3515625</v>
      </c>
      <c r="R3969">
        <f>Random!A3967</f>
        <v>-0.17729733471925002</v>
      </c>
      <c r="T3969">
        <f t="shared" ca="1" si="864"/>
        <v>4.8074608656880638E-2</v>
      </c>
      <c r="U3969">
        <f t="shared" ca="1" si="865"/>
        <v>0</v>
      </c>
      <c r="V3969">
        <f t="shared" ca="1" si="869"/>
        <v>0</v>
      </c>
    </row>
    <row r="3970" spans="6:22" x14ac:dyDescent="0.25">
      <c r="F3970">
        <f t="shared" si="871"/>
        <v>3967</v>
      </c>
      <c r="G3970">
        <f t="shared" si="872"/>
        <v>9.9175000000000001E-4</v>
      </c>
      <c r="H3970">
        <f t="shared" si="862"/>
        <v>0</v>
      </c>
      <c r="I3970">
        <f t="shared" si="870"/>
        <v>0</v>
      </c>
      <c r="J3970">
        <f t="shared" si="873"/>
        <v>0</v>
      </c>
      <c r="L3970">
        <f t="shared" si="874"/>
        <v>-56.674875005928698</v>
      </c>
      <c r="M3970">
        <f t="shared" si="875"/>
        <v>-1.4168718751482174E-5</v>
      </c>
      <c r="N3970">
        <f t="shared" si="866"/>
        <v>0</v>
      </c>
      <c r="O3970">
        <f t="shared" si="867"/>
        <v>0</v>
      </c>
      <c r="P3970">
        <f t="shared" si="868"/>
        <v>0</v>
      </c>
      <c r="Q3970">
        <f t="shared" si="863"/>
        <v>0.234375</v>
      </c>
      <c r="R3970">
        <f>Random!A3968</f>
        <v>0.11693770749585886</v>
      </c>
      <c r="T3970">
        <f t="shared" ca="1" si="864"/>
        <v>4.3846342804177603E-2</v>
      </c>
      <c r="U3970">
        <f t="shared" ca="1" si="865"/>
        <v>0</v>
      </c>
      <c r="V3970">
        <f t="shared" ca="1" si="869"/>
        <v>0</v>
      </c>
    </row>
    <row r="3971" spans="6:22" x14ac:dyDescent="0.25">
      <c r="F3971">
        <f t="shared" si="871"/>
        <v>3968</v>
      </c>
      <c r="G3971">
        <f t="shared" si="872"/>
        <v>9.9200000000000004E-4</v>
      </c>
      <c r="H3971">
        <f t="shared" ref="H3971:H4034" si="876">IF(AND(0&lt;=F3971, F3971&lt;=$D$10),2*PI()*($D$8+$D$5*G3971/(2*$D$6))*G3971,0)</f>
        <v>0</v>
      </c>
      <c r="I3971">
        <f t="shared" si="870"/>
        <v>0</v>
      </c>
      <c r="J3971">
        <f t="shared" si="873"/>
        <v>0</v>
      </c>
      <c r="L3971">
        <f t="shared" si="874"/>
        <v>-55.674875005928698</v>
      </c>
      <c r="M3971">
        <f t="shared" si="875"/>
        <v>-1.3918718751482175E-5</v>
      </c>
      <c r="N3971">
        <f t="shared" si="866"/>
        <v>0</v>
      </c>
      <c r="O3971">
        <f t="shared" si="867"/>
        <v>0</v>
      </c>
      <c r="P3971">
        <f t="shared" si="868"/>
        <v>0</v>
      </c>
      <c r="Q3971">
        <f t="shared" ref="Q3971:Q4034" si="877">ROUND((O3971+$D$13*R3971)*$D$3,0)/($D$3)</f>
        <v>0.3203125</v>
      </c>
      <c r="R3971">
        <f>Random!A3969</f>
        <v>0.16069054407735628</v>
      </c>
      <c r="T3971">
        <f t="shared" ref="T3971:T4034" ca="1" si="878">IF(F3971&lt;$D$10,0,IFERROR(CORREL(OFFSET($J$3,0,0,$D$10,1),OFFSET($Q$3,F3971-$D$10,0,$D$10,1)),0))</f>
        <v>2.5799693704405508E-2</v>
      </c>
      <c r="U3971">
        <f t="shared" ref="U3971:U4034" ca="1" si="879">IF(T3971&gt;$D$14,T3971,0)</f>
        <v>0</v>
      </c>
      <c r="V3971">
        <f t="shared" ca="1" si="869"/>
        <v>0</v>
      </c>
    </row>
    <row r="3972" spans="6:22" x14ac:dyDescent="0.25">
      <c r="F3972">
        <f t="shared" si="871"/>
        <v>3969</v>
      </c>
      <c r="G3972">
        <f t="shared" si="872"/>
        <v>9.9225000000000008E-4</v>
      </c>
      <c r="H3972">
        <f t="shared" si="876"/>
        <v>0</v>
      </c>
      <c r="I3972">
        <f t="shared" si="870"/>
        <v>0</v>
      </c>
      <c r="J3972">
        <f t="shared" si="873"/>
        <v>0</v>
      </c>
      <c r="L3972">
        <f t="shared" si="874"/>
        <v>-54.674875005928698</v>
      </c>
      <c r="M3972">
        <f t="shared" si="875"/>
        <v>-1.3668718751482175E-5</v>
      </c>
      <c r="N3972">
        <f t="shared" ref="N3972:N4035" si="880">IF(AND(0&lt;=M3972,M3972&lt;=$D$6),2*PI()*($D$8+$D$5*M3972/(2*$D$6))*M3972,0)</f>
        <v>0</v>
      </c>
      <c r="O3972">
        <f t="shared" ref="O3972:O4035" si="881">SIN(N3972)</f>
        <v>0</v>
      </c>
      <c r="P3972">
        <f t="shared" ref="P3972:P4035" si="882">ROUND(O3972*$D$3,0)/($D$3)</f>
        <v>0</v>
      </c>
      <c r="Q3972">
        <f t="shared" si="877"/>
        <v>-0.4921875</v>
      </c>
      <c r="R3972">
        <f>Random!A3970</f>
        <v>-0.24746501651067621</v>
      </c>
      <c r="T3972">
        <f t="shared" ca="1" si="878"/>
        <v>-1.5222490652565014E-3</v>
      </c>
      <c r="U3972">
        <f t="shared" ca="1" si="879"/>
        <v>0</v>
      </c>
      <c r="V3972">
        <f t="shared" ref="V3972:V4035" ca="1" si="883">U3972*G3972</f>
        <v>0</v>
      </c>
    </row>
    <row r="3973" spans="6:22" x14ac:dyDescent="0.25">
      <c r="F3973">
        <f t="shared" si="871"/>
        <v>3970</v>
      </c>
      <c r="G3973">
        <f t="shared" si="872"/>
        <v>9.9249999999999989E-4</v>
      </c>
      <c r="H3973">
        <f t="shared" si="876"/>
        <v>0</v>
      </c>
      <c r="I3973">
        <f t="shared" ref="I3973:I4036" si="884">SIN(H3973)</f>
        <v>0</v>
      </c>
      <c r="J3973">
        <f t="shared" si="873"/>
        <v>0</v>
      </c>
      <c r="L3973">
        <f t="shared" si="874"/>
        <v>-53.674875005928698</v>
      </c>
      <c r="M3973">
        <f t="shared" si="875"/>
        <v>-1.3418718751482174E-5</v>
      </c>
      <c r="N3973">
        <f t="shared" si="880"/>
        <v>0</v>
      </c>
      <c r="O3973">
        <f t="shared" si="881"/>
        <v>0</v>
      </c>
      <c r="P3973">
        <f t="shared" si="882"/>
        <v>0</v>
      </c>
      <c r="Q3973">
        <f t="shared" si="877"/>
        <v>0.515625</v>
      </c>
      <c r="R3973">
        <f>Random!A3971</f>
        <v>0.25946917877281406</v>
      </c>
      <c r="T3973">
        <f t="shared" ca="1" si="878"/>
        <v>-2.8531837596486462E-2</v>
      </c>
      <c r="U3973">
        <f t="shared" ca="1" si="879"/>
        <v>0</v>
      </c>
      <c r="V3973">
        <f t="shared" ca="1" si="883"/>
        <v>0</v>
      </c>
    </row>
    <row r="3974" spans="6:22" x14ac:dyDescent="0.25">
      <c r="F3974">
        <f t="shared" si="871"/>
        <v>3971</v>
      </c>
      <c r="G3974">
        <f t="shared" si="872"/>
        <v>9.9274999999999993E-4</v>
      </c>
      <c r="H3974">
        <f t="shared" si="876"/>
        <v>0</v>
      </c>
      <c r="I3974">
        <f t="shared" si="884"/>
        <v>0</v>
      </c>
      <c r="J3974">
        <f t="shared" si="873"/>
        <v>0</v>
      </c>
      <c r="L3974">
        <f t="shared" si="874"/>
        <v>-52.674875005928698</v>
      </c>
      <c r="M3974">
        <f t="shared" si="875"/>
        <v>-1.3168718751482175E-5</v>
      </c>
      <c r="N3974">
        <f t="shared" si="880"/>
        <v>0</v>
      </c>
      <c r="O3974">
        <f t="shared" si="881"/>
        <v>0</v>
      </c>
      <c r="P3974">
        <f t="shared" si="882"/>
        <v>0</v>
      </c>
      <c r="Q3974">
        <f t="shared" si="877"/>
        <v>0.984375</v>
      </c>
      <c r="R3974">
        <f>Random!A3972</f>
        <v>0.49412712689092753</v>
      </c>
      <c r="T3974">
        <f t="shared" ca="1" si="878"/>
        <v>-4.7696758752856894E-2</v>
      </c>
      <c r="U3974">
        <f t="shared" ca="1" si="879"/>
        <v>0</v>
      </c>
      <c r="V3974">
        <f t="shared" ca="1" si="883"/>
        <v>0</v>
      </c>
    </row>
    <row r="3975" spans="6:22" x14ac:dyDescent="0.25">
      <c r="F3975">
        <f t="shared" si="871"/>
        <v>3972</v>
      </c>
      <c r="G3975">
        <f t="shared" si="872"/>
        <v>9.9299999999999996E-4</v>
      </c>
      <c r="H3975">
        <f t="shared" si="876"/>
        <v>0</v>
      </c>
      <c r="I3975">
        <f t="shared" si="884"/>
        <v>0</v>
      </c>
      <c r="J3975">
        <f t="shared" si="873"/>
        <v>0</v>
      </c>
      <c r="L3975">
        <f t="shared" si="874"/>
        <v>-51.674875005928698</v>
      </c>
      <c r="M3975">
        <f t="shared" si="875"/>
        <v>-1.2918718751482174E-5</v>
      </c>
      <c r="N3975">
        <f t="shared" si="880"/>
        <v>0</v>
      </c>
      <c r="O3975">
        <f t="shared" si="881"/>
        <v>0</v>
      </c>
      <c r="P3975">
        <f t="shared" si="882"/>
        <v>0</v>
      </c>
      <c r="Q3975">
        <f t="shared" si="877"/>
        <v>-0.125</v>
      </c>
      <c r="R3975">
        <f>Random!A3973</f>
        <v>-6.1645692114616679E-2</v>
      </c>
      <c r="T3975">
        <f t="shared" ca="1" si="878"/>
        <v>-5.2444248236284199E-2</v>
      </c>
      <c r="U3975">
        <f t="shared" ca="1" si="879"/>
        <v>0</v>
      </c>
      <c r="V3975">
        <f t="shared" ca="1" si="883"/>
        <v>0</v>
      </c>
    </row>
    <row r="3976" spans="6:22" x14ac:dyDescent="0.25">
      <c r="F3976">
        <f t="shared" si="871"/>
        <v>3973</v>
      </c>
      <c r="G3976">
        <f t="shared" si="872"/>
        <v>9.9324999999999999E-4</v>
      </c>
      <c r="H3976">
        <f t="shared" si="876"/>
        <v>0</v>
      </c>
      <c r="I3976">
        <f t="shared" si="884"/>
        <v>0</v>
      </c>
      <c r="J3976">
        <f t="shared" si="873"/>
        <v>0</v>
      </c>
      <c r="L3976">
        <f t="shared" si="874"/>
        <v>-50.674875005928698</v>
      </c>
      <c r="M3976">
        <f t="shared" si="875"/>
        <v>-1.2668718751482175E-5</v>
      </c>
      <c r="N3976">
        <f t="shared" si="880"/>
        <v>0</v>
      </c>
      <c r="O3976">
        <f t="shared" si="881"/>
        <v>0</v>
      </c>
      <c r="P3976">
        <f t="shared" si="882"/>
        <v>0</v>
      </c>
      <c r="Q3976">
        <f t="shared" si="877"/>
        <v>0.1015625</v>
      </c>
      <c r="R3976">
        <f>Random!A3974</f>
        <v>5.0304687025269468E-2</v>
      </c>
      <c r="T3976">
        <f t="shared" ca="1" si="878"/>
        <v>-3.9117376002329445E-2</v>
      </c>
      <c r="U3976">
        <f t="shared" ca="1" si="879"/>
        <v>0</v>
      </c>
      <c r="V3976">
        <f t="shared" ca="1" si="883"/>
        <v>0</v>
      </c>
    </row>
    <row r="3977" spans="6:22" x14ac:dyDescent="0.25">
      <c r="F3977">
        <f t="shared" si="871"/>
        <v>3974</v>
      </c>
      <c r="G3977">
        <f t="shared" si="872"/>
        <v>9.9350000000000003E-4</v>
      </c>
      <c r="H3977">
        <f t="shared" si="876"/>
        <v>0</v>
      </c>
      <c r="I3977">
        <f t="shared" si="884"/>
        <v>0</v>
      </c>
      <c r="J3977">
        <f t="shared" si="873"/>
        <v>0</v>
      </c>
      <c r="L3977">
        <f t="shared" si="874"/>
        <v>-49.674875005928698</v>
      </c>
      <c r="M3977">
        <f t="shared" si="875"/>
        <v>-1.2418718751482174E-5</v>
      </c>
      <c r="N3977">
        <f t="shared" si="880"/>
        <v>0</v>
      </c>
      <c r="O3977">
        <f t="shared" si="881"/>
        <v>0</v>
      </c>
      <c r="P3977">
        <f t="shared" si="882"/>
        <v>0</v>
      </c>
      <c r="Q3977">
        <f t="shared" si="877"/>
        <v>-0.75</v>
      </c>
      <c r="R3977">
        <f>Random!A3975</f>
        <v>-0.37639533621590149</v>
      </c>
      <c r="T3977">
        <f t="shared" ca="1" si="878"/>
        <v>-1.1739860047967714E-2</v>
      </c>
      <c r="U3977">
        <f t="shared" ca="1" si="879"/>
        <v>0</v>
      </c>
      <c r="V3977">
        <f t="shared" ca="1" si="883"/>
        <v>0</v>
      </c>
    </row>
    <row r="3978" spans="6:22" x14ac:dyDescent="0.25">
      <c r="F3978">
        <f t="shared" si="871"/>
        <v>3975</v>
      </c>
      <c r="G3978">
        <f t="shared" si="872"/>
        <v>9.9375000000000006E-4</v>
      </c>
      <c r="H3978">
        <f t="shared" si="876"/>
        <v>0</v>
      </c>
      <c r="I3978">
        <f t="shared" si="884"/>
        <v>0</v>
      </c>
      <c r="J3978">
        <f t="shared" si="873"/>
        <v>0</v>
      </c>
      <c r="L3978">
        <f t="shared" si="874"/>
        <v>-48.674875005928698</v>
      </c>
      <c r="M3978">
        <f t="shared" si="875"/>
        <v>-1.2168718751482174E-5</v>
      </c>
      <c r="N3978">
        <f t="shared" si="880"/>
        <v>0</v>
      </c>
      <c r="O3978">
        <f t="shared" si="881"/>
        <v>0</v>
      </c>
      <c r="P3978">
        <f t="shared" si="882"/>
        <v>0</v>
      </c>
      <c r="Q3978">
        <f t="shared" si="877"/>
        <v>-0.171875</v>
      </c>
      <c r="R3978">
        <f>Random!A3976</f>
        <v>-8.7362703560406318E-2</v>
      </c>
      <c r="T3978">
        <f t="shared" ca="1" si="878"/>
        <v>2.1841942913494856E-2</v>
      </c>
      <c r="U3978">
        <f t="shared" ca="1" si="879"/>
        <v>0</v>
      </c>
      <c r="V3978">
        <f t="shared" ca="1" si="883"/>
        <v>0</v>
      </c>
    </row>
    <row r="3979" spans="6:22" x14ac:dyDescent="0.25">
      <c r="F3979">
        <f t="shared" si="871"/>
        <v>3976</v>
      </c>
      <c r="G3979">
        <f t="shared" si="872"/>
        <v>9.9400000000000009E-4</v>
      </c>
      <c r="H3979">
        <f t="shared" si="876"/>
        <v>0</v>
      </c>
      <c r="I3979">
        <f t="shared" si="884"/>
        <v>0</v>
      </c>
      <c r="J3979">
        <f t="shared" si="873"/>
        <v>0</v>
      </c>
      <c r="L3979">
        <f t="shared" si="874"/>
        <v>-47.674875005928698</v>
      </c>
      <c r="M3979">
        <f t="shared" si="875"/>
        <v>-1.1918718751482175E-5</v>
      </c>
      <c r="N3979">
        <f t="shared" si="880"/>
        <v>0</v>
      </c>
      <c r="O3979">
        <f t="shared" si="881"/>
        <v>0</v>
      </c>
      <c r="P3979">
        <f t="shared" si="882"/>
        <v>0</v>
      </c>
      <c r="Q3979">
        <f t="shared" si="877"/>
        <v>-0.84375</v>
      </c>
      <c r="R3979">
        <f>Random!A3977</f>
        <v>-0.42054924554056661</v>
      </c>
      <c r="T3979">
        <f t="shared" ca="1" si="878"/>
        <v>4.8798084709514619E-2</v>
      </c>
      <c r="U3979">
        <f t="shared" ca="1" si="879"/>
        <v>0</v>
      </c>
      <c r="V3979">
        <f t="shared" ca="1" si="883"/>
        <v>0</v>
      </c>
    </row>
    <row r="3980" spans="6:22" x14ac:dyDescent="0.25">
      <c r="F3980">
        <f t="shared" si="871"/>
        <v>3977</v>
      </c>
      <c r="G3980">
        <f t="shared" si="872"/>
        <v>9.9424999999999991E-4</v>
      </c>
      <c r="H3980">
        <f t="shared" si="876"/>
        <v>0</v>
      </c>
      <c r="I3980">
        <f t="shared" si="884"/>
        <v>0</v>
      </c>
      <c r="J3980">
        <f t="shared" si="873"/>
        <v>0</v>
      </c>
      <c r="L3980">
        <f t="shared" si="874"/>
        <v>-46.674875005928698</v>
      </c>
      <c r="M3980">
        <f t="shared" si="875"/>
        <v>-1.1668718751482174E-5</v>
      </c>
      <c r="N3980">
        <f t="shared" si="880"/>
        <v>0</v>
      </c>
      <c r="O3980">
        <f t="shared" si="881"/>
        <v>0</v>
      </c>
      <c r="P3980">
        <f t="shared" si="882"/>
        <v>0</v>
      </c>
      <c r="Q3980">
        <f t="shared" si="877"/>
        <v>-0.125</v>
      </c>
      <c r="R3980">
        <f>Random!A3978</f>
        <v>-6.1614790011748966E-2</v>
      </c>
      <c r="T3980">
        <f t="shared" ca="1" si="878"/>
        <v>6.0926115372111615E-2</v>
      </c>
      <c r="U3980">
        <f t="shared" ca="1" si="879"/>
        <v>0</v>
      </c>
      <c r="V3980">
        <f t="shared" ca="1" si="883"/>
        <v>0</v>
      </c>
    </row>
    <row r="3981" spans="6:22" x14ac:dyDescent="0.25">
      <c r="F3981">
        <f t="shared" si="871"/>
        <v>3978</v>
      </c>
      <c r="G3981">
        <f t="shared" si="872"/>
        <v>9.9449999999999994E-4</v>
      </c>
      <c r="H3981">
        <f t="shared" si="876"/>
        <v>0</v>
      </c>
      <c r="I3981">
        <f t="shared" si="884"/>
        <v>0</v>
      </c>
      <c r="J3981">
        <f t="shared" si="873"/>
        <v>0</v>
      </c>
      <c r="L3981">
        <f t="shared" si="874"/>
        <v>-45.674875005928698</v>
      </c>
      <c r="M3981">
        <f t="shared" si="875"/>
        <v>-1.1418718751482175E-5</v>
      </c>
      <c r="N3981">
        <f t="shared" si="880"/>
        <v>0</v>
      </c>
      <c r="O3981">
        <f t="shared" si="881"/>
        <v>0</v>
      </c>
      <c r="P3981">
        <f t="shared" si="882"/>
        <v>0</v>
      </c>
      <c r="Q3981">
        <f t="shared" si="877"/>
        <v>-0.953125</v>
      </c>
      <c r="R3981">
        <f>Random!A3979</f>
        <v>-0.47728969316565384</v>
      </c>
      <c r="T3981">
        <f t="shared" ca="1" si="878"/>
        <v>5.1800730781657041E-2</v>
      </c>
      <c r="U3981">
        <f t="shared" ca="1" si="879"/>
        <v>0</v>
      </c>
      <c r="V3981">
        <f t="shared" ca="1" si="883"/>
        <v>0</v>
      </c>
    </row>
    <row r="3982" spans="6:22" x14ac:dyDescent="0.25">
      <c r="F3982">
        <f t="shared" si="871"/>
        <v>3979</v>
      </c>
      <c r="G3982">
        <f t="shared" si="872"/>
        <v>9.9474999999999997E-4</v>
      </c>
      <c r="H3982">
        <f t="shared" si="876"/>
        <v>0</v>
      </c>
      <c r="I3982">
        <f t="shared" si="884"/>
        <v>0</v>
      </c>
      <c r="J3982">
        <f t="shared" si="873"/>
        <v>0</v>
      </c>
      <c r="L3982">
        <f t="shared" si="874"/>
        <v>-44.674875005928698</v>
      </c>
      <c r="M3982">
        <f t="shared" si="875"/>
        <v>-1.1168718751482174E-5</v>
      </c>
      <c r="N3982">
        <f t="shared" si="880"/>
        <v>0</v>
      </c>
      <c r="O3982">
        <f t="shared" si="881"/>
        <v>0</v>
      </c>
      <c r="P3982">
        <f t="shared" si="882"/>
        <v>0</v>
      </c>
      <c r="Q3982">
        <f t="shared" si="877"/>
        <v>0.421875</v>
      </c>
      <c r="R3982">
        <f>Random!A3980</f>
        <v>0.2096103538465518</v>
      </c>
      <c r="T3982">
        <f t="shared" ca="1" si="878"/>
        <v>2.5031020852821755E-2</v>
      </c>
      <c r="U3982">
        <f t="shared" ca="1" si="879"/>
        <v>0</v>
      </c>
      <c r="V3982">
        <f t="shared" ca="1" si="883"/>
        <v>0</v>
      </c>
    </row>
    <row r="3983" spans="6:22" x14ac:dyDescent="0.25">
      <c r="F3983">
        <f t="shared" si="871"/>
        <v>3980</v>
      </c>
      <c r="G3983">
        <f t="shared" si="872"/>
        <v>9.9500000000000001E-4</v>
      </c>
      <c r="H3983">
        <f t="shared" si="876"/>
        <v>0</v>
      </c>
      <c r="I3983">
        <f t="shared" si="884"/>
        <v>0</v>
      </c>
      <c r="J3983">
        <f t="shared" si="873"/>
        <v>0</v>
      </c>
      <c r="L3983">
        <f t="shared" si="874"/>
        <v>-43.674875005928698</v>
      </c>
      <c r="M3983">
        <f t="shared" si="875"/>
        <v>-1.0918718751482174E-5</v>
      </c>
      <c r="N3983">
        <f t="shared" si="880"/>
        <v>0</v>
      </c>
      <c r="O3983">
        <f t="shared" si="881"/>
        <v>0</v>
      </c>
      <c r="P3983">
        <f t="shared" si="882"/>
        <v>0</v>
      </c>
      <c r="Q3983">
        <f t="shared" si="877"/>
        <v>-7.03125E-2</v>
      </c>
      <c r="R3983">
        <f>Random!A3981</f>
        <v>-3.7030835965518816E-2</v>
      </c>
      <c r="T3983">
        <f t="shared" ca="1" si="878"/>
        <v>-1.0334265002391858E-2</v>
      </c>
      <c r="U3983">
        <f t="shared" ca="1" si="879"/>
        <v>0</v>
      </c>
      <c r="V3983">
        <f t="shared" ca="1" si="883"/>
        <v>0</v>
      </c>
    </row>
    <row r="3984" spans="6:22" x14ac:dyDescent="0.25">
      <c r="F3984">
        <f t="shared" si="871"/>
        <v>3981</v>
      </c>
      <c r="G3984">
        <f t="shared" si="872"/>
        <v>9.9525000000000004E-4</v>
      </c>
      <c r="H3984">
        <f t="shared" si="876"/>
        <v>0</v>
      </c>
      <c r="I3984">
        <f t="shared" si="884"/>
        <v>0</v>
      </c>
      <c r="J3984">
        <f t="shared" si="873"/>
        <v>0</v>
      </c>
      <c r="L3984">
        <f t="shared" si="874"/>
        <v>-42.674875005928698</v>
      </c>
      <c r="M3984">
        <f t="shared" si="875"/>
        <v>-1.0668718751482175E-5</v>
      </c>
      <c r="N3984">
        <f t="shared" si="880"/>
        <v>0</v>
      </c>
      <c r="O3984">
        <f t="shared" si="881"/>
        <v>0</v>
      </c>
      <c r="P3984">
        <f t="shared" si="882"/>
        <v>0</v>
      </c>
      <c r="Q3984">
        <f t="shared" si="877"/>
        <v>-0.5546875</v>
      </c>
      <c r="R3984">
        <f>Random!A3982</f>
        <v>-0.27867339891408915</v>
      </c>
      <c r="T3984">
        <f t="shared" ca="1" si="878"/>
        <v>-4.1580582567848585E-2</v>
      </c>
      <c r="U3984">
        <f t="shared" ca="1" si="879"/>
        <v>0</v>
      </c>
      <c r="V3984">
        <f t="shared" ca="1" si="883"/>
        <v>0</v>
      </c>
    </row>
    <row r="3985" spans="6:22" x14ac:dyDescent="0.25">
      <c r="F3985">
        <f t="shared" si="871"/>
        <v>3982</v>
      </c>
      <c r="G3985">
        <f t="shared" si="872"/>
        <v>9.9550000000000007E-4</v>
      </c>
      <c r="H3985">
        <f t="shared" si="876"/>
        <v>0</v>
      </c>
      <c r="I3985">
        <f t="shared" si="884"/>
        <v>0</v>
      </c>
      <c r="J3985">
        <f t="shared" si="873"/>
        <v>0</v>
      </c>
      <c r="L3985">
        <f t="shared" si="874"/>
        <v>-41.674875005928698</v>
      </c>
      <c r="M3985">
        <f t="shared" si="875"/>
        <v>-1.0418718751482174E-5</v>
      </c>
      <c r="N3985">
        <f t="shared" si="880"/>
        <v>0</v>
      </c>
      <c r="O3985">
        <f t="shared" si="881"/>
        <v>0</v>
      </c>
      <c r="P3985">
        <f t="shared" si="882"/>
        <v>0</v>
      </c>
      <c r="Q3985">
        <f t="shared" si="877"/>
        <v>-0.9140625</v>
      </c>
      <c r="R3985">
        <f>Random!A3983</f>
        <v>-0.45508740675381476</v>
      </c>
      <c r="T3985">
        <f t="shared" ca="1" si="878"/>
        <v>-5.8551647204767077E-2</v>
      </c>
      <c r="U3985">
        <f t="shared" ca="1" si="879"/>
        <v>0</v>
      </c>
      <c r="V3985">
        <f t="shared" ca="1" si="883"/>
        <v>0</v>
      </c>
    </row>
    <row r="3986" spans="6:22" x14ac:dyDescent="0.25">
      <c r="F3986">
        <f t="shared" si="871"/>
        <v>3983</v>
      </c>
      <c r="G3986">
        <f t="shared" si="872"/>
        <v>9.9575000000000011E-4</v>
      </c>
      <c r="H3986">
        <f t="shared" si="876"/>
        <v>0</v>
      </c>
      <c r="I3986">
        <f t="shared" si="884"/>
        <v>0</v>
      </c>
      <c r="J3986">
        <f t="shared" si="873"/>
        <v>0</v>
      </c>
      <c r="L3986">
        <f t="shared" si="874"/>
        <v>-40.674875005928698</v>
      </c>
      <c r="M3986">
        <f t="shared" si="875"/>
        <v>-1.0168718751482175E-5</v>
      </c>
      <c r="N3986">
        <f t="shared" si="880"/>
        <v>0</v>
      </c>
      <c r="O3986">
        <f t="shared" si="881"/>
        <v>0</v>
      </c>
      <c r="P3986">
        <f t="shared" si="882"/>
        <v>0</v>
      </c>
      <c r="Q3986">
        <f t="shared" si="877"/>
        <v>-0.765625</v>
      </c>
      <c r="R3986">
        <f>Random!A3984</f>
        <v>-0.38285865806301411</v>
      </c>
      <c r="T3986">
        <f t="shared" ca="1" si="878"/>
        <v>-5.3517974042110832E-2</v>
      </c>
      <c r="U3986">
        <f t="shared" ca="1" si="879"/>
        <v>0</v>
      </c>
      <c r="V3986">
        <f t="shared" ca="1" si="883"/>
        <v>0</v>
      </c>
    </row>
    <row r="3987" spans="6:22" x14ac:dyDescent="0.25">
      <c r="F3987">
        <f t="shared" si="871"/>
        <v>3984</v>
      </c>
      <c r="G3987">
        <f t="shared" si="872"/>
        <v>9.9599999999999992E-4</v>
      </c>
      <c r="H3987">
        <f t="shared" si="876"/>
        <v>0</v>
      </c>
      <c r="I3987">
        <f t="shared" si="884"/>
        <v>0</v>
      </c>
      <c r="J3987">
        <f t="shared" si="873"/>
        <v>0</v>
      </c>
      <c r="L3987">
        <f t="shared" si="874"/>
        <v>-39.674875005928698</v>
      </c>
      <c r="M3987">
        <f t="shared" si="875"/>
        <v>-9.9187187514821739E-6</v>
      </c>
      <c r="N3987">
        <f t="shared" si="880"/>
        <v>0</v>
      </c>
      <c r="O3987">
        <f t="shared" si="881"/>
        <v>0</v>
      </c>
      <c r="P3987">
        <f t="shared" si="882"/>
        <v>0</v>
      </c>
      <c r="Q3987">
        <f t="shared" si="877"/>
        <v>0.734375</v>
      </c>
      <c r="R3987">
        <f>Random!A3985</f>
        <v>0.36595147374315928</v>
      </c>
      <c r="T3987">
        <f t="shared" ca="1" si="878"/>
        <v>-3.0607244034879227E-2</v>
      </c>
      <c r="U3987">
        <f t="shared" ca="1" si="879"/>
        <v>0</v>
      </c>
      <c r="V3987">
        <f t="shared" ca="1" si="883"/>
        <v>0</v>
      </c>
    </row>
    <row r="3988" spans="6:22" x14ac:dyDescent="0.25">
      <c r="F3988">
        <f t="shared" si="871"/>
        <v>3985</v>
      </c>
      <c r="G3988">
        <f t="shared" si="872"/>
        <v>9.9624999999999996E-4</v>
      </c>
      <c r="H3988">
        <f t="shared" si="876"/>
        <v>0</v>
      </c>
      <c r="I3988">
        <f t="shared" si="884"/>
        <v>0</v>
      </c>
      <c r="J3988">
        <f t="shared" si="873"/>
        <v>0</v>
      </c>
      <c r="L3988">
        <f t="shared" si="874"/>
        <v>-38.674875005928698</v>
      </c>
      <c r="M3988">
        <f t="shared" si="875"/>
        <v>-9.6687187514821746E-6</v>
      </c>
      <c r="N3988">
        <f t="shared" si="880"/>
        <v>0</v>
      </c>
      <c r="O3988">
        <f t="shared" si="881"/>
        <v>0</v>
      </c>
      <c r="P3988">
        <f t="shared" si="882"/>
        <v>0</v>
      </c>
      <c r="Q3988">
        <f t="shared" si="877"/>
        <v>-0.109375</v>
      </c>
      <c r="R3988">
        <f>Random!A3986</f>
        <v>-5.3502212337351418E-2</v>
      </c>
      <c r="T3988">
        <f t="shared" ca="1" si="878"/>
        <v>1.3094992909929988E-3</v>
      </c>
      <c r="U3988">
        <f t="shared" ca="1" si="879"/>
        <v>0</v>
      </c>
      <c r="V3988">
        <f t="shared" ca="1" si="883"/>
        <v>0</v>
      </c>
    </row>
    <row r="3989" spans="6:22" x14ac:dyDescent="0.25">
      <c r="F3989">
        <f t="shared" si="871"/>
        <v>3986</v>
      </c>
      <c r="G3989">
        <f t="shared" si="872"/>
        <v>9.9649999999999999E-4</v>
      </c>
      <c r="H3989">
        <f t="shared" si="876"/>
        <v>0</v>
      </c>
      <c r="I3989">
        <f t="shared" si="884"/>
        <v>0</v>
      </c>
      <c r="J3989">
        <f t="shared" si="873"/>
        <v>0</v>
      </c>
      <c r="L3989">
        <f t="shared" si="874"/>
        <v>-37.674875005928698</v>
      </c>
      <c r="M3989">
        <f t="shared" si="875"/>
        <v>-9.4187187514821736E-6</v>
      </c>
      <c r="N3989">
        <f t="shared" si="880"/>
        <v>0</v>
      </c>
      <c r="O3989">
        <f t="shared" si="881"/>
        <v>0</v>
      </c>
      <c r="P3989">
        <f t="shared" si="882"/>
        <v>0</v>
      </c>
      <c r="Q3989">
        <f t="shared" si="877"/>
        <v>-0.15625</v>
      </c>
      <c r="R3989">
        <f>Random!A3987</f>
        <v>-7.6762135926619957E-2</v>
      </c>
      <c r="T3989">
        <f t="shared" ca="1" si="878"/>
        <v>3.2874158284166823E-2</v>
      </c>
      <c r="U3989">
        <f t="shared" ca="1" si="879"/>
        <v>0</v>
      </c>
      <c r="V3989">
        <f t="shared" ca="1" si="883"/>
        <v>0</v>
      </c>
    </row>
    <row r="3990" spans="6:22" x14ac:dyDescent="0.25">
      <c r="F3990">
        <f t="shared" si="871"/>
        <v>3987</v>
      </c>
      <c r="G3990">
        <f t="shared" si="872"/>
        <v>9.9675000000000002E-4</v>
      </c>
      <c r="H3990">
        <f t="shared" si="876"/>
        <v>0</v>
      </c>
      <c r="I3990">
        <f t="shared" si="884"/>
        <v>0</v>
      </c>
      <c r="J3990">
        <f t="shared" si="873"/>
        <v>0</v>
      </c>
      <c r="L3990">
        <f t="shared" si="874"/>
        <v>-36.674875005928698</v>
      </c>
      <c r="M3990">
        <f t="shared" si="875"/>
        <v>-9.1687187514821743E-6</v>
      </c>
      <c r="N3990">
        <f t="shared" si="880"/>
        <v>0</v>
      </c>
      <c r="O3990">
        <f t="shared" si="881"/>
        <v>0</v>
      </c>
      <c r="P3990">
        <f t="shared" si="882"/>
        <v>0</v>
      </c>
      <c r="Q3990">
        <f t="shared" si="877"/>
        <v>-0.84375</v>
      </c>
      <c r="R3990">
        <f>Random!A3988</f>
        <v>-0.42081470611711325</v>
      </c>
      <c r="T3990">
        <f t="shared" ca="1" si="878"/>
        <v>5.4177200819358604E-2</v>
      </c>
      <c r="U3990">
        <f t="shared" ca="1" si="879"/>
        <v>0</v>
      </c>
      <c r="V3990">
        <f t="shared" ca="1" si="883"/>
        <v>0</v>
      </c>
    </row>
    <row r="3991" spans="6:22" x14ac:dyDescent="0.25">
      <c r="F3991">
        <f t="shared" si="871"/>
        <v>3988</v>
      </c>
      <c r="G3991">
        <f t="shared" si="872"/>
        <v>9.9700000000000006E-4</v>
      </c>
      <c r="H3991">
        <f t="shared" si="876"/>
        <v>0</v>
      </c>
      <c r="I3991">
        <f t="shared" si="884"/>
        <v>0</v>
      </c>
      <c r="J3991">
        <f t="shared" si="873"/>
        <v>0</v>
      </c>
      <c r="L3991">
        <f t="shared" si="874"/>
        <v>-35.674875005928698</v>
      </c>
      <c r="M3991">
        <f t="shared" si="875"/>
        <v>-8.918718751482175E-6</v>
      </c>
      <c r="N3991">
        <f t="shared" si="880"/>
        <v>0</v>
      </c>
      <c r="O3991">
        <f t="shared" si="881"/>
        <v>0</v>
      </c>
      <c r="P3991">
        <f t="shared" si="882"/>
        <v>0</v>
      </c>
      <c r="Q3991">
        <f t="shared" si="877"/>
        <v>0.1796875</v>
      </c>
      <c r="R3991">
        <f>Random!A3989</f>
        <v>9.1149253579393075E-2</v>
      </c>
      <c r="T3991">
        <f t="shared" ca="1" si="878"/>
        <v>5.8048319161836462E-2</v>
      </c>
      <c r="U3991">
        <f t="shared" ca="1" si="879"/>
        <v>0</v>
      </c>
      <c r="V3991">
        <f t="shared" ca="1" si="883"/>
        <v>0</v>
      </c>
    </row>
    <row r="3992" spans="6:22" x14ac:dyDescent="0.25">
      <c r="F3992">
        <f t="shared" si="871"/>
        <v>3989</v>
      </c>
      <c r="G3992">
        <f t="shared" si="872"/>
        <v>9.9725000000000009E-4</v>
      </c>
      <c r="H3992">
        <f t="shared" si="876"/>
        <v>0</v>
      </c>
      <c r="I3992">
        <f t="shared" si="884"/>
        <v>0</v>
      </c>
      <c r="J3992">
        <f t="shared" si="873"/>
        <v>0</v>
      </c>
      <c r="L3992">
        <f t="shared" si="874"/>
        <v>-34.674875005928698</v>
      </c>
      <c r="M3992">
        <f t="shared" si="875"/>
        <v>-8.668718751482174E-6</v>
      </c>
      <c r="N3992">
        <f t="shared" si="880"/>
        <v>0</v>
      </c>
      <c r="O3992">
        <f t="shared" si="881"/>
        <v>0</v>
      </c>
      <c r="P3992">
        <f t="shared" si="882"/>
        <v>0</v>
      </c>
      <c r="Q3992">
        <f t="shared" si="877"/>
        <v>-0.46875</v>
      </c>
      <c r="R3992">
        <f>Random!A3990</f>
        <v>-0.23606863234126574</v>
      </c>
      <c r="T3992">
        <f t="shared" ca="1" si="878"/>
        <v>4.1271845969867951E-2</v>
      </c>
      <c r="U3992">
        <f t="shared" ca="1" si="879"/>
        <v>0</v>
      </c>
      <c r="V3992">
        <f t="shared" ca="1" si="883"/>
        <v>0</v>
      </c>
    </row>
    <row r="3993" spans="6:22" x14ac:dyDescent="0.25">
      <c r="F3993">
        <f t="shared" si="871"/>
        <v>3990</v>
      </c>
      <c r="G3993">
        <f t="shared" si="872"/>
        <v>9.9749999999999991E-4</v>
      </c>
      <c r="H3993">
        <f t="shared" si="876"/>
        <v>0</v>
      </c>
      <c r="I3993">
        <f t="shared" si="884"/>
        <v>0</v>
      </c>
      <c r="J3993">
        <f t="shared" si="873"/>
        <v>0</v>
      </c>
      <c r="L3993">
        <f t="shared" si="874"/>
        <v>-33.674875005928698</v>
      </c>
      <c r="M3993">
        <f t="shared" si="875"/>
        <v>-8.4187187514821747E-6</v>
      </c>
      <c r="N3993">
        <f t="shared" si="880"/>
        <v>0</v>
      </c>
      <c r="O3993">
        <f t="shared" si="881"/>
        <v>0</v>
      </c>
      <c r="P3993">
        <f t="shared" si="882"/>
        <v>0</v>
      </c>
      <c r="Q3993">
        <f t="shared" si="877"/>
        <v>0.625</v>
      </c>
      <c r="R3993">
        <f>Random!A3991</f>
        <v>0.31120319171836708</v>
      </c>
      <c r="T3993">
        <f t="shared" ca="1" si="878"/>
        <v>1.0174045159078991E-2</v>
      </c>
      <c r="U3993">
        <f t="shared" ca="1" si="879"/>
        <v>0</v>
      </c>
      <c r="V3993">
        <f t="shared" ca="1" si="883"/>
        <v>0</v>
      </c>
    </row>
    <row r="3994" spans="6:22" x14ac:dyDescent="0.25">
      <c r="F3994">
        <f t="shared" si="871"/>
        <v>3991</v>
      </c>
      <c r="G3994">
        <f t="shared" si="872"/>
        <v>9.9774999999999994E-4</v>
      </c>
      <c r="H3994">
        <f t="shared" si="876"/>
        <v>0</v>
      </c>
      <c r="I3994">
        <f t="shared" si="884"/>
        <v>0</v>
      </c>
      <c r="J3994">
        <f t="shared" si="873"/>
        <v>0</v>
      </c>
      <c r="L3994">
        <f t="shared" si="874"/>
        <v>-32.674875005928698</v>
      </c>
      <c r="M3994">
        <f t="shared" si="875"/>
        <v>-8.1687187514821737E-6</v>
      </c>
      <c r="N3994">
        <f t="shared" si="880"/>
        <v>0</v>
      </c>
      <c r="O3994">
        <f t="shared" si="881"/>
        <v>0</v>
      </c>
      <c r="P3994">
        <f t="shared" si="882"/>
        <v>0</v>
      </c>
      <c r="Q3994">
        <f t="shared" si="877"/>
        <v>0.53125</v>
      </c>
      <c r="R3994">
        <f>Random!A3992</f>
        <v>0.26729707888942633</v>
      </c>
      <c r="T3994">
        <f t="shared" ca="1" si="878"/>
        <v>-2.3959362873925173E-2</v>
      </c>
      <c r="U3994">
        <f t="shared" ca="1" si="879"/>
        <v>0</v>
      </c>
      <c r="V3994">
        <f t="shared" ca="1" si="883"/>
        <v>0</v>
      </c>
    </row>
    <row r="3995" spans="6:22" x14ac:dyDescent="0.25">
      <c r="F3995">
        <f t="shared" ref="F3995:F4058" si="885">F3994+1</f>
        <v>3992</v>
      </c>
      <c r="G3995">
        <f t="shared" ref="G3995:G4058" si="886">F3995/$D$2</f>
        <v>9.9799999999999997E-4</v>
      </c>
      <c r="H3995">
        <f t="shared" si="876"/>
        <v>0</v>
      </c>
      <c r="I3995">
        <f t="shared" si="884"/>
        <v>0</v>
      </c>
      <c r="J3995">
        <f t="shared" ref="J3995:J4058" si="887">ROUND(I3995*$D$3,0)/$D$3</f>
        <v>0</v>
      </c>
      <c r="L3995">
        <f t="shared" ref="L3995:L4058" si="888">L3994+1</f>
        <v>-31.674875005928698</v>
      </c>
      <c r="M3995">
        <f t="shared" ref="M3995:M4058" si="889">L3995/$D$2</f>
        <v>-7.9187187514821744E-6</v>
      </c>
      <c r="N3995">
        <f t="shared" si="880"/>
        <v>0</v>
      </c>
      <c r="O3995">
        <f t="shared" si="881"/>
        <v>0</v>
      </c>
      <c r="P3995">
        <f t="shared" si="882"/>
        <v>0</v>
      </c>
      <c r="Q3995">
        <f t="shared" si="877"/>
        <v>-0.875</v>
      </c>
      <c r="R3995">
        <f>Random!A3993</f>
        <v>-0.4378520578055537</v>
      </c>
      <c r="T3995">
        <f t="shared" ca="1" si="878"/>
        <v>-5.0129759990720515E-2</v>
      </c>
      <c r="U3995">
        <f t="shared" ca="1" si="879"/>
        <v>0</v>
      </c>
      <c r="V3995">
        <f t="shared" ca="1" si="883"/>
        <v>0</v>
      </c>
    </row>
    <row r="3996" spans="6:22" x14ac:dyDescent="0.25">
      <c r="F3996">
        <f t="shared" si="885"/>
        <v>3993</v>
      </c>
      <c r="G3996">
        <f t="shared" si="886"/>
        <v>9.9825000000000001E-4</v>
      </c>
      <c r="H3996">
        <f t="shared" si="876"/>
        <v>0</v>
      </c>
      <c r="I3996">
        <f t="shared" si="884"/>
        <v>0</v>
      </c>
      <c r="J3996">
        <f t="shared" si="887"/>
        <v>0</v>
      </c>
      <c r="L3996">
        <f t="shared" si="888"/>
        <v>-30.674875005928698</v>
      </c>
      <c r="M3996">
        <f t="shared" si="889"/>
        <v>-7.6687187514821751E-6</v>
      </c>
      <c r="N3996">
        <f t="shared" si="880"/>
        <v>0</v>
      </c>
      <c r="O3996">
        <f t="shared" si="881"/>
        <v>0</v>
      </c>
      <c r="P3996">
        <f t="shared" si="882"/>
        <v>0</v>
      </c>
      <c r="Q3996">
        <f t="shared" si="877"/>
        <v>-0.53125</v>
      </c>
      <c r="R3996">
        <f>Random!A3994</f>
        <v>-0.26376319162185946</v>
      </c>
      <c r="T3996">
        <f t="shared" ca="1" si="878"/>
        <v>-5.8420795024187254E-2</v>
      </c>
      <c r="U3996">
        <f t="shared" ca="1" si="879"/>
        <v>0</v>
      </c>
      <c r="V3996">
        <f t="shared" ca="1" si="883"/>
        <v>0</v>
      </c>
    </row>
    <row r="3997" spans="6:22" x14ac:dyDescent="0.25">
      <c r="F3997">
        <f t="shared" si="885"/>
        <v>3994</v>
      </c>
      <c r="G3997">
        <f t="shared" si="886"/>
        <v>9.9850000000000004E-4</v>
      </c>
      <c r="H3997">
        <f t="shared" si="876"/>
        <v>0</v>
      </c>
      <c r="I3997">
        <f t="shared" si="884"/>
        <v>0</v>
      </c>
      <c r="J3997">
        <f t="shared" si="887"/>
        <v>0</v>
      </c>
      <c r="L3997">
        <f t="shared" si="888"/>
        <v>-29.674875005928698</v>
      </c>
      <c r="M3997">
        <f t="shared" si="889"/>
        <v>-7.4187187514821741E-6</v>
      </c>
      <c r="N3997">
        <f t="shared" si="880"/>
        <v>0</v>
      </c>
      <c r="O3997">
        <f t="shared" si="881"/>
        <v>0</v>
      </c>
      <c r="P3997">
        <f t="shared" si="882"/>
        <v>0</v>
      </c>
      <c r="Q3997">
        <f t="shared" si="877"/>
        <v>0.546875</v>
      </c>
      <c r="R3997">
        <f>Random!A3995</f>
        <v>0.27419167725638083</v>
      </c>
      <c r="T3997">
        <f t="shared" ca="1" si="878"/>
        <v>-4.6394856651740833E-2</v>
      </c>
      <c r="U3997">
        <f t="shared" ca="1" si="879"/>
        <v>0</v>
      </c>
      <c r="V3997">
        <f t="shared" ca="1" si="883"/>
        <v>0</v>
      </c>
    </row>
    <row r="3998" spans="6:22" x14ac:dyDescent="0.25">
      <c r="F3998">
        <f t="shared" si="885"/>
        <v>3995</v>
      </c>
      <c r="G3998">
        <f t="shared" si="886"/>
        <v>9.9875000000000007E-4</v>
      </c>
      <c r="H3998">
        <f t="shared" si="876"/>
        <v>0</v>
      </c>
      <c r="I3998">
        <f t="shared" si="884"/>
        <v>0</v>
      </c>
      <c r="J3998">
        <f t="shared" si="887"/>
        <v>0</v>
      </c>
      <c r="L3998">
        <f t="shared" si="888"/>
        <v>-28.674875005928698</v>
      </c>
      <c r="M3998">
        <f t="shared" si="889"/>
        <v>-7.1687187514821748E-6</v>
      </c>
      <c r="N3998">
        <f t="shared" si="880"/>
        <v>0</v>
      </c>
      <c r="O3998">
        <f t="shared" si="881"/>
        <v>0</v>
      </c>
      <c r="P3998">
        <f t="shared" si="882"/>
        <v>0</v>
      </c>
      <c r="Q3998">
        <f t="shared" si="877"/>
        <v>0.28125</v>
      </c>
      <c r="R3998">
        <f>Random!A3996</f>
        <v>0.13955125943377666</v>
      </c>
      <c r="T3998">
        <f t="shared" ca="1" si="878"/>
        <v>-2.0052581820501177E-2</v>
      </c>
      <c r="U3998">
        <f t="shared" ca="1" si="879"/>
        <v>0</v>
      </c>
      <c r="V3998">
        <f t="shared" ca="1" si="883"/>
        <v>0</v>
      </c>
    </row>
    <row r="3999" spans="6:22" x14ac:dyDescent="0.25">
      <c r="F3999">
        <f t="shared" si="885"/>
        <v>3996</v>
      </c>
      <c r="G3999">
        <f t="shared" si="886"/>
        <v>9.990000000000001E-4</v>
      </c>
      <c r="H3999">
        <f t="shared" si="876"/>
        <v>0</v>
      </c>
      <c r="I3999">
        <f t="shared" si="884"/>
        <v>0</v>
      </c>
      <c r="J3999">
        <f t="shared" si="887"/>
        <v>0</v>
      </c>
      <c r="L3999">
        <f t="shared" si="888"/>
        <v>-27.674875005928698</v>
      </c>
      <c r="M3999">
        <f t="shared" si="889"/>
        <v>-6.9187187514821746E-6</v>
      </c>
      <c r="N3999">
        <f t="shared" si="880"/>
        <v>0</v>
      </c>
      <c r="O3999">
        <f t="shared" si="881"/>
        <v>0</v>
      </c>
      <c r="P3999">
        <f t="shared" si="882"/>
        <v>0</v>
      </c>
      <c r="Q3999">
        <f t="shared" si="877"/>
        <v>0.3125</v>
      </c>
      <c r="R3999">
        <f>Random!A3997</f>
        <v>0.15464911278338811</v>
      </c>
      <c r="T3999">
        <f t="shared" ca="1" si="878"/>
        <v>1.1845716003363418E-2</v>
      </c>
      <c r="U3999">
        <f t="shared" ca="1" si="879"/>
        <v>0</v>
      </c>
      <c r="V3999">
        <f t="shared" ca="1" si="883"/>
        <v>0</v>
      </c>
    </row>
    <row r="4000" spans="6:22" x14ac:dyDescent="0.25">
      <c r="F4000">
        <f t="shared" si="885"/>
        <v>3997</v>
      </c>
      <c r="G4000">
        <f t="shared" si="886"/>
        <v>9.9924999999999992E-4</v>
      </c>
      <c r="H4000">
        <f t="shared" si="876"/>
        <v>0</v>
      </c>
      <c r="I4000">
        <f t="shared" si="884"/>
        <v>0</v>
      </c>
      <c r="J4000">
        <f t="shared" si="887"/>
        <v>0</v>
      </c>
      <c r="L4000">
        <f t="shared" si="888"/>
        <v>-26.674875005928698</v>
      </c>
      <c r="M4000">
        <f t="shared" si="889"/>
        <v>-6.6687187514821745E-6</v>
      </c>
      <c r="N4000">
        <f t="shared" si="880"/>
        <v>0</v>
      </c>
      <c r="O4000">
        <f t="shared" si="881"/>
        <v>0</v>
      </c>
      <c r="P4000">
        <f t="shared" si="882"/>
        <v>0</v>
      </c>
      <c r="Q4000">
        <f t="shared" si="877"/>
        <v>0.453125</v>
      </c>
      <c r="R4000">
        <f>Random!A3998</f>
        <v>0.22653213426475294</v>
      </c>
      <c r="T4000">
        <f t="shared" ca="1" si="878"/>
        <v>3.8234384620381541E-2</v>
      </c>
      <c r="U4000">
        <f t="shared" ca="1" si="879"/>
        <v>0</v>
      </c>
      <c r="V4000">
        <f t="shared" ca="1" si="883"/>
        <v>0</v>
      </c>
    </row>
    <row r="4001" spans="6:22" x14ac:dyDescent="0.25">
      <c r="F4001">
        <f t="shared" si="885"/>
        <v>3998</v>
      </c>
      <c r="G4001">
        <f t="shared" si="886"/>
        <v>9.9949999999999995E-4</v>
      </c>
      <c r="H4001">
        <f t="shared" si="876"/>
        <v>0</v>
      </c>
      <c r="I4001">
        <f t="shared" si="884"/>
        <v>0</v>
      </c>
      <c r="J4001">
        <f t="shared" si="887"/>
        <v>0</v>
      </c>
      <c r="L4001">
        <f t="shared" si="888"/>
        <v>-25.674875005928698</v>
      </c>
      <c r="M4001">
        <f t="shared" si="889"/>
        <v>-6.4187187514821743E-6</v>
      </c>
      <c r="N4001">
        <f t="shared" si="880"/>
        <v>0</v>
      </c>
      <c r="O4001">
        <f t="shared" si="881"/>
        <v>0</v>
      </c>
      <c r="P4001">
        <f t="shared" si="882"/>
        <v>0</v>
      </c>
      <c r="Q4001">
        <f t="shared" si="877"/>
        <v>0.9140625</v>
      </c>
      <c r="R4001">
        <f>Random!A3999</f>
        <v>0.45842990338239753</v>
      </c>
      <c r="T4001">
        <f t="shared" ca="1" si="878"/>
        <v>5.0200455765251895E-2</v>
      </c>
      <c r="U4001">
        <f t="shared" ca="1" si="879"/>
        <v>0</v>
      </c>
      <c r="V4001">
        <f t="shared" ca="1" si="883"/>
        <v>0</v>
      </c>
    </row>
    <row r="4002" spans="6:22" x14ac:dyDescent="0.25">
      <c r="F4002">
        <f t="shared" si="885"/>
        <v>3999</v>
      </c>
      <c r="G4002">
        <f t="shared" si="886"/>
        <v>9.9974999999999999E-4</v>
      </c>
      <c r="H4002">
        <f t="shared" si="876"/>
        <v>0</v>
      </c>
      <c r="I4002">
        <f t="shared" si="884"/>
        <v>0</v>
      </c>
      <c r="J4002">
        <f t="shared" si="887"/>
        <v>0</v>
      </c>
      <c r="L4002">
        <f t="shared" si="888"/>
        <v>-24.674875005928698</v>
      </c>
      <c r="M4002">
        <f t="shared" si="889"/>
        <v>-6.1687187514821742E-6</v>
      </c>
      <c r="N4002">
        <f t="shared" si="880"/>
        <v>0</v>
      </c>
      <c r="O4002">
        <f t="shared" si="881"/>
        <v>0</v>
      </c>
      <c r="P4002">
        <f t="shared" si="882"/>
        <v>0</v>
      </c>
      <c r="Q4002">
        <f t="shared" si="877"/>
        <v>0.1875</v>
      </c>
      <c r="R4002">
        <f>Random!A4000</f>
        <v>9.4885106803996977E-2</v>
      </c>
      <c r="T4002">
        <f t="shared" ca="1" si="878"/>
        <v>4.339973779913156E-2</v>
      </c>
      <c r="U4002">
        <f t="shared" ca="1" si="879"/>
        <v>0</v>
      </c>
      <c r="V4002">
        <f t="shared" ca="1" si="883"/>
        <v>0</v>
      </c>
    </row>
    <row r="4003" spans="6:22" x14ac:dyDescent="0.25">
      <c r="F4003">
        <f t="shared" si="885"/>
        <v>4000</v>
      </c>
      <c r="G4003">
        <f t="shared" si="886"/>
        <v>1E-3</v>
      </c>
      <c r="H4003">
        <f t="shared" si="876"/>
        <v>0</v>
      </c>
      <c r="I4003">
        <f t="shared" si="884"/>
        <v>0</v>
      </c>
      <c r="J4003">
        <f t="shared" si="887"/>
        <v>0</v>
      </c>
      <c r="L4003">
        <f t="shared" si="888"/>
        <v>-23.674875005928698</v>
      </c>
      <c r="M4003">
        <f t="shared" si="889"/>
        <v>-5.9187187514821741E-6</v>
      </c>
      <c r="N4003">
        <f t="shared" si="880"/>
        <v>0</v>
      </c>
      <c r="O4003">
        <f t="shared" si="881"/>
        <v>0</v>
      </c>
      <c r="P4003">
        <f t="shared" si="882"/>
        <v>0</v>
      </c>
      <c r="Q4003">
        <f t="shared" si="877"/>
        <v>-0.6796875</v>
      </c>
      <c r="R4003">
        <f>Random!A4001</f>
        <v>-0.33958269425397469</v>
      </c>
      <c r="T4003">
        <f t="shared" ca="1" si="878"/>
        <v>2.1747226207786369E-2</v>
      </c>
      <c r="U4003">
        <f t="shared" ca="1" si="879"/>
        <v>0</v>
      </c>
      <c r="V4003">
        <f t="shared" ca="1" si="883"/>
        <v>0</v>
      </c>
    </row>
    <row r="4004" spans="6:22" x14ac:dyDescent="0.25">
      <c r="F4004">
        <f t="shared" si="885"/>
        <v>4001</v>
      </c>
      <c r="G4004">
        <f t="shared" si="886"/>
        <v>1.0002500000000001E-3</v>
      </c>
      <c r="H4004">
        <f t="shared" si="876"/>
        <v>0</v>
      </c>
      <c r="I4004">
        <f t="shared" si="884"/>
        <v>0</v>
      </c>
      <c r="J4004">
        <f t="shared" si="887"/>
        <v>0</v>
      </c>
      <c r="L4004">
        <f t="shared" si="888"/>
        <v>-22.674875005928698</v>
      </c>
      <c r="M4004">
        <f t="shared" si="889"/>
        <v>-5.6687187514821748E-6</v>
      </c>
      <c r="N4004">
        <f t="shared" si="880"/>
        <v>0</v>
      </c>
      <c r="O4004">
        <f t="shared" si="881"/>
        <v>0</v>
      </c>
      <c r="P4004">
        <f t="shared" si="882"/>
        <v>0</v>
      </c>
      <c r="Q4004">
        <f t="shared" si="877"/>
        <v>-3.125E-2</v>
      </c>
      <c r="R4004">
        <f>Random!A4002</f>
        <v>-1.6594542208882901E-2</v>
      </c>
      <c r="T4004">
        <f t="shared" ca="1" si="878"/>
        <v>-5.9854290464351964E-3</v>
      </c>
      <c r="U4004">
        <f t="shared" ca="1" si="879"/>
        <v>0</v>
      </c>
      <c r="V4004">
        <f t="shared" ca="1" si="883"/>
        <v>0</v>
      </c>
    </row>
    <row r="4005" spans="6:22" x14ac:dyDescent="0.25">
      <c r="F4005">
        <f t="shared" si="885"/>
        <v>4002</v>
      </c>
      <c r="G4005">
        <f t="shared" si="886"/>
        <v>1.0005000000000001E-3</v>
      </c>
      <c r="H4005">
        <f t="shared" si="876"/>
        <v>0</v>
      </c>
      <c r="I4005">
        <f t="shared" si="884"/>
        <v>0</v>
      </c>
      <c r="J4005">
        <f t="shared" si="887"/>
        <v>0</v>
      </c>
      <c r="L4005">
        <f t="shared" si="888"/>
        <v>-21.674875005928698</v>
      </c>
      <c r="M4005">
        <f t="shared" si="889"/>
        <v>-5.4187187514821746E-6</v>
      </c>
      <c r="N4005">
        <f t="shared" si="880"/>
        <v>0</v>
      </c>
      <c r="O4005">
        <f t="shared" si="881"/>
        <v>0</v>
      </c>
      <c r="P4005">
        <f t="shared" si="882"/>
        <v>0</v>
      </c>
      <c r="Q4005">
        <f t="shared" si="877"/>
        <v>-0.6484375</v>
      </c>
      <c r="R4005">
        <f>Random!A4003</f>
        <v>-0.32371900770664841</v>
      </c>
      <c r="T4005">
        <f t="shared" ca="1" si="878"/>
        <v>-3.1174286056998912E-2</v>
      </c>
      <c r="U4005">
        <f t="shared" ca="1" si="879"/>
        <v>0</v>
      </c>
      <c r="V4005">
        <f t="shared" ca="1" si="883"/>
        <v>0</v>
      </c>
    </row>
    <row r="4006" spans="6:22" x14ac:dyDescent="0.25">
      <c r="F4006">
        <f t="shared" si="885"/>
        <v>4003</v>
      </c>
      <c r="G4006">
        <f t="shared" si="886"/>
        <v>1.0007499999999999E-3</v>
      </c>
      <c r="H4006">
        <f t="shared" si="876"/>
        <v>0</v>
      </c>
      <c r="I4006">
        <f t="shared" si="884"/>
        <v>0</v>
      </c>
      <c r="J4006">
        <f t="shared" si="887"/>
        <v>0</v>
      </c>
      <c r="L4006">
        <f t="shared" si="888"/>
        <v>-20.674875005928698</v>
      </c>
      <c r="M4006">
        <f t="shared" si="889"/>
        <v>-5.1687187514821745E-6</v>
      </c>
      <c r="N4006">
        <f t="shared" si="880"/>
        <v>0</v>
      </c>
      <c r="O4006">
        <f t="shared" si="881"/>
        <v>0</v>
      </c>
      <c r="P4006">
        <f t="shared" si="882"/>
        <v>0</v>
      </c>
      <c r="Q4006">
        <f t="shared" si="877"/>
        <v>0.40625</v>
      </c>
      <c r="R4006">
        <f>Random!A4004</f>
        <v>0.20503781923183884</v>
      </c>
      <c r="T4006">
        <f t="shared" ca="1" si="878"/>
        <v>-4.4701882475712044E-2</v>
      </c>
      <c r="U4006">
        <f t="shared" ca="1" si="879"/>
        <v>0</v>
      </c>
      <c r="V4006">
        <f t="shared" ca="1" si="883"/>
        <v>0</v>
      </c>
    </row>
    <row r="4007" spans="6:22" x14ac:dyDescent="0.25">
      <c r="F4007">
        <f t="shared" si="885"/>
        <v>4004</v>
      </c>
      <c r="G4007">
        <f t="shared" si="886"/>
        <v>1.0009999999999999E-3</v>
      </c>
      <c r="H4007">
        <f t="shared" si="876"/>
        <v>0</v>
      </c>
      <c r="I4007">
        <f t="shared" si="884"/>
        <v>0</v>
      </c>
      <c r="J4007">
        <f t="shared" si="887"/>
        <v>0</v>
      </c>
      <c r="L4007">
        <f t="shared" si="888"/>
        <v>-19.674875005928698</v>
      </c>
      <c r="M4007">
        <f t="shared" si="889"/>
        <v>-4.9187187514821743E-6</v>
      </c>
      <c r="N4007">
        <f t="shared" si="880"/>
        <v>0</v>
      </c>
      <c r="O4007">
        <f t="shared" si="881"/>
        <v>0</v>
      </c>
      <c r="P4007">
        <f t="shared" si="882"/>
        <v>0</v>
      </c>
      <c r="Q4007">
        <f t="shared" si="877"/>
        <v>0.1171875</v>
      </c>
      <c r="R4007">
        <f>Random!A4005</f>
        <v>6.0267934511364696E-2</v>
      </c>
      <c r="T4007">
        <f t="shared" ca="1" si="878"/>
        <v>-4.4192169402481996E-2</v>
      </c>
      <c r="U4007">
        <f t="shared" ca="1" si="879"/>
        <v>0</v>
      </c>
      <c r="V4007">
        <f t="shared" ca="1" si="883"/>
        <v>0</v>
      </c>
    </row>
    <row r="4008" spans="6:22" x14ac:dyDescent="0.25">
      <c r="F4008">
        <f t="shared" si="885"/>
        <v>4005</v>
      </c>
      <c r="G4008">
        <f t="shared" si="886"/>
        <v>1.00125E-3</v>
      </c>
      <c r="H4008">
        <f t="shared" si="876"/>
        <v>0</v>
      </c>
      <c r="I4008">
        <f t="shared" si="884"/>
        <v>0</v>
      </c>
      <c r="J4008">
        <f t="shared" si="887"/>
        <v>0</v>
      </c>
      <c r="L4008">
        <f t="shared" si="888"/>
        <v>-18.674875005928698</v>
      </c>
      <c r="M4008">
        <f t="shared" si="889"/>
        <v>-4.6687187514821742E-6</v>
      </c>
      <c r="N4008">
        <f t="shared" si="880"/>
        <v>0</v>
      </c>
      <c r="O4008">
        <f t="shared" si="881"/>
        <v>0</v>
      </c>
      <c r="P4008">
        <f t="shared" si="882"/>
        <v>0</v>
      </c>
      <c r="Q4008">
        <f t="shared" si="877"/>
        <v>-7.03125E-2</v>
      </c>
      <c r="R4008">
        <f>Random!A4006</f>
        <v>-3.6503786556059237E-2</v>
      </c>
      <c r="T4008">
        <f t="shared" ca="1" si="878"/>
        <v>-2.9946387262311167E-2</v>
      </c>
      <c r="U4008">
        <f t="shared" ca="1" si="879"/>
        <v>0</v>
      </c>
      <c r="V4008">
        <f t="shared" ca="1" si="883"/>
        <v>0</v>
      </c>
    </row>
    <row r="4009" spans="6:22" x14ac:dyDescent="0.25">
      <c r="F4009">
        <f t="shared" si="885"/>
        <v>4006</v>
      </c>
      <c r="G4009">
        <f t="shared" si="886"/>
        <v>1.0015E-3</v>
      </c>
      <c r="H4009">
        <f t="shared" si="876"/>
        <v>0</v>
      </c>
      <c r="I4009">
        <f t="shared" si="884"/>
        <v>0</v>
      </c>
      <c r="J4009">
        <f t="shared" si="887"/>
        <v>0</v>
      </c>
      <c r="L4009">
        <f t="shared" si="888"/>
        <v>-17.674875005928698</v>
      </c>
      <c r="M4009">
        <f t="shared" si="889"/>
        <v>-4.418718751482174E-6</v>
      </c>
      <c r="N4009">
        <f t="shared" si="880"/>
        <v>0</v>
      </c>
      <c r="O4009">
        <f t="shared" si="881"/>
        <v>0</v>
      </c>
      <c r="P4009">
        <f t="shared" si="882"/>
        <v>0</v>
      </c>
      <c r="Q4009">
        <f t="shared" si="877"/>
        <v>0.1328125</v>
      </c>
      <c r="R4009">
        <f>Random!A4007</f>
        <v>6.6255431891444228E-2</v>
      </c>
      <c r="T4009">
        <f t="shared" ca="1" si="878"/>
        <v>-7.0150545268340397E-3</v>
      </c>
      <c r="U4009">
        <f t="shared" ca="1" si="879"/>
        <v>0</v>
      </c>
      <c r="V4009">
        <f t="shared" ca="1" si="883"/>
        <v>0</v>
      </c>
    </row>
    <row r="4010" spans="6:22" x14ac:dyDescent="0.25">
      <c r="F4010">
        <f t="shared" si="885"/>
        <v>4007</v>
      </c>
      <c r="G4010">
        <f t="shared" si="886"/>
        <v>1.00175E-3</v>
      </c>
      <c r="H4010">
        <f t="shared" si="876"/>
        <v>0</v>
      </c>
      <c r="I4010">
        <f t="shared" si="884"/>
        <v>0</v>
      </c>
      <c r="J4010">
        <f t="shared" si="887"/>
        <v>0</v>
      </c>
      <c r="L4010">
        <f t="shared" si="888"/>
        <v>-16.674875005928698</v>
      </c>
      <c r="M4010">
        <f t="shared" si="889"/>
        <v>-4.1687187514821747E-6</v>
      </c>
      <c r="N4010">
        <f t="shared" si="880"/>
        <v>0</v>
      </c>
      <c r="O4010">
        <f t="shared" si="881"/>
        <v>0</v>
      </c>
      <c r="P4010">
        <f t="shared" si="882"/>
        <v>0</v>
      </c>
      <c r="Q4010">
        <f t="shared" si="877"/>
        <v>-0.109375</v>
      </c>
      <c r="R4010">
        <f>Random!A4008</f>
        <v>-5.3931308684508128E-2</v>
      </c>
      <c r="T4010">
        <f t="shared" ca="1" si="878"/>
        <v>1.6809187996035962E-2</v>
      </c>
      <c r="U4010">
        <f t="shared" ca="1" si="879"/>
        <v>0</v>
      </c>
      <c r="V4010">
        <f t="shared" ca="1" si="883"/>
        <v>0</v>
      </c>
    </row>
    <row r="4011" spans="6:22" x14ac:dyDescent="0.25">
      <c r="F4011">
        <f t="shared" si="885"/>
        <v>4008</v>
      </c>
      <c r="G4011">
        <f t="shared" si="886"/>
        <v>1.0020000000000001E-3</v>
      </c>
      <c r="H4011">
        <f t="shared" si="876"/>
        <v>0</v>
      </c>
      <c r="I4011">
        <f t="shared" si="884"/>
        <v>0</v>
      </c>
      <c r="J4011">
        <f t="shared" si="887"/>
        <v>0</v>
      </c>
      <c r="L4011">
        <f t="shared" si="888"/>
        <v>-15.674875005928698</v>
      </c>
      <c r="M4011">
        <f t="shared" si="889"/>
        <v>-3.9187187514821746E-6</v>
      </c>
      <c r="N4011">
        <f t="shared" si="880"/>
        <v>0</v>
      </c>
      <c r="O4011">
        <f t="shared" si="881"/>
        <v>0</v>
      </c>
      <c r="P4011">
        <f t="shared" si="882"/>
        <v>0</v>
      </c>
      <c r="Q4011">
        <f t="shared" si="877"/>
        <v>0.2109375</v>
      </c>
      <c r="R4011">
        <f>Random!A4009</f>
        <v>0.10544529807790481</v>
      </c>
      <c r="T4011">
        <f t="shared" ca="1" si="878"/>
        <v>3.3029114401661945E-2</v>
      </c>
      <c r="U4011">
        <f t="shared" ca="1" si="879"/>
        <v>0</v>
      </c>
      <c r="V4011">
        <f t="shared" ca="1" si="883"/>
        <v>0</v>
      </c>
    </row>
    <row r="4012" spans="6:22" x14ac:dyDescent="0.25">
      <c r="F4012">
        <f t="shared" si="885"/>
        <v>4009</v>
      </c>
      <c r="G4012">
        <f t="shared" si="886"/>
        <v>1.0022500000000001E-3</v>
      </c>
      <c r="H4012">
        <f t="shared" si="876"/>
        <v>0</v>
      </c>
      <c r="I4012">
        <f t="shared" si="884"/>
        <v>0</v>
      </c>
      <c r="J4012">
        <f t="shared" si="887"/>
        <v>0</v>
      </c>
      <c r="L4012">
        <f t="shared" si="888"/>
        <v>-14.674875005928698</v>
      </c>
      <c r="M4012">
        <f t="shared" si="889"/>
        <v>-3.6687187514821744E-6</v>
      </c>
      <c r="N4012">
        <f t="shared" si="880"/>
        <v>0</v>
      </c>
      <c r="O4012">
        <f t="shared" si="881"/>
        <v>0</v>
      </c>
      <c r="P4012">
        <f t="shared" si="882"/>
        <v>0</v>
      </c>
      <c r="Q4012">
        <f t="shared" si="877"/>
        <v>-0.15625</v>
      </c>
      <c r="R4012">
        <f>Random!A4010</f>
        <v>-7.9568104654591965E-2</v>
      </c>
      <c r="T4012">
        <f t="shared" ca="1" si="878"/>
        <v>3.7143785042649022E-2</v>
      </c>
      <c r="U4012">
        <f t="shared" ca="1" si="879"/>
        <v>0</v>
      </c>
      <c r="V4012">
        <f t="shared" ca="1" si="883"/>
        <v>0</v>
      </c>
    </row>
    <row r="4013" spans="6:22" x14ac:dyDescent="0.25">
      <c r="F4013">
        <f t="shared" si="885"/>
        <v>4010</v>
      </c>
      <c r="G4013">
        <f t="shared" si="886"/>
        <v>1.0024999999999999E-3</v>
      </c>
      <c r="H4013">
        <f t="shared" si="876"/>
        <v>0</v>
      </c>
      <c r="I4013">
        <f t="shared" si="884"/>
        <v>0</v>
      </c>
      <c r="J4013">
        <f t="shared" si="887"/>
        <v>0</v>
      </c>
      <c r="L4013">
        <f t="shared" si="888"/>
        <v>-13.674875005928698</v>
      </c>
      <c r="M4013">
        <f t="shared" si="889"/>
        <v>-3.4187187514821743E-6</v>
      </c>
      <c r="N4013">
        <f t="shared" si="880"/>
        <v>0</v>
      </c>
      <c r="O4013">
        <f t="shared" si="881"/>
        <v>0</v>
      </c>
      <c r="P4013">
        <f t="shared" si="882"/>
        <v>0</v>
      </c>
      <c r="Q4013">
        <f t="shared" si="877"/>
        <v>-0.7265625</v>
      </c>
      <c r="R4013">
        <f>Random!A4011</f>
        <v>-0.36305087338417441</v>
      </c>
      <c r="T4013">
        <f t="shared" ca="1" si="878"/>
        <v>2.9450474992041394E-2</v>
      </c>
      <c r="U4013">
        <f t="shared" ca="1" si="879"/>
        <v>0</v>
      </c>
      <c r="V4013">
        <f t="shared" ca="1" si="883"/>
        <v>0</v>
      </c>
    </row>
    <row r="4014" spans="6:22" x14ac:dyDescent="0.25">
      <c r="F4014">
        <f t="shared" si="885"/>
        <v>4011</v>
      </c>
      <c r="G4014">
        <f t="shared" si="886"/>
        <v>1.00275E-3</v>
      </c>
      <c r="H4014">
        <f t="shared" si="876"/>
        <v>0</v>
      </c>
      <c r="I4014">
        <f t="shared" si="884"/>
        <v>0</v>
      </c>
      <c r="J4014">
        <f t="shared" si="887"/>
        <v>0</v>
      </c>
      <c r="L4014">
        <f t="shared" si="888"/>
        <v>-12.674875005928698</v>
      </c>
      <c r="M4014">
        <f t="shared" si="889"/>
        <v>-3.1687187514821745E-6</v>
      </c>
      <c r="N4014">
        <f t="shared" si="880"/>
        <v>0</v>
      </c>
      <c r="O4014">
        <f t="shared" si="881"/>
        <v>0</v>
      </c>
      <c r="P4014">
        <f t="shared" si="882"/>
        <v>0</v>
      </c>
      <c r="Q4014">
        <f t="shared" si="877"/>
        <v>-0.3671875</v>
      </c>
      <c r="R4014">
        <f>Random!A4012</f>
        <v>-0.18415116349555738</v>
      </c>
      <c r="T4014">
        <f t="shared" ca="1" si="878"/>
        <v>1.4137527292820248E-2</v>
      </c>
      <c r="U4014">
        <f t="shared" ca="1" si="879"/>
        <v>0</v>
      </c>
      <c r="V4014">
        <f t="shared" ca="1" si="883"/>
        <v>0</v>
      </c>
    </row>
    <row r="4015" spans="6:22" x14ac:dyDescent="0.25">
      <c r="F4015">
        <f t="shared" si="885"/>
        <v>4012</v>
      </c>
      <c r="G4015">
        <f t="shared" si="886"/>
        <v>1.003E-3</v>
      </c>
      <c r="H4015">
        <f t="shared" si="876"/>
        <v>0</v>
      </c>
      <c r="I4015">
        <f t="shared" si="884"/>
        <v>0</v>
      </c>
      <c r="J4015">
        <f t="shared" si="887"/>
        <v>0</v>
      </c>
      <c r="L4015">
        <f t="shared" si="888"/>
        <v>-11.674875005928698</v>
      </c>
      <c r="M4015">
        <f t="shared" si="889"/>
        <v>-2.9187187514821744E-6</v>
      </c>
      <c r="N4015">
        <f t="shared" si="880"/>
        <v>0</v>
      </c>
      <c r="O4015">
        <f t="shared" si="881"/>
        <v>0</v>
      </c>
      <c r="P4015">
        <f t="shared" si="882"/>
        <v>0</v>
      </c>
      <c r="Q4015">
        <f t="shared" si="877"/>
        <v>-0.53125</v>
      </c>
      <c r="R4015">
        <f>Random!A4013</f>
        <v>-0.26623328450656003</v>
      </c>
      <c r="T4015">
        <f t="shared" ca="1" si="878"/>
        <v>-3.6725312137465024E-3</v>
      </c>
      <c r="U4015">
        <f t="shared" ca="1" si="879"/>
        <v>0</v>
      </c>
      <c r="V4015">
        <f t="shared" ca="1" si="883"/>
        <v>0</v>
      </c>
    </row>
    <row r="4016" spans="6:22" x14ac:dyDescent="0.25">
      <c r="F4016">
        <f t="shared" si="885"/>
        <v>4013</v>
      </c>
      <c r="G4016">
        <f t="shared" si="886"/>
        <v>1.00325E-3</v>
      </c>
      <c r="H4016">
        <f t="shared" si="876"/>
        <v>0</v>
      </c>
      <c r="I4016">
        <f t="shared" si="884"/>
        <v>0</v>
      </c>
      <c r="J4016">
        <f t="shared" si="887"/>
        <v>0</v>
      </c>
      <c r="L4016">
        <f t="shared" si="888"/>
        <v>-10.674875005928698</v>
      </c>
      <c r="M4016">
        <f t="shared" si="889"/>
        <v>-2.6687187514821743E-6</v>
      </c>
      <c r="N4016">
        <f t="shared" si="880"/>
        <v>0</v>
      </c>
      <c r="O4016">
        <f t="shared" si="881"/>
        <v>0</v>
      </c>
      <c r="P4016">
        <f t="shared" si="882"/>
        <v>0</v>
      </c>
      <c r="Q4016">
        <f t="shared" si="877"/>
        <v>0.1171875</v>
      </c>
      <c r="R4016">
        <f>Random!A4014</f>
        <v>5.7778671823488947E-2</v>
      </c>
      <c r="T4016">
        <f t="shared" ca="1" si="878"/>
        <v>-1.8431007588451408E-2</v>
      </c>
      <c r="U4016">
        <f t="shared" ca="1" si="879"/>
        <v>0</v>
      </c>
      <c r="V4016">
        <f t="shared" ca="1" si="883"/>
        <v>0</v>
      </c>
    </row>
    <row r="4017" spans="6:22" x14ac:dyDescent="0.25">
      <c r="F4017">
        <f t="shared" si="885"/>
        <v>4014</v>
      </c>
      <c r="G4017">
        <f t="shared" si="886"/>
        <v>1.0035000000000001E-3</v>
      </c>
      <c r="H4017">
        <f t="shared" si="876"/>
        <v>0</v>
      </c>
      <c r="I4017">
        <f t="shared" si="884"/>
        <v>0</v>
      </c>
      <c r="J4017">
        <f t="shared" si="887"/>
        <v>0</v>
      </c>
      <c r="L4017">
        <f t="shared" si="888"/>
        <v>-9.6748750059286976</v>
      </c>
      <c r="M4017">
        <f t="shared" si="889"/>
        <v>-2.4187187514821745E-6</v>
      </c>
      <c r="N4017">
        <f t="shared" si="880"/>
        <v>0</v>
      </c>
      <c r="O4017">
        <f t="shared" si="881"/>
        <v>0</v>
      </c>
      <c r="P4017">
        <f t="shared" si="882"/>
        <v>0</v>
      </c>
      <c r="Q4017">
        <f t="shared" si="877"/>
        <v>9.375E-2</v>
      </c>
      <c r="R4017">
        <f>Random!A4015</f>
        <v>4.8299641880226951E-2</v>
      </c>
      <c r="T4017">
        <f t="shared" ca="1" si="878"/>
        <v>-2.6859167066222558E-2</v>
      </c>
      <c r="U4017">
        <f t="shared" ca="1" si="879"/>
        <v>0</v>
      </c>
      <c r="V4017">
        <f t="shared" ca="1" si="883"/>
        <v>0</v>
      </c>
    </row>
    <row r="4018" spans="6:22" x14ac:dyDescent="0.25">
      <c r="F4018">
        <f t="shared" si="885"/>
        <v>4015</v>
      </c>
      <c r="G4018">
        <f t="shared" si="886"/>
        <v>1.0037500000000001E-3</v>
      </c>
      <c r="H4018">
        <f t="shared" si="876"/>
        <v>0</v>
      </c>
      <c r="I4018">
        <f t="shared" si="884"/>
        <v>0</v>
      </c>
      <c r="J4018">
        <f t="shared" si="887"/>
        <v>0</v>
      </c>
      <c r="L4018">
        <f t="shared" si="888"/>
        <v>-8.6748750059286976</v>
      </c>
      <c r="M4018">
        <f t="shared" si="889"/>
        <v>-2.1687187514821744E-6</v>
      </c>
      <c r="N4018">
        <f t="shared" si="880"/>
        <v>0</v>
      </c>
      <c r="O4018">
        <f t="shared" si="881"/>
        <v>0</v>
      </c>
      <c r="P4018">
        <f t="shared" si="882"/>
        <v>0</v>
      </c>
      <c r="Q4018">
        <f t="shared" si="877"/>
        <v>-0.484375</v>
      </c>
      <c r="R4018">
        <f>Random!A4016</f>
        <v>-0.24259537357278227</v>
      </c>
      <c r="T4018">
        <f t="shared" ca="1" si="878"/>
        <v>-2.6215423486091339E-2</v>
      </c>
      <c r="U4018">
        <f t="shared" ca="1" si="879"/>
        <v>0</v>
      </c>
      <c r="V4018">
        <f t="shared" ca="1" si="883"/>
        <v>0</v>
      </c>
    </row>
    <row r="4019" spans="6:22" x14ac:dyDescent="0.25">
      <c r="F4019">
        <f t="shared" si="885"/>
        <v>4016</v>
      </c>
      <c r="G4019">
        <f t="shared" si="886"/>
        <v>1.0039999999999999E-3</v>
      </c>
      <c r="H4019">
        <f t="shared" si="876"/>
        <v>0</v>
      </c>
      <c r="I4019">
        <f t="shared" si="884"/>
        <v>0</v>
      </c>
      <c r="J4019">
        <f t="shared" si="887"/>
        <v>0</v>
      </c>
      <c r="L4019">
        <f t="shared" si="888"/>
        <v>-7.6748750059286976</v>
      </c>
      <c r="M4019">
        <f t="shared" si="889"/>
        <v>-1.9187187514821742E-6</v>
      </c>
      <c r="N4019">
        <f t="shared" si="880"/>
        <v>0</v>
      </c>
      <c r="O4019">
        <f t="shared" si="881"/>
        <v>0</v>
      </c>
      <c r="P4019">
        <f t="shared" si="882"/>
        <v>0</v>
      </c>
      <c r="Q4019">
        <f t="shared" si="877"/>
        <v>-0.1015625</v>
      </c>
      <c r="R4019">
        <f>Random!A4017</f>
        <v>-4.923523101289673E-2</v>
      </c>
      <c r="T4019">
        <f t="shared" ca="1" si="878"/>
        <v>-1.6893150864296633E-2</v>
      </c>
      <c r="U4019">
        <f t="shared" ca="1" si="879"/>
        <v>0</v>
      </c>
      <c r="V4019">
        <f t="shared" ca="1" si="883"/>
        <v>0</v>
      </c>
    </row>
    <row r="4020" spans="6:22" x14ac:dyDescent="0.25">
      <c r="F4020">
        <f t="shared" si="885"/>
        <v>4017</v>
      </c>
      <c r="G4020">
        <f t="shared" si="886"/>
        <v>1.0042499999999999E-3</v>
      </c>
      <c r="H4020">
        <f t="shared" si="876"/>
        <v>0</v>
      </c>
      <c r="I4020">
        <f t="shared" si="884"/>
        <v>0</v>
      </c>
      <c r="J4020">
        <f t="shared" si="887"/>
        <v>0</v>
      </c>
      <c r="L4020">
        <f t="shared" si="888"/>
        <v>-6.6748750059286976</v>
      </c>
      <c r="M4020">
        <f t="shared" si="889"/>
        <v>-1.6687187514821745E-6</v>
      </c>
      <c r="N4020">
        <f t="shared" si="880"/>
        <v>0</v>
      </c>
      <c r="O4020">
        <f t="shared" si="881"/>
        <v>0</v>
      </c>
      <c r="P4020">
        <f t="shared" si="882"/>
        <v>0</v>
      </c>
      <c r="Q4020">
        <f t="shared" si="877"/>
        <v>-0.828125</v>
      </c>
      <c r="R4020">
        <f>Random!A4018</f>
        <v>-0.41314157618753877</v>
      </c>
      <c r="T4020">
        <f t="shared" ca="1" si="878"/>
        <v>-3.6130868866125574E-3</v>
      </c>
      <c r="U4020">
        <f t="shared" ca="1" si="879"/>
        <v>0</v>
      </c>
      <c r="V4020">
        <f t="shared" ca="1" si="883"/>
        <v>0</v>
      </c>
    </row>
    <row r="4021" spans="6:22" x14ac:dyDescent="0.25">
      <c r="F4021">
        <f t="shared" si="885"/>
        <v>4018</v>
      </c>
      <c r="G4021">
        <f t="shared" si="886"/>
        <v>1.0045E-3</v>
      </c>
      <c r="H4021">
        <f t="shared" si="876"/>
        <v>0</v>
      </c>
      <c r="I4021">
        <f t="shared" si="884"/>
        <v>0</v>
      </c>
      <c r="J4021">
        <f t="shared" si="887"/>
        <v>0</v>
      </c>
      <c r="L4021">
        <f t="shared" si="888"/>
        <v>-5.6748750059286976</v>
      </c>
      <c r="M4021">
        <f t="shared" si="889"/>
        <v>-1.4187187514821744E-6</v>
      </c>
      <c r="N4021">
        <f t="shared" si="880"/>
        <v>0</v>
      </c>
      <c r="O4021">
        <f t="shared" si="881"/>
        <v>0</v>
      </c>
      <c r="P4021">
        <f t="shared" si="882"/>
        <v>0</v>
      </c>
      <c r="Q4021">
        <f t="shared" si="877"/>
        <v>0.578125</v>
      </c>
      <c r="R4021">
        <f>Random!A4019</f>
        <v>0.28720202683141505</v>
      </c>
      <c r="T4021">
        <f t="shared" ca="1" si="878"/>
        <v>1.1991771965614814E-2</v>
      </c>
      <c r="U4021">
        <f t="shared" ca="1" si="879"/>
        <v>0</v>
      </c>
      <c r="V4021">
        <f t="shared" ca="1" si="883"/>
        <v>0</v>
      </c>
    </row>
    <row r="4022" spans="6:22" x14ac:dyDescent="0.25">
      <c r="F4022">
        <f t="shared" si="885"/>
        <v>4019</v>
      </c>
      <c r="G4022">
        <f t="shared" si="886"/>
        <v>1.00475E-3</v>
      </c>
      <c r="H4022">
        <f t="shared" si="876"/>
        <v>0</v>
      </c>
      <c r="I4022">
        <f t="shared" si="884"/>
        <v>0</v>
      </c>
      <c r="J4022">
        <f t="shared" si="887"/>
        <v>0</v>
      </c>
      <c r="L4022">
        <f t="shared" si="888"/>
        <v>-4.6748750059286976</v>
      </c>
      <c r="M4022">
        <f t="shared" si="889"/>
        <v>-1.1687187514821744E-6</v>
      </c>
      <c r="N4022">
        <f t="shared" si="880"/>
        <v>0</v>
      </c>
      <c r="O4022">
        <f t="shared" si="881"/>
        <v>0</v>
      </c>
      <c r="P4022">
        <f t="shared" si="882"/>
        <v>0</v>
      </c>
      <c r="Q4022">
        <f t="shared" si="877"/>
        <v>0.8203125</v>
      </c>
      <c r="R4022">
        <f>Random!A4020</f>
        <v>0.40972787920946407</v>
      </c>
      <c r="T4022">
        <f t="shared" ca="1" si="878"/>
        <v>2.1244362068784061E-2</v>
      </c>
      <c r="U4022">
        <f t="shared" ca="1" si="879"/>
        <v>0</v>
      </c>
      <c r="V4022">
        <f t="shared" ca="1" si="883"/>
        <v>0</v>
      </c>
    </row>
    <row r="4023" spans="6:22" x14ac:dyDescent="0.25">
      <c r="F4023">
        <f t="shared" si="885"/>
        <v>4020</v>
      </c>
      <c r="G4023">
        <f t="shared" si="886"/>
        <v>1.005E-3</v>
      </c>
      <c r="H4023">
        <f t="shared" si="876"/>
        <v>0</v>
      </c>
      <c r="I4023">
        <f t="shared" si="884"/>
        <v>0</v>
      </c>
      <c r="J4023">
        <f t="shared" si="887"/>
        <v>0</v>
      </c>
      <c r="L4023">
        <f t="shared" si="888"/>
        <v>-3.6748750059286976</v>
      </c>
      <c r="M4023">
        <f t="shared" si="889"/>
        <v>-9.1871875148217438E-7</v>
      </c>
      <c r="N4023">
        <f t="shared" si="880"/>
        <v>0</v>
      </c>
      <c r="O4023">
        <f t="shared" si="881"/>
        <v>0</v>
      </c>
      <c r="P4023">
        <f t="shared" si="882"/>
        <v>0</v>
      </c>
      <c r="Q4023">
        <f t="shared" si="877"/>
        <v>-0.5859375</v>
      </c>
      <c r="R4023">
        <f>Random!A4021</f>
        <v>-0.29149729029463023</v>
      </c>
      <c r="T4023">
        <f t="shared" ca="1" si="878"/>
        <v>2.1173527047497382E-2</v>
      </c>
      <c r="U4023">
        <f t="shared" ca="1" si="879"/>
        <v>0</v>
      </c>
      <c r="V4023">
        <f t="shared" ca="1" si="883"/>
        <v>0</v>
      </c>
    </row>
    <row r="4024" spans="6:22" x14ac:dyDescent="0.25">
      <c r="F4024">
        <f t="shared" si="885"/>
        <v>4021</v>
      </c>
      <c r="G4024">
        <f t="shared" si="886"/>
        <v>1.0052500000000001E-3</v>
      </c>
      <c r="H4024">
        <f t="shared" si="876"/>
        <v>0</v>
      </c>
      <c r="I4024">
        <f t="shared" si="884"/>
        <v>0</v>
      </c>
      <c r="J4024">
        <f t="shared" si="887"/>
        <v>0</v>
      </c>
      <c r="L4024">
        <f t="shared" si="888"/>
        <v>-2.6748750059286976</v>
      </c>
      <c r="M4024">
        <f t="shared" si="889"/>
        <v>-6.6871875148217445E-7</v>
      </c>
      <c r="N4024">
        <f t="shared" si="880"/>
        <v>0</v>
      </c>
      <c r="O4024">
        <f t="shared" si="881"/>
        <v>0</v>
      </c>
      <c r="P4024">
        <f t="shared" si="882"/>
        <v>0</v>
      </c>
      <c r="Q4024">
        <f t="shared" si="877"/>
        <v>-0.7578125</v>
      </c>
      <c r="R4024">
        <f>Random!A4022</f>
        <v>-0.37924191001233754</v>
      </c>
      <c r="T4024">
        <f t="shared" ca="1" si="878"/>
        <v>1.6186188429258831E-2</v>
      </c>
      <c r="U4024">
        <f t="shared" ca="1" si="879"/>
        <v>0</v>
      </c>
      <c r="V4024">
        <f t="shared" ca="1" si="883"/>
        <v>0</v>
      </c>
    </row>
    <row r="4025" spans="6:22" x14ac:dyDescent="0.25">
      <c r="F4025">
        <f t="shared" si="885"/>
        <v>4022</v>
      </c>
      <c r="G4025">
        <f t="shared" si="886"/>
        <v>1.0055000000000001E-3</v>
      </c>
      <c r="H4025">
        <f t="shared" si="876"/>
        <v>0</v>
      </c>
      <c r="I4025">
        <f t="shared" si="884"/>
        <v>0</v>
      </c>
      <c r="J4025">
        <f t="shared" si="887"/>
        <v>0</v>
      </c>
      <c r="L4025">
        <f t="shared" si="888"/>
        <v>-1.6748750059286976</v>
      </c>
      <c r="M4025">
        <f t="shared" si="889"/>
        <v>-4.1871875148217441E-7</v>
      </c>
      <c r="N4025">
        <f t="shared" si="880"/>
        <v>0</v>
      </c>
      <c r="O4025">
        <f t="shared" si="881"/>
        <v>0</v>
      </c>
      <c r="P4025">
        <f t="shared" si="882"/>
        <v>0</v>
      </c>
      <c r="Q4025">
        <f t="shared" si="877"/>
        <v>0.1328125</v>
      </c>
      <c r="R4025">
        <f>Random!A4023</f>
        <v>6.4937402435610081E-2</v>
      </c>
      <c r="T4025">
        <f t="shared" ca="1" si="878"/>
        <v>6.8118895148510253E-3</v>
      </c>
      <c r="U4025">
        <f t="shared" ca="1" si="879"/>
        <v>0</v>
      </c>
      <c r="V4025">
        <f t="shared" ca="1" si="883"/>
        <v>0</v>
      </c>
    </row>
    <row r="4026" spans="6:22" x14ac:dyDescent="0.25">
      <c r="F4026">
        <f t="shared" si="885"/>
        <v>4023</v>
      </c>
      <c r="G4026">
        <f t="shared" si="886"/>
        <v>1.0057499999999999E-3</v>
      </c>
      <c r="H4026">
        <f t="shared" si="876"/>
        <v>0</v>
      </c>
      <c r="I4026">
        <f t="shared" si="884"/>
        <v>0</v>
      </c>
      <c r="J4026">
        <f t="shared" si="887"/>
        <v>0</v>
      </c>
      <c r="L4026">
        <f t="shared" si="888"/>
        <v>-0.67487500592869765</v>
      </c>
      <c r="M4026">
        <f t="shared" si="889"/>
        <v>-1.6871875148217442E-7</v>
      </c>
      <c r="N4026">
        <f t="shared" si="880"/>
        <v>0</v>
      </c>
      <c r="O4026">
        <f t="shared" si="881"/>
        <v>0</v>
      </c>
      <c r="P4026">
        <f t="shared" si="882"/>
        <v>0</v>
      </c>
      <c r="Q4026">
        <f t="shared" si="877"/>
        <v>-0.453125</v>
      </c>
      <c r="R4026">
        <f>Random!A4024</f>
        <v>-0.22585089285778814</v>
      </c>
      <c r="T4026">
        <f t="shared" ca="1" si="878"/>
        <v>-3.0534235670946195E-3</v>
      </c>
      <c r="U4026">
        <f t="shared" ca="1" si="879"/>
        <v>0</v>
      </c>
      <c r="V4026">
        <f t="shared" ca="1" si="883"/>
        <v>0</v>
      </c>
    </row>
    <row r="4027" spans="6:22" x14ac:dyDescent="0.25">
      <c r="F4027">
        <f t="shared" si="885"/>
        <v>4024</v>
      </c>
      <c r="G4027">
        <f t="shared" si="886"/>
        <v>1.0059999999999999E-3</v>
      </c>
      <c r="H4027">
        <f t="shared" si="876"/>
        <v>0</v>
      </c>
      <c r="I4027">
        <f t="shared" si="884"/>
        <v>0</v>
      </c>
      <c r="J4027">
        <f t="shared" si="887"/>
        <v>0</v>
      </c>
      <c r="L4027">
        <f t="shared" si="888"/>
        <v>0.32512499407130235</v>
      </c>
      <c r="M4027">
        <f t="shared" si="889"/>
        <v>8.1281248517825583E-8</v>
      </c>
      <c r="N4027">
        <f t="shared" si="880"/>
        <v>0.18385662010057091</v>
      </c>
      <c r="O4027">
        <f t="shared" si="881"/>
        <v>0.18282254398326939</v>
      </c>
      <c r="P4027">
        <f t="shared" si="882"/>
        <v>0.1796875</v>
      </c>
      <c r="Q4027">
        <f t="shared" si="877"/>
        <v>-0.515625</v>
      </c>
      <c r="R4027">
        <f>Random!A4025</f>
        <v>-0.35082404366248976</v>
      </c>
      <c r="T4027">
        <f t="shared" ca="1" si="878"/>
        <v>-1.1261486903081274E-2</v>
      </c>
      <c r="U4027">
        <f t="shared" ca="1" si="879"/>
        <v>0</v>
      </c>
      <c r="V4027">
        <f t="shared" ca="1" si="883"/>
        <v>0</v>
      </c>
    </row>
    <row r="4028" spans="6:22" x14ac:dyDescent="0.25">
      <c r="F4028">
        <f t="shared" si="885"/>
        <v>4025</v>
      </c>
      <c r="G4028">
        <f t="shared" si="886"/>
        <v>1.00625E-3</v>
      </c>
      <c r="H4028">
        <f t="shared" si="876"/>
        <v>0</v>
      </c>
      <c r="I4028">
        <f t="shared" si="884"/>
        <v>0</v>
      </c>
      <c r="J4028">
        <f t="shared" si="887"/>
        <v>0</v>
      </c>
      <c r="L4028">
        <f t="shared" si="888"/>
        <v>1.3251249940713024</v>
      </c>
      <c r="M4028">
        <f t="shared" si="889"/>
        <v>3.3128124851782561E-7</v>
      </c>
      <c r="N4028">
        <f t="shared" si="880"/>
        <v>0.74938650119039485</v>
      </c>
      <c r="O4028">
        <f t="shared" si="881"/>
        <v>0.68118974152357437</v>
      </c>
      <c r="P4028">
        <f t="shared" si="882"/>
        <v>0.6796875</v>
      </c>
      <c r="Q4028">
        <f t="shared" si="877"/>
        <v>-0.1875</v>
      </c>
      <c r="R4028">
        <f>Random!A4026</f>
        <v>-0.43434074282098967</v>
      </c>
      <c r="T4028">
        <f t="shared" ca="1" si="878"/>
        <v>-1.3503425020226369E-2</v>
      </c>
      <c r="U4028">
        <f t="shared" ca="1" si="879"/>
        <v>0</v>
      </c>
      <c r="V4028">
        <f t="shared" ca="1" si="883"/>
        <v>0</v>
      </c>
    </row>
    <row r="4029" spans="6:22" x14ac:dyDescent="0.25">
      <c r="F4029">
        <f t="shared" si="885"/>
        <v>4026</v>
      </c>
      <c r="G4029">
        <f t="shared" si="886"/>
        <v>1.0065E-3</v>
      </c>
      <c r="H4029">
        <f t="shared" si="876"/>
        <v>0</v>
      </c>
      <c r="I4029">
        <f t="shared" si="884"/>
        <v>0</v>
      </c>
      <c r="J4029">
        <f t="shared" si="887"/>
        <v>0</v>
      </c>
      <c r="L4029">
        <f t="shared" si="888"/>
        <v>2.3251249940713024</v>
      </c>
      <c r="M4029">
        <f t="shared" si="889"/>
        <v>5.8128124851782555E-7</v>
      </c>
      <c r="N4029">
        <f t="shared" si="880"/>
        <v>1.3149687421577785</v>
      </c>
      <c r="O4029">
        <f t="shared" si="881"/>
        <v>0.96745420991293352</v>
      </c>
      <c r="P4029">
        <f t="shared" si="882"/>
        <v>0.96875</v>
      </c>
      <c r="Q4029">
        <f t="shared" si="877"/>
        <v>1.3828125</v>
      </c>
      <c r="R4029">
        <f>Random!A4027</f>
        <v>0.20593612683510576</v>
      </c>
      <c r="T4029">
        <f t="shared" ca="1" si="878"/>
        <v>-1.0875762933251624E-2</v>
      </c>
      <c r="U4029">
        <f t="shared" ca="1" si="879"/>
        <v>0</v>
      </c>
      <c r="V4029">
        <f t="shared" ca="1" si="883"/>
        <v>0</v>
      </c>
    </row>
    <row r="4030" spans="6:22" x14ac:dyDescent="0.25">
      <c r="F4030">
        <f t="shared" si="885"/>
        <v>4027</v>
      </c>
      <c r="G4030">
        <f t="shared" si="886"/>
        <v>1.00675E-3</v>
      </c>
      <c r="H4030">
        <f t="shared" si="876"/>
        <v>0</v>
      </c>
      <c r="I4030">
        <f t="shared" si="884"/>
        <v>0</v>
      </c>
      <c r="J4030">
        <f t="shared" si="887"/>
        <v>0</v>
      </c>
      <c r="L4030">
        <f t="shared" si="888"/>
        <v>3.3251249940713024</v>
      </c>
      <c r="M4030">
        <f t="shared" si="889"/>
        <v>8.3128124851782559E-7</v>
      </c>
      <c r="N4030">
        <f t="shared" si="880"/>
        <v>1.8806033430027222</v>
      </c>
      <c r="O4030">
        <f t="shared" si="881"/>
        <v>0.95239242352408671</v>
      </c>
      <c r="P4030">
        <f t="shared" si="882"/>
        <v>0.953125</v>
      </c>
      <c r="Q4030">
        <f t="shared" si="877"/>
        <v>-3.90625E-2</v>
      </c>
      <c r="R4030">
        <f>Random!A4028</f>
        <v>-0.49421223882116627</v>
      </c>
      <c r="T4030">
        <f t="shared" ca="1" si="878"/>
        <v>-7.0868610587062134E-3</v>
      </c>
      <c r="U4030">
        <f t="shared" ca="1" si="879"/>
        <v>0</v>
      </c>
      <c r="V4030">
        <f t="shared" ca="1" si="883"/>
        <v>0</v>
      </c>
    </row>
    <row r="4031" spans="6:22" x14ac:dyDescent="0.25">
      <c r="F4031">
        <f t="shared" si="885"/>
        <v>4028</v>
      </c>
      <c r="G4031">
        <f t="shared" si="886"/>
        <v>1.0070000000000001E-3</v>
      </c>
      <c r="H4031">
        <f t="shared" si="876"/>
        <v>0</v>
      </c>
      <c r="I4031">
        <f t="shared" si="884"/>
        <v>0</v>
      </c>
      <c r="J4031">
        <f t="shared" si="887"/>
        <v>0</v>
      </c>
      <c r="L4031">
        <f t="shared" si="888"/>
        <v>4.3251249940713024</v>
      </c>
      <c r="M4031">
        <f t="shared" si="889"/>
        <v>1.0812812485178256E-6</v>
      </c>
      <c r="N4031">
        <f t="shared" si="880"/>
        <v>2.4462903037252257</v>
      </c>
      <c r="O4031">
        <f t="shared" si="881"/>
        <v>0.64061763118976789</v>
      </c>
      <c r="P4031">
        <f t="shared" si="882"/>
        <v>0.640625</v>
      </c>
      <c r="Q4031">
        <f t="shared" si="877"/>
        <v>0.390625</v>
      </c>
      <c r="R4031">
        <f>Random!A4029</f>
        <v>-0.1249246683131795</v>
      </c>
      <c r="T4031">
        <f t="shared" ca="1" si="878"/>
        <v>-1.2847162903634674E-3</v>
      </c>
      <c r="U4031">
        <f t="shared" ca="1" si="879"/>
        <v>0</v>
      </c>
      <c r="V4031">
        <f t="shared" ca="1" si="883"/>
        <v>0</v>
      </c>
    </row>
    <row r="4032" spans="6:22" x14ac:dyDescent="0.25">
      <c r="F4032">
        <f t="shared" si="885"/>
        <v>4029</v>
      </c>
      <c r="G4032">
        <f t="shared" si="886"/>
        <v>1.0072499999999999E-3</v>
      </c>
      <c r="H4032">
        <f t="shared" si="876"/>
        <v>0</v>
      </c>
      <c r="I4032">
        <f t="shared" si="884"/>
        <v>0</v>
      </c>
      <c r="J4032">
        <f t="shared" si="887"/>
        <v>0</v>
      </c>
      <c r="L4032">
        <f t="shared" si="888"/>
        <v>5.3251249940713024</v>
      </c>
      <c r="M4032">
        <f t="shared" si="889"/>
        <v>1.3312812485178256E-6</v>
      </c>
      <c r="N4032">
        <f t="shared" si="880"/>
        <v>3.0120296243252889</v>
      </c>
      <c r="O4032">
        <f t="shared" si="881"/>
        <v>0.12920084672710433</v>
      </c>
      <c r="P4032">
        <f t="shared" si="882"/>
        <v>0.1328125</v>
      </c>
      <c r="Q4032">
        <f t="shared" si="877"/>
        <v>0.296875</v>
      </c>
      <c r="R4032">
        <f>Random!A4030</f>
        <v>8.2398404169730988E-2</v>
      </c>
      <c r="T4032">
        <f t="shared" ca="1" si="878"/>
        <v>3.4424267645711366E-3</v>
      </c>
      <c r="U4032">
        <f t="shared" ca="1" si="879"/>
        <v>0</v>
      </c>
      <c r="V4032">
        <f t="shared" ca="1" si="883"/>
        <v>0</v>
      </c>
    </row>
    <row r="4033" spans="6:22" x14ac:dyDescent="0.25">
      <c r="F4033">
        <f t="shared" si="885"/>
        <v>4030</v>
      </c>
      <c r="G4033">
        <f t="shared" si="886"/>
        <v>1.0074999999999999E-3</v>
      </c>
      <c r="H4033">
        <f t="shared" si="876"/>
        <v>0</v>
      </c>
      <c r="I4033">
        <f t="shared" si="884"/>
        <v>0</v>
      </c>
      <c r="J4033">
        <f t="shared" si="887"/>
        <v>0</v>
      </c>
      <c r="L4033">
        <f t="shared" si="888"/>
        <v>6.3251249940713024</v>
      </c>
      <c r="M4033">
        <f t="shared" si="889"/>
        <v>1.5812812485178255E-6</v>
      </c>
      <c r="N4033">
        <f t="shared" si="880"/>
        <v>3.5778213048029115</v>
      </c>
      <c r="O4033">
        <f t="shared" si="881"/>
        <v>-0.42252430998680501</v>
      </c>
      <c r="P4033">
        <f t="shared" si="882"/>
        <v>-0.421875</v>
      </c>
      <c r="Q4033">
        <f t="shared" si="877"/>
        <v>-0.1796875</v>
      </c>
      <c r="R4033">
        <f>Random!A4031</f>
        <v>0.12113678821703266</v>
      </c>
      <c r="T4033">
        <f t="shared" ca="1" si="878"/>
        <v>6.6918465392583979E-3</v>
      </c>
      <c r="U4033">
        <f t="shared" ca="1" si="879"/>
        <v>0</v>
      </c>
      <c r="V4033">
        <f t="shared" ca="1" si="883"/>
        <v>0</v>
      </c>
    </row>
    <row r="4034" spans="6:22" x14ac:dyDescent="0.25">
      <c r="F4034">
        <f t="shared" si="885"/>
        <v>4031</v>
      </c>
      <c r="G4034">
        <f t="shared" si="886"/>
        <v>1.00775E-3</v>
      </c>
      <c r="H4034">
        <f t="shared" si="876"/>
        <v>0</v>
      </c>
      <c r="I4034">
        <f t="shared" si="884"/>
        <v>0</v>
      </c>
      <c r="J4034">
        <f t="shared" si="887"/>
        <v>0</v>
      </c>
      <c r="L4034">
        <f t="shared" si="888"/>
        <v>7.3251249940713024</v>
      </c>
      <c r="M4034">
        <f t="shared" si="889"/>
        <v>1.8312812485178256E-6</v>
      </c>
      <c r="N4034">
        <f t="shared" si="880"/>
        <v>4.1436653451580945</v>
      </c>
      <c r="O4034">
        <f t="shared" si="881"/>
        <v>-0.84258905653955285</v>
      </c>
      <c r="P4034">
        <f t="shared" si="882"/>
        <v>-0.84375</v>
      </c>
      <c r="Q4034">
        <f t="shared" si="877"/>
        <v>-0.6875</v>
      </c>
      <c r="R4034">
        <f>Random!A4032</f>
        <v>7.9406804308366774E-2</v>
      </c>
      <c r="T4034">
        <f t="shared" ca="1" si="878"/>
        <v>7.6066327363230853E-3</v>
      </c>
      <c r="U4034">
        <f t="shared" ca="1" si="879"/>
        <v>0</v>
      </c>
      <c r="V4034">
        <f t="shared" ca="1" si="883"/>
        <v>0</v>
      </c>
    </row>
    <row r="4035" spans="6:22" x14ac:dyDescent="0.25">
      <c r="F4035">
        <f t="shared" si="885"/>
        <v>4032</v>
      </c>
      <c r="G4035">
        <f t="shared" si="886"/>
        <v>1.008E-3</v>
      </c>
      <c r="H4035">
        <f t="shared" ref="H4035:H4098" si="890">IF(AND(0&lt;=F4035, F4035&lt;=$D$10),2*PI()*($D$8+$D$5*G4035/(2*$D$6))*G4035,0)</f>
        <v>0</v>
      </c>
      <c r="I4035">
        <f t="shared" si="884"/>
        <v>0</v>
      </c>
      <c r="J4035">
        <f t="shared" si="887"/>
        <v>0</v>
      </c>
      <c r="L4035">
        <f t="shared" si="888"/>
        <v>8.3251249940713024</v>
      </c>
      <c r="M4035">
        <f t="shared" si="889"/>
        <v>2.0812812485178256E-6</v>
      </c>
      <c r="N4035">
        <f t="shared" si="880"/>
        <v>4.7095617453908369</v>
      </c>
      <c r="O4035">
        <f t="shared" si="881"/>
        <v>-0.9999960033738069</v>
      </c>
      <c r="P4035">
        <f t="shared" si="882"/>
        <v>-1</v>
      </c>
      <c r="Q4035">
        <f t="shared" ref="Q4035:Q4098" si="891">ROUND((O4035+$D$13*R4035)*$D$3,0)/($D$3)</f>
        <v>-0.5234375</v>
      </c>
      <c r="R4035">
        <f>Random!A4033</f>
        <v>0.23717929390465775</v>
      </c>
      <c r="T4035">
        <f t="shared" ref="T4035:T4098" ca="1" si="892">IF(F4035&lt;$D$10,0,IFERROR(CORREL(OFFSET($J$3,0,0,$D$10,1),OFFSET($Q$3,F4035-$D$10,0,$D$10,1)),0))</f>
        <v>6.6282389643309951E-3</v>
      </c>
      <c r="U4035">
        <f t="shared" ref="U4035:U4098" ca="1" si="893">IF(T4035&gt;$D$14,T4035,0)</f>
        <v>0</v>
      </c>
      <c r="V4035">
        <f t="shared" ca="1" si="883"/>
        <v>0</v>
      </c>
    </row>
    <row r="4036" spans="6:22" x14ac:dyDescent="0.25">
      <c r="F4036">
        <f t="shared" si="885"/>
        <v>4033</v>
      </c>
      <c r="G4036">
        <f t="shared" si="886"/>
        <v>1.00825E-3</v>
      </c>
      <c r="H4036">
        <f t="shared" si="890"/>
        <v>0</v>
      </c>
      <c r="I4036">
        <f t="shared" si="884"/>
        <v>0</v>
      </c>
      <c r="J4036">
        <f t="shared" si="887"/>
        <v>0</v>
      </c>
      <c r="L4036">
        <f t="shared" si="888"/>
        <v>9.3251249940713024</v>
      </c>
      <c r="M4036">
        <f t="shared" si="889"/>
        <v>2.3312812485178257E-6</v>
      </c>
      <c r="N4036">
        <f t="shared" ref="N4036:N4099" si="894">IF(AND(0&lt;=M4036,M4036&lt;=$D$6),2*PI()*($D$8+$D$5*M4036/(2*$D$6))*M4036,0)</f>
        <v>5.2755105055011402</v>
      </c>
      <c r="O4036">
        <f t="shared" ref="O4036:O4099" si="895">SIN(N4036)</f>
        <v>-0.84559287485858547</v>
      </c>
      <c r="P4036">
        <f t="shared" ref="P4036:P4099" si="896">ROUND(O4036*$D$3,0)/($D$3)</f>
        <v>-0.84375</v>
      </c>
      <c r="Q4036">
        <f t="shared" si="891"/>
        <v>-1.2734375</v>
      </c>
      <c r="R4036">
        <f>Random!A4034</f>
        <v>-0.21435202477013182</v>
      </c>
      <c r="T4036">
        <f t="shared" ca="1" si="892"/>
        <v>5.0717404294368619E-3</v>
      </c>
      <c r="U4036">
        <f t="shared" ca="1" si="893"/>
        <v>0</v>
      </c>
      <c r="V4036">
        <f t="shared" ref="V4036:V4099" ca="1" si="897">U4036*G4036</f>
        <v>0</v>
      </c>
    </row>
    <row r="4037" spans="6:22" x14ac:dyDescent="0.25">
      <c r="F4037">
        <f t="shared" si="885"/>
        <v>4034</v>
      </c>
      <c r="G4037">
        <f t="shared" si="886"/>
        <v>1.0085000000000001E-3</v>
      </c>
      <c r="H4037">
        <f t="shared" si="890"/>
        <v>0</v>
      </c>
      <c r="I4037">
        <f t="shared" ref="I4037:I4100" si="898">SIN(H4037)</f>
        <v>0</v>
      </c>
      <c r="J4037">
        <f t="shared" si="887"/>
        <v>0</v>
      </c>
      <c r="L4037">
        <f t="shared" si="888"/>
        <v>10.325124994071302</v>
      </c>
      <c r="M4037">
        <f t="shared" si="889"/>
        <v>2.5812812485178255E-6</v>
      </c>
      <c r="N4037">
        <f t="shared" si="894"/>
        <v>5.8415116254890016</v>
      </c>
      <c r="O4037">
        <f t="shared" si="895"/>
        <v>-0.42745313407940339</v>
      </c>
      <c r="P4037">
        <f t="shared" si="896"/>
        <v>-0.4296875</v>
      </c>
      <c r="Q4037">
        <f t="shared" si="891"/>
        <v>-1.3828125</v>
      </c>
      <c r="R4037">
        <f>Random!A4035</f>
        <v>-0.47821427886420875</v>
      </c>
      <c r="T4037">
        <f t="shared" ca="1" si="892"/>
        <v>4.2959721368073488E-3</v>
      </c>
      <c r="U4037">
        <f t="shared" ca="1" si="893"/>
        <v>0</v>
      </c>
      <c r="V4037">
        <f t="shared" ca="1" si="897"/>
        <v>0</v>
      </c>
    </row>
    <row r="4038" spans="6:22" x14ac:dyDescent="0.25">
      <c r="F4038">
        <f t="shared" si="885"/>
        <v>4035</v>
      </c>
      <c r="G4038">
        <f t="shared" si="886"/>
        <v>1.0087500000000001E-3</v>
      </c>
      <c r="H4038">
        <f t="shared" si="890"/>
        <v>0</v>
      </c>
      <c r="I4038">
        <f t="shared" si="898"/>
        <v>0</v>
      </c>
      <c r="J4038">
        <f t="shared" si="887"/>
        <v>0</v>
      </c>
      <c r="L4038">
        <f t="shared" si="888"/>
        <v>11.325124994071302</v>
      </c>
      <c r="M4038">
        <f t="shared" si="889"/>
        <v>2.8312812485178256E-6</v>
      </c>
      <c r="N4038">
        <f t="shared" si="894"/>
        <v>6.4075651053544238</v>
      </c>
      <c r="O4038">
        <f t="shared" si="895"/>
        <v>0.12405934664245355</v>
      </c>
      <c r="P4038">
        <f t="shared" si="896"/>
        <v>0.125</v>
      </c>
      <c r="Q4038">
        <f t="shared" si="891"/>
        <v>-0.109375</v>
      </c>
      <c r="R4038">
        <f>Random!A4036</f>
        <v>-0.11628937875938561</v>
      </c>
      <c r="T4038">
        <f t="shared" ca="1" si="892"/>
        <v>3.4039029273226309E-3</v>
      </c>
      <c r="U4038">
        <f t="shared" ca="1" si="893"/>
        <v>0</v>
      </c>
      <c r="V4038">
        <f t="shared" ca="1" si="897"/>
        <v>0</v>
      </c>
    </row>
    <row r="4039" spans="6:22" x14ac:dyDescent="0.25">
      <c r="F4039">
        <f t="shared" si="885"/>
        <v>4036</v>
      </c>
      <c r="G4039">
        <f t="shared" si="886"/>
        <v>1.0089999999999999E-3</v>
      </c>
      <c r="H4039">
        <f t="shared" si="890"/>
        <v>0</v>
      </c>
      <c r="I4039">
        <f t="shared" si="898"/>
        <v>0</v>
      </c>
      <c r="J4039">
        <f t="shared" si="887"/>
        <v>0</v>
      </c>
      <c r="L4039">
        <f t="shared" si="888"/>
        <v>12.325124994071302</v>
      </c>
      <c r="M4039">
        <f t="shared" si="889"/>
        <v>3.0812812485178258E-6</v>
      </c>
      <c r="N4039">
        <f t="shared" si="894"/>
        <v>6.9736709450974068</v>
      </c>
      <c r="O4039">
        <f t="shared" si="895"/>
        <v>0.63691165345430023</v>
      </c>
      <c r="P4039">
        <f t="shared" si="896"/>
        <v>0.640625</v>
      </c>
      <c r="Q4039">
        <f t="shared" si="891"/>
        <v>1.140625</v>
      </c>
      <c r="R4039">
        <f>Random!A4037</f>
        <v>0.25321964586832513</v>
      </c>
      <c r="T4039">
        <f t="shared" ca="1" si="892"/>
        <v>1.8296679466017866E-3</v>
      </c>
      <c r="U4039">
        <f t="shared" ca="1" si="893"/>
        <v>0</v>
      </c>
      <c r="V4039">
        <f t="shared" ca="1" si="897"/>
        <v>0</v>
      </c>
    </row>
    <row r="4040" spans="6:22" x14ac:dyDescent="0.25">
      <c r="F4040">
        <f t="shared" si="885"/>
        <v>4037</v>
      </c>
      <c r="G4040">
        <f t="shared" si="886"/>
        <v>1.0092499999999999E-3</v>
      </c>
      <c r="H4040">
        <f t="shared" si="890"/>
        <v>0</v>
      </c>
      <c r="I4040">
        <f t="shared" si="898"/>
        <v>0</v>
      </c>
      <c r="J4040">
        <f t="shared" si="887"/>
        <v>0</v>
      </c>
      <c r="L4040">
        <f t="shared" si="888"/>
        <v>13.325124994071302</v>
      </c>
      <c r="M4040">
        <f t="shared" si="889"/>
        <v>3.3312812485178255E-6</v>
      </c>
      <c r="N4040">
        <f t="shared" si="894"/>
        <v>7.539829144717948</v>
      </c>
      <c r="O4040">
        <f t="shared" si="895"/>
        <v>0.95105861020413029</v>
      </c>
      <c r="P4040">
        <f t="shared" si="896"/>
        <v>0.953125</v>
      </c>
      <c r="Q4040">
        <f t="shared" si="891"/>
        <v>1.5625</v>
      </c>
      <c r="R4040">
        <f>Random!A4038</f>
        <v>0.30447588057051767</v>
      </c>
      <c r="T4040">
        <f t="shared" ca="1" si="892"/>
        <v>-2.5966915300966627E-3</v>
      </c>
      <c r="U4040">
        <f t="shared" ca="1" si="893"/>
        <v>0</v>
      </c>
      <c r="V4040">
        <f t="shared" ca="1" si="897"/>
        <v>0</v>
      </c>
    </row>
    <row r="4041" spans="6:22" x14ac:dyDescent="0.25">
      <c r="F4041">
        <f t="shared" si="885"/>
        <v>4038</v>
      </c>
      <c r="G4041">
        <f t="shared" si="886"/>
        <v>1.0095E-3</v>
      </c>
      <c r="H4041">
        <f t="shared" si="890"/>
        <v>0</v>
      </c>
      <c r="I4041">
        <f t="shared" si="898"/>
        <v>0</v>
      </c>
      <c r="J4041">
        <f t="shared" si="887"/>
        <v>0</v>
      </c>
      <c r="L4041">
        <f t="shared" si="888"/>
        <v>14.325124994071302</v>
      </c>
      <c r="M4041">
        <f t="shared" si="889"/>
        <v>3.5812812485178256E-6</v>
      </c>
      <c r="N4041">
        <f t="shared" si="894"/>
        <v>8.1060397042160517</v>
      </c>
      <c r="O4041">
        <f t="shared" si="895"/>
        <v>0.96840119535616831</v>
      </c>
      <c r="P4041">
        <f t="shared" si="896"/>
        <v>0.96875</v>
      </c>
      <c r="Q4041">
        <f t="shared" si="891"/>
        <v>0.140625</v>
      </c>
      <c r="R4041">
        <f>Random!A4039</f>
        <v>-0.41574752942614002</v>
      </c>
      <c r="T4041">
        <f t="shared" ca="1" si="892"/>
        <v>-8.2852082729394459E-3</v>
      </c>
      <c r="U4041">
        <f t="shared" ca="1" si="893"/>
        <v>0</v>
      </c>
      <c r="V4041">
        <f t="shared" ca="1" si="897"/>
        <v>0</v>
      </c>
    </row>
    <row r="4042" spans="6:22" x14ac:dyDescent="0.25">
      <c r="F4042">
        <f t="shared" si="885"/>
        <v>4039</v>
      </c>
      <c r="G4042">
        <f t="shared" si="886"/>
        <v>1.00975E-3</v>
      </c>
      <c r="H4042">
        <f t="shared" si="890"/>
        <v>0</v>
      </c>
      <c r="I4042">
        <f t="shared" si="898"/>
        <v>0</v>
      </c>
      <c r="J4042">
        <f t="shared" si="887"/>
        <v>0</v>
      </c>
      <c r="L4042">
        <f t="shared" si="888"/>
        <v>15.325124994071302</v>
      </c>
      <c r="M4042">
        <f t="shared" si="889"/>
        <v>3.8312812485178258E-6</v>
      </c>
      <c r="N4042">
        <f t="shared" si="894"/>
        <v>8.6723026235917118</v>
      </c>
      <c r="O4042">
        <f t="shared" si="895"/>
        <v>0.68344784653381718</v>
      </c>
      <c r="P4042">
        <f t="shared" si="896"/>
        <v>0.6796875</v>
      </c>
      <c r="Q4042">
        <f t="shared" si="891"/>
        <v>1.171875</v>
      </c>
      <c r="R4042">
        <f>Random!A4040</f>
        <v>0.24486085669754021</v>
      </c>
      <c r="T4042">
        <f t="shared" ca="1" si="892"/>
        <v>-1.2416355540988322E-2</v>
      </c>
      <c r="U4042">
        <f t="shared" ca="1" si="893"/>
        <v>0</v>
      </c>
      <c r="V4042">
        <f t="shared" ca="1" si="897"/>
        <v>0</v>
      </c>
    </row>
    <row r="4043" spans="6:22" x14ac:dyDescent="0.25">
      <c r="F4043">
        <f t="shared" si="885"/>
        <v>4040</v>
      </c>
      <c r="G4043">
        <f t="shared" si="886"/>
        <v>1.01E-3</v>
      </c>
      <c r="H4043">
        <f t="shared" si="890"/>
        <v>0</v>
      </c>
      <c r="I4043">
        <f t="shared" si="898"/>
        <v>0</v>
      </c>
      <c r="J4043">
        <f t="shared" si="887"/>
        <v>0</v>
      </c>
      <c r="L4043">
        <f t="shared" si="888"/>
        <v>16.325124994071302</v>
      </c>
      <c r="M4043">
        <f t="shared" si="889"/>
        <v>4.0812812485178259E-6</v>
      </c>
      <c r="N4043">
        <f t="shared" si="894"/>
        <v>9.2386179028449327</v>
      </c>
      <c r="O4043">
        <f t="shared" si="895"/>
        <v>0.18508667248748858</v>
      </c>
      <c r="P4043">
        <f t="shared" si="896"/>
        <v>0.1875</v>
      </c>
      <c r="Q4043">
        <f t="shared" si="891"/>
        <v>-0.109375</v>
      </c>
      <c r="R4043">
        <f>Random!A4041</f>
        <v>-0.1482075111608363</v>
      </c>
      <c r="T4043">
        <f t="shared" ca="1" si="892"/>
        <v>-1.4044827235693627E-2</v>
      </c>
      <c r="U4043">
        <f t="shared" ca="1" si="893"/>
        <v>0</v>
      </c>
      <c r="V4043">
        <f t="shared" ca="1" si="897"/>
        <v>0</v>
      </c>
    </row>
    <row r="4044" spans="6:22" x14ac:dyDescent="0.25">
      <c r="F4044">
        <f t="shared" si="885"/>
        <v>4041</v>
      </c>
      <c r="G4044">
        <f t="shared" si="886"/>
        <v>1.0102500000000001E-3</v>
      </c>
      <c r="H4044">
        <f t="shared" si="890"/>
        <v>0</v>
      </c>
      <c r="I4044">
        <f t="shared" si="898"/>
        <v>0</v>
      </c>
      <c r="J4044">
        <f t="shared" si="887"/>
        <v>0</v>
      </c>
      <c r="L4044">
        <f t="shared" si="888"/>
        <v>17.325124994071302</v>
      </c>
      <c r="M4044">
        <f t="shared" si="889"/>
        <v>4.3312812485178252E-6</v>
      </c>
      <c r="N4044">
        <f t="shared" si="894"/>
        <v>9.8049855419757144</v>
      </c>
      <c r="O4044">
        <f t="shared" si="895"/>
        <v>-0.37111323474545799</v>
      </c>
      <c r="P4044">
        <f t="shared" si="896"/>
        <v>-0.375</v>
      </c>
      <c r="Q4044">
        <f t="shared" si="891"/>
        <v>0.3125</v>
      </c>
      <c r="R4044">
        <f>Random!A4042</f>
        <v>0.34147784141582704</v>
      </c>
      <c r="T4044">
        <f t="shared" ca="1" si="892"/>
        <v>-1.1147008891163603E-2</v>
      </c>
      <c r="U4044">
        <f t="shared" ca="1" si="893"/>
        <v>0</v>
      </c>
      <c r="V4044">
        <f t="shared" ca="1" si="897"/>
        <v>0</v>
      </c>
    </row>
    <row r="4045" spans="6:22" x14ac:dyDescent="0.25">
      <c r="F4045">
        <f t="shared" si="885"/>
        <v>4042</v>
      </c>
      <c r="G4045">
        <f t="shared" si="886"/>
        <v>1.0104999999999999E-3</v>
      </c>
      <c r="H4045">
        <f t="shared" si="890"/>
        <v>0</v>
      </c>
      <c r="I4045">
        <f t="shared" si="898"/>
        <v>0</v>
      </c>
      <c r="J4045">
        <f t="shared" si="887"/>
        <v>0</v>
      </c>
      <c r="L4045">
        <f t="shared" si="888"/>
        <v>18.325124994071302</v>
      </c>
      <c r="M4045">
        <f t="shared" si="889"/>
        <v>4.5812812485178254E-6</v>
      </c>
      <c r="N4045">
        <f t="shared" si="894"/>
        <v>10.371405540984053</v>
      </c>
      <c r="O4045">
        <f t="shared" si="895"/>
        <v>-0.81144920337769688</v>
      </c>
      <c r="P4045">
        <f t="shared" si="896"/>
        <v>-0.8125</v>
      </c>
      <c r="Q4045">
        <f t="shared" si="891"/>
        <v>-0.4765625</v>
      </c>
      <c r="R4045">
        <f>Random!A4043</f>
        <v>0.16553206560473754</v>
      </c>
      <c r="T4045">
        <f t="shared" ca="1" si="892"/>
        <v>-5.1904897713226684E-3</v>
      </c>
      <c r="U4045">
        <f t="shared" ca="1" si="893"/>
        <v>0</v>
      </c>
      <c r="V4045">
        <f t="shared" ca="1" si="897"/>
        <v>0</v>
      </c>
    </row>
    <row r="4046" spans="6:22" x14ac:dyDescent="0.25">
      <c r="F4046">
        <f t="shared" si="885"/>
        <v>4043</v>
      </c>
      <c r="G4046">
        <f t="shared" si="886"/>
        <v>1.0107499999999999E-3</v>
      </c>
      <c r="H4046">
        <f t="shared" si="890"/>
        <v>0</v>
      </c>
      <c r="I4046">
        <f t="shared" si="898"/>
        <v>0</v>
      </c>
      <c r="J4046">
        <f t="shared" si="887"/>
        <v>0</v>
      </c>
      <c r="L4046">
        <f t="shared" si="888"/>
        <v>19.325124994071302</v>
      </c>
      <c r="M4046">
        <f t="shared" si="889"/>
        <v>4.8312812485178255E-6</v>
      </c>
      <c r="N4046">
        <f t="shared" si="894"/>
        <v>10.937877899869955</v>
      </c>
      <c r="O4046">
        <f t="shared" si="895"/>
        <v>-0.99833602509713504</v>
      </c>
      <c r="P4046">
        <f t="shared" si="896"/>
        <v>-1</v>
      </c>
      <c r="Q4046">
        <f t="shared" si="891"/>
        <v>-0.4140625</v>
      </c>
      <c r="R4046">
        <f>Random!A4044</f>
        <v>0.29044894081203798</v>
      </c>
      <c r="T4046">
        <f t="shared" ca="1" si="892"/>
        <v>3.3005501569741331E-3</v>
      </c>
      <c r="U4046">
        <f t="shared" ca="1" si="893"/>
        <v>0</v>
      </c>
      <c r="V4046">
        <f t="shared" ca="1" si="897"/>
        <v>0</v>
      </c>
    </row>
    <row r="4047" spans="6:22" x14ac:dyDescent="0.25">
      <c r="F4047">
        <f t="shared" si="885"/>
        <v>4044</v>
      </c>
      <c r="G4047">
        <f t="shared" si="886"/>
        <v>1.011E-3</v>
      </c>
      <c r="H4047">
        <f t="shared" si="890"/>
        <v>0</v>
      </c>
      <c r="I4047">
        <f t="shared" si="898"/>
        <v>0</v>
      </c>
      <c r="J4047">
        <f t="shared" si="887"/>
        <v>0</v>
      </c>
      <c r="L4047">
        <f t="shared" si="888"/>
        <v>20.325124994071302</v>
      </c>
      <c r="M4047">
        <f t="shared" si="889"/>
        <v>5.0812812485178257E-6</v>
      </c>
      <c r="N4047">
        <f t="shared" si="894"/>
        <v>11.504402618633417</v>
      </c>
      <c r="O4047">
        <f t="shared" si="895"/>
        <v>-0.87331589057251713</v>
      </c>
      <c r="P4047">
        <f t="shared" si="896"/>
        <v>-0.875</v>
      </c>
      <c r="Q4047">
        <f t="shared" si="891"/>
        <v>-1.6015625</v>
      </c>
      <c r="R4047">
        <f>Random!A4045</f>
        <v>-0.36361871051792827</v>
      </c>
      <c r="T4047">
        <f t="shared" ca="1" si="892"/>
        <v>1.1841235530353751E-2</v>
      </c>
      <c r="U4047">
        <f t="shared" ca="1" si="893"/>
        <v>0</v>
      </c>
      <c r="V4047">
        <f t="shared" ca="1" si="897"/>
        <v>0</v>
      </c>
    </row>
    <row r="4048" spans="6:22" x14ac:dyDescent="0.25">
      <c r="F4048">
        <f t="shared" si="885"/>
        <v>4045</v>
      </c>
      <c r="G4048">
        <f t="shared" si="886"/>
        <v>1.01125E-3</v>
      </c>
      <c r="H4048">
        <f t="shared" si="890"/>
        <v>0</v>
      </c>
      <c r="I4048">
        <f t="shared" si="898"/>
        <v>0</v>
      </c>
      <c r="J4048">
        <f t="shared" si="887"/>
        <v>0</v>
      </c>
      <c r="L4048">
        <f t="shared" si="888"/>
        <v>21.325124994071302</v>
      </c>
      <c r="M4048">
        <f t="shared" si="889"/>
        <v>5.3312812485178258E-6</v>
      </c>
      <c r="N4048">
        <f t="shared" si="894"/>
        <v>12.070979697274437</v>
      </c>
      <c r="O4048">
        <f t="shared" si="895"/>
        <v>-0.47537560976864007</v>
      </c>
      <c r="P4048">
        <f t="shared" si="896"/>
        <v>-0.4765625</v>
      </c>
      <c r="Q4048">
        <f t="shared" si="891"/>
        <v>-1.125</v>
      </c>
      <c r="R4048">
        <f>Random!A4046</f>
        <v>-0.32298527337476091</v>
      </c>
      <c r="T4048">
        <f t="shared" ca="1" si="892"/>
        <v>1.8825259581460026E-2</v>
      </c>
      <c r="U4048">
        <f t="shared" ca="1" si="893"/>
        <v>0</v>
      </c>
      <c r="V4048">
        <f t="shared" ca="1" si="897"/>
        <v>0</v>
      </c>
    </row>
    <row r="4049" spans="6:22" x14ac:dyDescent="0.25">
      <c r="F4049">
        <f t="shared" si="885"/>
        <v>4046</v>
      </c>
      <c r="G4049">
        <f t="shared" si="886"/>
        <v>1.0115E-3</v>
      </c>
      <c r="H4049">
        <f t="shared" si="890"/>
        <v>0</v>
      </c>
      <c r="I4049">
        <f t="shared" si="898"/>
        <v>0</v>
      </c>
      <c r="J4049">
        <f t="shared" si="887"/>
        <v>0</v>
      </c>
      <c r="L4049">
        <f t="shared" si="888"/>
        <v>22.325124994071302</v>
      </c>
      <c r="M4049">
        <f t="shared" si="889"/>
        <v>5.581281248517826E-6</v>
      </c>
      <c r="N4049">
        <f t="shared" si="894"/>
        <v>12.637609135793019</v>
      </c>
      <c r="O4049">
        <f t="shared" si="895"/>
        <v>7.1178281672945223E-2</v>
      </c>
      <c r="P4049">
        <f t="shared" si="896"/>
        <v>7.03125E-2</v>
      </c>
      <c r="Q4049">
        <f t="shared" si="891"/>
        <v>-0.75</v>
      </c>
      <c r="R4049">
        <f>Random!A4047</f>
        <v>-0.41072527907375089</v>
      </c>
      <c r="T4049">
        <f t="shared" ca="1" si="892"/>
        <v>1.9337702719266547E-2</v>
      </c>
      <c r="U4049">
        <f t="shared" ca="1" si="893"/>
        <v>0</v>
      </c>
      <c r="V4049">
        <f t="shared" ca="1" si="897"/>
        <v>0</v>
      </c>
    </row>
    <row r="4050" spans="6:22" x14ac:dyDescent="0.25">
      <c r="F4050">
        <f t="shared" si="885"/>
        <v>4047</v>
      </c>
      <c r="G4050">
        <f t="shared" si="886"/>
        <v>1.0117500000000001E-3</v>
      </c>
      <c r="H4050">
        <f t="shared" si="890"/>
        <v>0</v>
      </c>
      <c r="I4050">
        <f t="shared" si="898"/>
        <v>0</v>
      </c>
      <c r="J4050">
        <f t="shared" si="887"/>
        <v>0</v>
      </c>
      <c r="L4050">
        <f t="shared" si="888"/>
        <v>23.325124994071302</v>
      </c>
      <c r="M4050">
        <f t="shared" si="889"/>
        <v>5.8312812485178253E-6</v>
      </c>
      <c r="N4050">
        <f t="shared" si="894"/>
        <v>13.204290934189158</v>
      </c>
      <c r="O4050">
        <f t="shared" si="895"/>
        <v>0.59552604846724855</v>
      </c>
      <c r="P4050">
        <f t="shared" si="896"/>
        <v>0.59375</v>
      </c>
      <c r="Q4050">
        <f t="shared" si="891"/>
        <v>0.78125</v>
      </c>
      <c r="R4050">
        <f>Random!A4048</f>
        <v>9.1465193238425946E-2</v>
      </c>
      <c r="T4050">
        <f t="shared" ca="1" si="892"/>
        <v>1.3480712345525636E-2</v>
      </c>
      <c r="U4050">
        <f t="shared" ca="1" si="893"/>
        <v>0</v>
      </c>
      <c r="V4050">
        <f t="shared" ca="1" si="897"/>
        <v>0</v>
      </c>
    </row>
    <row r="4051" spans="6:22" x14ac:dyDescent="0.25">
      <c r="F4051">
        <f t="shared" si="885"/>
        <v>4048</v>
      </c>
      <c r="G4051">
        <f t="shared" si="886"/>
        <v>1.0120000000000001E-3</v>
      </c>
      <c r="H4051">
        <f t="shared" si="890"/>
        <v>0</v>
      </c>
      <c r="I4051">
        <f t="shared" si="898"/>
        <v>0</v>
      </c>
      <c r="J4051">
        <f t="shared" si="887"/>
        <v>0</v>
      </c>
      <c r="L4051">
        <f t="shared" si="888"/>
        <v>24.325124994071302</v>
      </c>
      <c r="M4051">
        <f t="shared" si="889"/>
        <v>6.0812812485178254E-6</v>
      </c>
      <c r="N4051">
        <f t="shared" si="894"/>
        <v>13.771025092462855</v>
      </c>
      <c r="O4051">
        <f t="shared" si="895"/>
        <v>0.93371557020469009</v>
      </c>
      <c r="P4051">
        <f t="shared" si="896"/>
        <v>0.9375</v>
      </c>
      <c r="Q4051">
        <f t="shared" si="891"/>
        <v>0.53125</v>
      </c>
      <c r="R4051">
        <f>Random!A4049</f>
        <v>-0.20002009333643755</v>
      </c>
      <c r="T4051">
        <f t="shared" ca="1" si="892"/>
        <v>1.4537698525621898E-3</v>
      </c>
      <c r="U4051">
        <f t="shared" ca="1" si="893"/>
        <v>0</v>
      </c>
      <c r="V4051">
        <f t="shared" ca="1" si="897"/>
        <v>0</v>
      </c>
    </row>
    <row r="4052" spans="6:22" x14ac:dyDescent="0.25">
      <c r="F4052">
        <f t="shared" si="885"/>
        <v>4049</v>
      </c>
      <c r="G4052">
        <f t="shared" si="886"/>
        <v>1.0122499999999999E-3</v>
      </c>
      <c r="H4052">
        <f t="shared" si="890"/>
        <v>0</v>
      </c>
      <c r="I4052">
        <f t="shared" si="898"/>
        <v>0</v>
      </c>
      <c r="J4052">
        <f t="shared" si="887"/>
        <v>0</v>
      </c>
      <c r="L4052">
        <f t="shared" si="888"/>
        <v>25.325124994071302</v>
      </c>
      <c r="M4052">
        <f t="shared" si="889"/>
        <v>6.3312812485178256E-6</v>
      </c>
      <c r="N4052">
        <f t="shared" si="894"/>
        <v>14.337811610614118</v>
      </c>
      <c r="O4052">
        <f t="shared" si="895"/>
        <v>0.97993829814270417</v>
      </c>
      <c r="P4052">
        <f t="shared" si="896"/>
        <v>0.9765625</v>
      </c>
      <c r="Q4052">
        <f t="shared" si="891"/>
        <v>1.484375</v>
      </c>
      <c r="R4052">
        <f>Random!A4050</f>
        <v>0.25053791028050898</v>
      </c>
      <c r="T4052">
        <f t="shared" ca="1" si="892"/>
        <v>-1.3845655656696657E-2</v>
      </c>
      <c r="U4052">
        <f t="shared" ca="1" si="893"/>
        <v>0</v>
      </c>
      <c r="V4052">
        <f t="shared" ca="1" si="897"/>
        <v>0</v>
      </c>
    </row>
    <row r="4053" spans="6:22" x14ac:dyDescent="0.25">
      <c r="F4053">
        <f t="shared" si="885"/>
        <v>4050</v>
      </c>
      <c r="G4053">
        <f t="shared" si="886"/>
        <v>1.0124999999999999E-3</v>
      </c>
      <c r="H4053">
        <f t="shared" si="890"/>
        <v>0</v>
      </c>
      <c r="I4053">
        <f t="shared" si="898"/>
        <v>0</v>
      </c>
      <c r="J4053">
        <f t="shared" si="887"/>
        <v>0</v>
      </c>
      <c r="L4053">
        <f t="shared" si="888"/>
        <v>26.325124994071302</v>
      </c>
      <c r="M4053">
        <f t="shared" si="889"/>
        <v>6.5812812485178257E-6</v>
      </c>
      <c r="N4053">
        <f t="shared" si="894"/>
        <v>14.904650488642938</v>
      </c>
      <c r="O4053">
        <f t="shared" si="895"/>
        <v>0.71966018593600556</v>
      </c>
      <c r="P4053">
        <f t="shared" si="896"/>
        <v>0.71875</v>
      </c>
      <c r="Q4053">
        <f t="shared" si="891"/>
        <v>0.125</v>
      </c>
      <c r="R4053">
        <f>Random!A4051</f>
        <v>-0.297108349152016</v>
      </c>
      <c r="T4053">
        <f t="shared" ca="1" si="892"/>
        <v>-2.5870825009234245E-2</v>
      </c>
      <c r="U4053">
        <f t="shared" ca="1" si="893"/>
        <v>0</v>
      </c>
      <c r="V4053">
        <f t="shared" ca="1" si="897"/>
        <v>0</v>
      </c>
    </row>
    <row r="4054" spans="6:22" x14ac:dyDescent="0.25">
      <c r="F4054">
        <f t="shared" si="885"/>
        <v>4051</v>
      </c>
      <c r="G4054">
        <f t="shared" si="886"/>
        <v>1.01275E-3</v>
      </c>
      <c r="H4054">
        <f t="shared" si="890"/>
        <v>0</v>
      </c>
      <c r="I4054">
        <f t="shared" si="898"/>
        <v>0</v>
      </c>
      <c r="J4054">
        <f t="shared" si="887"/>
        <v>0</v>
      </c>
      <c r="L4054">
        <f t="shared" si="888"/>
        <v>27.325124994071302</v>
      </c>
      <c r="M4054">
        <f t="shared" si="889"/>
        <v>6.8312812485178258E-6</v>
      </c>
      <c r="N4054">
        <f t="shared" si="894"/>
        <v>15.471541726549315</v>
      </c>
      <c r="O4054">
        <f t="shared" si="895"/>
        <v>0.23422521918258568</v>
      </c>
      <c r="P4054">
        <f t="shared" si="896"/>
        <v>0.234375</v>
      </c>
      <c r="Q4054">
        <f t="shared" si="891"/>
        <v>-0.3125</v>
      </c>
      <c r="R4054">
        <f>Random!A4052</f>
        <v>-0.27520361434019203</v>
      </c>
      <c r="T4054">
        <f t="shared" ca="1" si="892"/>
        <v>-2.9041793275455391E-2</v>
      </c>
      <c r="U4054">
        <f t="shared" ca="1" si="893"/>
        <v>0</v>
      </c>
      <c r="V4054">
        <f t="shared" ca="1" si="897"/>
        <v>0</v>
      </c>
    </row>
    <row r="4055" spans="6:22" x14ac:dyDescent="0.25">
      <c r="F4055">
        <f t="shared" si="885"/>
        <v>4052</v>
      </c>
      <c r="G4055">
        <f t="shared" si="886"/>
        <v>1.013E-3</v>
      </c>
      <c r="H4055">
        <f t="shared" si="890"/>
        <v>0</v>
      </c>
      <c r="I4055">
        <f t="shared" si="898"/>
        <v>0</v>
      </c>
      <c r="J4055">
        <f t="shared" si="887"/>
        <v>0</v>
      </c>
      <c r="L4055">
        <f t="shared" si="888"/>
        <v>28.325124994071302</v>
      </c>
      <c r="M4055">
        <f t="shared" si="889"/>
        <v>7.081281248517826E-6</v>
      </c>
      <c r="N4055">
        <f t="shared" si="894"/>
        <v>16.038485324333259</v>
      </c>
      <c r="O4055">
        <f t="shared" si="895"/>
        <v>-0.32453687165987682</v>
      </c>
      <c r="P4055">
        <f t="shared" si="896"/>
        <v>-0.328125</v>
      </c>
      <c r="Q4055">
        <f t="shared" si="891"/>
        <v>-1.234375</v>
      </c>
      <c r="R4055">
        <f>Random!A4053</f>
        <v>-0.45606433637694388</v>
      </c>
      <c r="T4055">
        <f t="shared" ca="1" si="892"/>
        <v>-2.1393742954245055E-2</v>
      </c>
      <c r="U4055">
        <f t="shared" ca="1" si="893"/>
        <v>0</v>
      </c>
      <c r="V4055">
        <f t="shared" ca="1" si="897"/>
        <v>0</v>
      </c>
    </row>
    <row r="4056" spans="6:22" x14ac:dyDescent="0.25">
      <c r="F4056">
        <f t="shared" si="885"/>
        <v>4053</v>
      </c>
      <c r="G4056">
        <f t="shared" si="886"/>
        <v>1.01325E-3</v>
      </c>
      <c r="H4056">
        <f t="shared" si="890"/>
        <v>0</v>
      </c>
      <c r="I4056">
        <f t="shared" si="898"/>
        <v>0</v>
      </c>
      <c r="J4056">
        <f t="shared" si="887"/>
        <v>0</v>
      </c>
      <c r="L4056">
        <f t="shared" si="888"/>
        <v>29.325124994071302</v>
      </c>
      <c r="M4056">
        <f t="shared" si="889"/>
        <v>7.3312812485178253E-6</v>
      </c>
      <c r="N4056">
        <f t="shared" si="894"/>
        <v>16.605481281994756</v>
      </c>
      <c r="O4056">
        <f t="shared" si="895"/>
        <v>-0.78178167125603848</v>
      </c>
      <c r="P4056">
        <f t="shared" si="896"/>
        <v>-0.78125</v>
      </c>
      <c r="Q4056">
        <f t="shared" si="891"/>
        <v>-0.359375</v>
      </c>
      <c r="R4056">
        <f>Random!A4054</f>
        <v>0.20955215404651162</v>
      </c>
      <c r="T4056">
        <f t="shared" ca="1" si="892"/>
        <v>-3.5943968666696125E-3</v>
      </c>
      <c r="U4056">
        <f t="shared" ca="1" si="893"/>
        <v>0</v>
      </c>
      <c r="V4056">
        <f t="shared" ca="1" si="897"/>
        <v>0</v>
      </c>
    </row>
    <row r="4057" spans="6:22" x14ac:dyDescent="0.25">
      <c r="F4057">
        <f t="shared" si="885"/>
        <v>4054</v>
      </c>
      <c r="G4057">
        <f t="shared" si="886"/>
        <v>1.0135000000000001E-3</v>
      </c>
      <c r="H4057">
        <f t="shared" si="890"/>
        <v>0</v>
      </c>
      <c r="I4057">
        <f t="shared" si="898"/>
        <v>0</v>
      </c>
      <c r="J4057">
        <f t="shared" si="887"/>
        <v>0</v>
      </c>
      <c r="L4057">
        <f t="shared" si="888"/>
        <v>30.325124994071302</v>
      </c>
      <c r="M4057">
        <f t="shared" si="889"/>
        <v>7.5812812485178254E-6</v>
      </c>
      <c r="N4057">
        <f t="shared" si="894"/>
        <v>17.172529599533814</v>
      </c>
      <c r="O4057">
        <f t="shared" si="895"/>
        <v>-0.99436289818741896</v>
      </c>
      <c r="P4057">
        <f t="shared" si="896"/>
        <v>-0.9921875</v>
      </c>
      <c r="Q4057">
        <f t="shared" si="891"/>
        <v>-9.375E-2</v>
      </c>
      <c r="R4057">
        <f>Random!A4055</f>
        <v>0.44960796710575479</v>
      </c>
      <c r="T4057">
        <f t="shared" ca="1" si="892"/>
        <v>1.5407572202516638E-2</v>
      </c>
      <c r="U4057">
        <f t="shared" ca="1" si="893"/>
        <v>0</v>
      </c>
      <c r="V4057">
        <f t="shared" ca="1" si="897"/>
        <v>0</v>
      </c>
    </row>
    <row r="4058" spans="6:22" x14ac:dyDescent="0.25">
      <c r="F4058">
        <f t="shared" si="885"/>
        <v>4055</v>
      </c>
      <c r="G4058">
        <f t="shared" si="886"/>
        <v>1.0137499999999999E-3</v>
      </c>
      <c r="H4058">
        <f t="shared" si="890"/>
        <v>0</v>
      </c>
      <c r="I4058">
        <f t="shared" si="898"/>
        <v>0</v>
      </c>
      <c r="J4058">
        <f t="shared" si="887"/>
        <v>0</v>
      </c>
      <c r="L4058">
        <f t="shared" si="888"/>
        <v>31.325124994071302</v>
      </c>
      <c r="M4058">
        <f t="shared" si="889"/>
        <v>7.8312812485178256E-6</v>
      </c>
      <c r="N4058">
        <f t="shared" si="894"/>
        <v>17.739630276950432</v>
      </c>
      <c r="O4058">
        <f t="shared" si="895"/>
        <v>-0.89566562021390883</v>
      </c>
      <c r="P4058">
        <f t="shared" si="896"/>
        <v>-0.8984375</v>
      </c>
      <c r="Q4058">
        <f t="shared" si="891"/>
        <v>-1.7265625</v>
      </c>
      <c r="R4058">
        <f>Random!A4056</f>
        <v>-0.41683790275896848</v>
      </c>
      <c r="T4058">
        <f t="shared" ca="1" si="892"/>
        <v>2.8589515551343307E-2</v>
      </c>
      <c r="U4058">
        <f t="shared" ca="1" si="893"/>
        <v>0</v>
      </c>
      <c r="V4058">
        <f t="shared" ca="1" si="897"/>
        <v>0</v>
      </c>
    </row>
    <row r="4059" spans="6:22" x14ac:dyDescent="0.25">
      <c r="F4059">
        <f t="shared" ref="F4059:F4122" si="899">F4058+1</f>
        <v>4056</v>
      </c>
      <c r="G4059">
        <f t="shared" ref="G4059:G4122" si="900">F4059/$D$2</f>
        <v>1.0139999999999999E-3</v>
      </c>
      <c r="H4059">
        <f t="shared" si="890"/>
        <v>0</v>
      </c>
      <c r="I4059">
        <f t="shared" si="898"/>
        <v>0</v>
      </c>
      <c r="J4059">
        <f t="shared" ref="J4059:J4122" si="901">ROUND(I4059*$D$3,0)/$D$3</f>
        <v>0</v>
      </c>
      <c r="L4059">
        <f t="shared" ref="L4059:L4122" si="902">L4058+1</f>
        <v>32.325124994071302</v>
      </c>
      <c r="M4059">
        <f t="shared" ref="M4059:M4122" si="903">L4059/$D$2</f>
        <v>8.0812812485178249E-6</v>
      </c>
      <c r="N4059">
        <f t="shared" si="894"/>
        <v>18.306783314244608</v>
      </c>
      <c r="O4059">
        <f t="shared" si="895"/>
        <v>-0.51651210178175011</v>
      </c>
      <c r="P4059">
        <f t="shared" si="896"/>
        <v>-0.515625</v>
      </c>
      <c r="Q4059">
        <f t="shared" si="891"/>
        <v>-7.8125E-3</v>
      </c>
      <c r="R4059">
        <f>Random!A4057</f>
        <v>0.25344286230182911</v>
      </c>
      <c r="T4059">
        <f t="shared" ca="1" si="892"/>
        <v>3.3417651805635176E-2</v>
      </c>
      <c r="U4059">
        <f t="shared" ca="1" si="893"/>
        <v>0</v>
      </c>
      <c r="V4059">
        <f t="shared" ca="1" si="897"/>
        <v>0</v>
      </c>
    </row>
    <row r="4060" spans="6:22" x14ac:dyDescent="0.25">
      <c r="F4060">
        <f t="shared" si="899"/>
        <v>4057</v>
      </c>
      <c r="G4060">
        <f t="shared" si="900"/>
        <v>1.01425E-3</v>
      </c>
      <c r="H4060">
        <f t="shared" si="890"/>
        <v>0</v>
      </c>
      <c r="I4060">
        <f t="shared" si="898"/>
        <v>0</v>
      </c>
      <c r="J4060">
        <f t="shared" si="901"/>
        <v>0</v>
      </c>
      <c r="L4060">
        <f t="shared" si="902"/>
        <v>33.325124994071302</v>
      </c>
      <c r="M4060">
        <f t="shared" si="903"/>
        <v>8.3312812485178259E-6</v>
      </c>
      <c r="N4060">
        <f t="shared" si="894"/>
        <v>18.873988711416352</v>
      </c>
      <c r="O4060">
        <f t="shared" si="895"/>
        <v>2.4430359045469138E-2</v>
      </c>
      <c r="P4060">
        <f t="shared" si="896"/>
        <v>2.34375E-2</v>
      </c>
      <c r="Q4060">
        <f t="shared" si="891"/>
        <v>-0.78125</v>
      </c>
      <c r="R4060">
        <f>Random!A4058</f>
        <v>-0.40189195018934509</v>
      </c>
      <c r="T4060">
        <f t="shared" ca="1" si="892"/>
        <v>2.5655577451757498E-2</v>
      </c>
      <c r="U4060">
        <f t="shared" ca="1" si="893"/>
        <v>0</v>
      </c>
      <c r="V4060">
        <f t="shared" ca="1" si="897"/>
        <v>0</v>
      </c>
    </row>
    <row r="4061" spans="6:22" x14ac:dyDescent="0.25">
      <c r="F4061">
        <f t="shared" si="899"/>
        <v>4058</v>
      </c>
      <c r="G4061">
        <f t="shared" si="900"/>
        <v>1.0145E-3</v>
      </c>
      <c r="H4061">
        <f t="shared" si="890"/>
        <v>0</v>
      </c>
      <c r="I4061">
        <f t="shared" si="898"/>
        <v>0</v>
      </c>
      <c r="J4061">
        <f t="shared" si="901"/>
        <v>0</v>
      </c>
      <c r="L4061">
        <f t="shared" si="902"/>
        <v>34.325124994071302</v>
      </c>
      <c r="M4061">
        <f t="shared" si="903"/>
        <v>8.5812812485178252E-6</v>
      </c>
      <c r="N4061">
        <f t="shared" si="894"/>
        <v>19.441246468465646</v>
      </c>
      <c r="O4061">
        <f t="shared" si="895"/>
        <v>0.55776497142964665</v>
      </c>
      <c r="P4061">
        <f t="shared" si="896"/>
        <v>0.5546875</v>
      </c>
      <c r="Q4061">
        <f t="shared" si="891"/>
        <v>0.328125</v>
      </c>
      <c r="R4061">
        <f>Random!A4059</f>
        <v>-0.11413528388820549</v>
      </c>
      <c r="T4061">
        <f t="shared" ca="1" si="892"/>
        <v>9.4865537590421416E-3</v>
      </c>
      <c r="U4061">
        <f t="shared" ca="1" si="893"/>
        <v>0</v>
      </c>
      <c r="V4061">
        <f t="shared" ca="1" si="897"/>
        <v>0</v>
      </c>
    </row>
    <row r="4062" spans="6:22" x14ac:dyDescent="0.25">
      <c r="F4062">
        <f t="shared" si="899"/>
        <v>4059</v>
      </c>
      <c r="G4062">
        <f t="shared" si="900"/>
        <v>1.01475E-3</v>
      </c>
      <c r="H4062">
        <f t="shared" si="890"/>
        <v>0</v>
      </c>
      <c r="I4062">
        <f t="shared" si="898"/>
        <v>0</v>
      </c>
      <c r="J4062">
        <f t="shared" si="901"/>
        <v>0</v>
      </c>
      <c r="L4062">
        <f t="shared" si="902"/>
        <v>35.325124994071302</v>
      </c>
      <c r="M4062">
        <f t="shared" si="903"/>
        <v>8.8312812485178262E-6</v>
      </c>
      <c r="N4062">
        <f t="shared" si="894"/>
        <v>20.008556585392508</v>
      </c>
      <c r="O4062">
        <f t="shared" si="895"/>
        <v>0.91640357661873328</v>
      </c>
      <c r="P4062">
        <f t="shared" si="896"/>
        <v>0.9140625</v>
      </c>
      <c r="Q4062">
        <f t="shared" si="891"/>
        <v>1.65625</v>
      </c>
      <c r="R4062">
        <f>Random!A4060</f>
        <v>0.37060956248822285</v>
      </c>
      <c r="T4062">
        <f t="shared" ca="1" si="892"/>
        <v>-1.0213347090032463E-2</v>
      </c>
      <c r="U4062">
        <f t="shared" ca="1" si="893"/>
        <v>0</v>
      </c>
      <c r="V4062">
        <f t="shared" ca="1" si="897"/>
        <v>0</v>
      </c>
    </row>
    <row r="4063" spans="6:22" x14ac:dyDescent="0.25">
      <c r="F4063">
        <f t="shared" si="899"/>
        <v>4060</v>
      </c>
      <c r="G4063">
        <f t="shared" si="900"/>
        <v>1.0150000000000001E-3</v>
      </c>
      <c r="H4063">
        <f t="shared" si="890"/>
        <v>0</v>
      </c>
      <c r="I4063">
        <f t="shared" si="898"/>
        <v>0</v>
      </c>
      <c r="J4063">
        <f t="shared" si="901"/>
        <v>0</v>
      </c>
      <c r="L4063">
        <f t="shared" si="902"/>
        <v>36.325124994071302</v>
      </c>
      <c r="M4063">
        <f t="shared" si="903"/>
        <v>9.0812812485178255E-6</v>
      </c>
      <c r="N4063">
        <f t="shared" si="894"/>
        <v>20.575919062196924</v>
      </c>
      <c r="O4063">
        <f t="shared" si="895"/>
        <v>0.98792386728527637</v>
      </c>
      <c r="P4063">
        <f t="shared" si="896"/>
        <v>0.984375</v>
      </c>
      <c r="Q4063">
        <f t="shared" si="891"/>
        <v>0.4140625</v>
      </c>
      <c r="R4063">
        <f>Random!A4061</f>
        <v>-0.28619063158041402</v>
      </c>
      <c r="T4063">
        <f t="shared" ca="1" si="892"/>
        <v>-2.8669313382633302E-2</v>
      </c>
      <c r="U4063">
        <f t="shared" ca="1" si="893"/>
        <v>0</v>
      </c>
      <c r="V4063">
        <f t="shared" ca="1" si="897"/>
        <v>0</v>
      </c>
    </row>
    <row r="4064" spans="6:22" x14ac:dyDescent="0.25">
      <c r="F4064">
        <f t="shared" si="899"/>
        <v>4061</v>
      </c>
      <c r="G4064">
        <f t="shared" si="900"/>
        <v>1.0152500000000001E-3</v>
      </c>
      <c r="H4064">
        <f t="shared" si="890"/>
        <v>0</v>
      </c>
      <c r="I4064">
        <f t="shared" si="898"/>
        <v>0</v>
      </c>
      <c r="J4064">
        <f t="shared" si="901"/>
        <v>0</v>
      </c>
      <c r="L4064">
        <f t="shared" si="902"/>
        <v>37.325124994071302</v>
      </c>
      <c r="M4064">
        <f t="shared" si="903"/>
        <v>9.3312812485178248E-6</v>
      </c>
      <c r="N4064">
        <f t="shared" si="894"/>
        <v>21.1433338988789</v>
      </c>
      <c r="O4064">
        <f t="shared" si="895"/>
        <v>0.74983633552310336</v>
      </c>
      <c r="P4064">
        <f t="shared" si="896"/>
        <v>0.75</v>
      </c>
      <c r="Q4064">
        <f t="shared" si="891"/>
        <v>-0.2265625</v>
      </c>
      <c r="R4064">
        <f>Random!A4062</f>
        <v>-0.49005208716745374</v>
      </c>
      <c r="T4064">
        <f t="shared" ca="1" si="892"/>
        <v>-3.7613007373347752E-2</v>
      </c>
      <c r="U4064">
        <f t="shared" ca="1" si="893"/>
        <v>0</v>
      </c>
      <c r="V4064">
        <f t="shared" ca="1" si="897"/>
        <v>0</v>
      </c>
    </row>
    <row r="4065" spans="6:22" x14ac:dyDescent="0.25">
      <c r="F4065">
        <f t="shared" si="899"/>
        <v>4062</v>
      </c>
      <c r="G4065">
        <f t="shared" si="900"/>
        <v>1.0154999999999999E-3</v>
      </c>
      <c r="H4065">
        <f t="shared" si="890"/>
        <v>0</v>
      </c>
      <c r="I4065">
        <f t="shared" si="898"/>
        <v>0</v>
      </c>
      <c r="J4065">
        <f t="shared" si="901"/>
        <v>0</v>
      </c>
      <c r="L4065">
        <f t="shared" si="902"/>
        <v>38.325124994071302</v>
      </c>
      <c r="M4065">
        <f t="shared" si="903"/>
        <v>9.5812812485178258E-6</v>
      </c>
      <c r="N4065">
        <f t="shared" si="894"/>
        <v>21.710801095438441</v>
      </c>
      <c r="O4065">
        <f t="shared" si="895"/>
        <v>0.27668957911939235</v>
      </c>
      <c r="P4065">
        <f t="shared" si="896"/>
        <v>0.2734375</v>
      </c>
      <c r="Q4065">
        <f t="shared" si="891"/>
        <v>0.6953125</v>
      </c>
      <c r="R4065">
        <f>Random!A4063</f>
        <v>0.20900278270857819</v>
      </c>
      <c r="T4065">
        <f t="shared" ca="1" si="892"/>
        <v>-3.2905330289014607E-2</v>
      </c>
      <c r="U4065">
        <f t="shared" ca="1" si="893"/>
        <v>0</v>
      </c>
      <c r="V4065">
        <f t="shared" ca="1" si="897"/>
        <v>0</v>
      </c>
    </row>
    <row r="4066" spans="6:22" x14ac:dyDescent="0.25">
      <c r="F4066">
        <f t="shared" si="899"/>
        <v>4063</v>
      </c>
      <c r="G4066">
        <f t="shared" si="900"/>
        <v>1.0157499999999999E-3</v>
      </c>
      <c r="H4066">
        <f t="shared" si="890"/>
        <v>0</v>
      </c>
      <c r="I4066">
        <f t="shared" si="898"/>
        <v>0</v>
      </c>
      <c r="J4066">
        <f t="shared" si="901"/>
        <v>0</v>
      </c>
      <c r="L4066">
        <f t="shared" si="902"/>
        <v>39.325124994071302</v>
      </c>
      <c r="M4066">
        <f t="shared" si="903"/>
        <v>9.8312812485178251E-6</v>
      </c>
      <c r="N4066">
        <f t="shared" si="894"/>
        <v>22.278320651875536</v>
      </c>
      <c r="O4066">
        <f t="shared" si="895"/>
        <v>-0.28324124517839783</v>
      </c>
      <c r="P4066">
        <f t="shared" si="896"/>
        <v>-0.28125</v>
      </c>
      <c r="Q4066">
        <f t="shared" si="891"/>
        <v>-1.1171875</v>
      </c>
      <c r="R4066">
        <f>Random!A4064</f>
        <v>-0.41679114721816868</v>
      </c>
      <c r="T4066">
        <f t="shared" ca="1" si="892"/>
        <v>-1.5853191718122807E-2</v>
      </c>
      <c r="U4066">
        <f t="shared" ca="1" si="893"/>
        <v>0</v>
      </c>
      <c r="V4066">
        <f t="shared" ca="1" si="897"/>
        <v>0</v>
      </c>
    </row>
    <row r="4067" spans="6:22" x14ac:dyDescent="0.25">
      <c r="F4067">
        <f t="shared" si="899"/>
        <v>4064</v>
      </c>
      <c r="G4067">
        <f t="shared" si="900"/>
        <v>1.016E-3</v>
      </c>
      <c r="H4067">
        <f t="shared" si="890"/>
        <v>0</v>
      </c>
      <c r="I4067">
        <f t="shared" si="898"/>
        <v>0</v>
      </c>
      <c r="J4067">
        <f t="shared" si="901"/>
        <v>0</v>
      </c>
      <c r="L4067">
        <f t="shared" si="902"/>
        <v>40.325124994071302</v>
      </c>
      <c r="M4067">
        <f t="shared" si="903"/>
        <v>1.0081281248517826E-5</v>
      </c>
      <c r="N4067">
        <f t="shared" si="894"/>
        <v>22.845892568190195</v>
      </c>
      <c r="O4067">
        <f t="shared" si="895"/>
        <v>-0.75440289491772916</v>
      </c>
      <c r="P4067">
        <f t="shared" si="896"/>
        <v>-0.7578125</v>
      </c>
      <c r="Q4067">
        <f t="shared" si="891"/>
        <v>-1.4453125</v>
      </c>
      <c r="R4067">
        <f>Random!A4065</f>
        <v>-0.34625293984908545</v>
      </c>
      <c r="T4067">
        <f t="shared" ca="1" si="892"/>
        <v>8.4989158796937667E-3</v>
      </c>
      <c r="U4067">
        <f t="shared" ca="1" si="893"/>
        <v>0</v>
      </c>
      <c r="V4067">
        <f t="shared" ca="1" si="897"/>
        <v>0</v>
      </c>
    </row>
    <row r="4068" spans="6:22" x14ac:dyDescent="0.25">
      <c r="F4068">
        <f t="shared" si="899"/>
        <v>4065</v>
      </c>
      <c r="G4068">
        <f t="shared" si="900"/>
        <v>1.01625E-3</v>
      </c>
      <c r="H4068">
        <f t="shared" si="890"/>
        <v>0</v>
      </c>
      <c r="I4068">
        <f t="shared" si="898"/>
        <v>0</v>
      </c>
      <c r="J4068">
        <f t="shared" si="901"/>
        <v>0</v>
      </c>
      <c r="L4068">
        <f t="shared" si="902"/>
        <v>41.325124994071302</v>
      </c>
      <c r="M4068">
        <f t="shared" si="903"/>
        <v>1.0331281248517825E-5</v>
      </c>
      <c r="N4068">
        <f t="shared" si="894"/>
        <v>23.413516844382411</v>
      </c>
      <c r="O4068">
        <f t="shared" si="895"/>
        <v>-0.98900476435677731</v>
      </c>
      <c r="P4068">
        <f t="shared" si="896"/>
        <v>-0.9921875</v>
      </c>
      <c r="Q4068">
        <f t="shared" si="891"/>
        <v>-0.5625</v>
      </c>
      <c r="R4068">
        <f>Random!A4066</f>
        <v>0.21365721300852114</v>
      </c>
      <c r="T4068">
        <f t="shared" ca="1" si="892"/>
        <v>3.1799846530219458E-2</v>
      </c>
      <c r="U4068">
        <f t="shared" ca="1" si="893"/>
        <v>0</v>
      </c>
      <c r="V4068">
        <f t="shared" ca="1" si="897"/>
        <v>0</v>
      </c>
    </row>
    <row r="4069" spans="6:22" x14ac:dyDescent="0.25">
      <c r="F4069">
        <f t="shared" si="899"/>
        <v>4066</v>
      </c>
      <c r="G4069">
        <f t="shared" si="900"/>
        <v>1.0165E-3</v>
      </c>
      <c r="H4069">
        <f t="shared" si="890"/>
        <v>0</v>
      </c>
      <c r="I4069">
        <f t="shared" si="898"/>
        <v>0</v>
      </c>
      <c r="J4069">
        <f t="shared" si="901"/>
        <v>0</v>
      </c>
      <c r="L4069">
        <f t="shared" si="902"/>
        <v>42.325124994071302</v>
      </c>
      <c r="M4069">
        <f t="shared" si="903"/>
        <v>1.0581281248517826E-5</v>
      </c>
      <c r="N4069">
        <f t="shared" si="894"/>
        <v>23.981193480452188</v>
      </c>
      <c r="O4069">
        <f t="shared" si="895"/>
        <v>-0.91339508246241252</v>
      </c>
      <c r="P4069">
        <f t="shared" si="896"/>
        <v>-0.9140625</v>
      </c>
      <c r="Q4069">
        <f t="shared" si="891"/>
        <v>-1.8125</v>
      </c>
      <c r="R4069">
        <f>Random!A4067</f>
        <v>-0.4508479703104854</v>
      </c>
      <c r="T4069">
        <f t="shared" ca="1" si="892"/>
        <v>4.4395688182353475E-2</v>
      </c>
      <c r="U4069">
        <f t="shared" ca="1" si="893"/>
        <v>0</v>
      </c>
      <c r="V4069">
        <f t="shared" ca="1" si="897"/>
        <v>0</v>
      </c>
    </row>
    <row r="4070" spans="6:22" x14ac:dyDescent="0.25">
      <c r="F4070">
        <f t="shared" si="899"/>
        <v>4067</v>
      </c>
      <c r="G4070">
        <f t="shared" si="900"/>
        <v>1.0167500000000001E-3</v>
      </c>
      <c r="H4070">
        <f t="shared" si="890"/>
        <v>0</v>
      </c>
      <c r="I4070">
        <f t="shared" si="898"/>
        <v>0</v>
      </c>
      <c r="J4070">
        <f t="shared" si="901"/>
        <v>0</v>
      </c>
      <c r="L4070">
        <f t="shared" si="902"/>
        <v>43.325124994071302</v>
      </c>
      <c r="M4070">
        <f t="shared" si="903"/>
        <v>1.0831281248517826E-5</v>
      </c>
      <c r="N4070">
        <f t="shared" si="894"/>
        <v>24.548922476399525</v>
      </c>
      <c r="O4070">
        <f t="shared" si="895"/>
        <v>-0.55121417683645169</v>
      </c>
      <c r="P4070">
        <f t="shared" si="896"/>
        <v>-0.5546875</v>
      </c>
      <c r="Q4070">
        <f t="shared" si="891"/>
        <v>0.3671875</v>
      </c>
      <c r="R4070">
        <f>Random!A4068</f>
        <v>0.45813389439404073</v>
      </c>
      <c r="T4070">
        <f t="shared" ca="1" si="892"/>
        <v>4.223475112547765E-2</v>
      </c>
      <c r="U4070">
        <f t="shared" ca="1" si="893"/>
        <v>0</v>
      </c>
      <c r="V4070">
        <f t="shared" ca="1" si="897"/>
        <v>0</v>
      </c>
    </row>
    <row r="4071" spans="6:22" x14ac:dyDescent="0.25">
      <c r="F4071">
        <f t="shared" si="899"/>
        <v>4068</v>
      </c>
      <c r="G4071">
        <f t="shared" si="900"/>
        <v>1.0169999999999999E-3</v>
      </c>
      <c r="H4071">
        <f t="shared" si="890"/>
        <v>0</v>
      </c>
      <c r="I4071">
        <f t="shared" si="898"/>
        <v>0</v>
      </c>
      <c r="J4071">
        <f t="shared" si="901"/>
        <v>0</v>
      </c>
      <c r="L4071">
        <f t="shared" si="902"/>
        <v>44.325124994071302</v>
      </c>
      <c r="M4071">
        <f t="shared" si="903"/>
        <v>1.1081281248517825E-5</v>
      </c>
      <c r="N4071">
        <f t="shared" si="894"/>
        <v>25.116703832224424</v>
      </c>
      <c r="O4071">
        <f t="shared" si="895"/>
        <v>-1.6036709038148175E-2</v>
      </c>
      <c r="P4071">
        <f t="shared" si="896"/>
        <v>-1.5625E-2</v>
      </c>
      <c r="Q4071">
        <f t="shared" si="891"/>
        <v>-0.453125</v>
      </c>
      <c r="R4071">
        <f>Random!A4069</f>
        <v>-0.21844252431172106</v>
      </c>
      <c r="T4071">
        <f t="shared" ca="1" si="892"/>
        <v>2.505967678888377E-2</v>
      </c>
      <c r="U4071">
        <f t="shared" ca="1" si="893"/>
        <v>0</v>
      </c>
      <c r="V4071">
        <f t="shared" ca="1" si="897"/>
        <v>0</v>
      </c>
    </row>
    <row r="4072" spans="6:22" x14ac:dyDescent="0.25">
      <c r="F4072">
        <f t="shared" si="899"/>
        <v>4069</v>
      </c>
      <c r="G4072">
        <f t="shared" si="900"/>
        <v>1.0172499999999999E-3</v>
      </c>
      <c r="H4072">
        <f t="shared" si="890"/>
        <v>0</v>
      </c>
      <c r="I4072">
        <f t="shared" si="898"/>
        <v>0</v>
      </c>
      <c r="J4072">
        <f t="shared" si="901"/>
        <v>0</v>
      </c>
      <c r="L4072">
        <f t="shared" si="902"/>
        <v>45.325124994071302</v>
      </c>
      <c r="M4072">
        <f t="shared" si="903"/>
        <v>1.1331281248517826E-5</v>
      </c>
      <c r="N4072">
        <f t="shared" si="894"/>
        <v>25.684537547926876</v>
      </c>
      <c r="O4072">
        <f t="shared" si="895"/>
        <v>0.5242177909881971</v>
      </c>
      <c r="P4072">
        <f t="shared" si="896"/>
        <v>0.5234375</v>
      </c>
      <c r="Q4072">
        <f t="shared" si="891"/>
        <v>-1.5625E-2</v>
      </c>
      <c r="R4072">
        <f>Random!A4070</f>
        <v>-0.26819825766327932</v>
      </c>
      <c r="T4072">
        <f t="shared" ca="1" si="892"/>
        <v>-1.4584392572593824E-3</v>
      </c>
      <c r="U4072">
        <f t="shared" ca="1" si="893"/>
        <v>0</v>
      </c>
      <c r="V4072">
        <f t="shared" ca="1" si="897"/>
        <v>0</v>
      </c>
    </row>
    <row r="4073" spans="6:22" x14ac:dyDescent="0.25">
      <c r="F4073">
        <f t="shared" si="899"/>
        <v>4070</v>
      </c>
      <c r="G4073">
        <f t="shared" si="900"/>
        <v>1.0175E-3</v>
      </c>
      <c r="H4073">
        <f t="shared" si="890"/>
        <v>0</v>
      </c>
      <c r="I4073">
        <f t="shared" si="898"/>
        <v>0</v>
      </c>
      <c r="J4073">
        <f t="shared" si="901"/>
        <v>0</v>
      </c>
      <c r="L4073">
        <f t="shared" si="902"/>
        <v>46.325124994071302</v>
      </c>
      <c r="M4073">
        <f t="shared" si="903"/>
        <v>1.1581281248517825E-5</v>
      </c>
      <c r="N4073">
        <f t="shared" si="894"/>
        <v>26.252423623506893</v>
      </c>
      <c r="O4073">
        <f t="shared" si="895"/>
        <v>0.89996202176540796</v>
      </c>
      <c r="P4073">
        <f t="shared" si="896"/>
        <v>0.8984375</v>
      </c>
      <c r="Q4073">
        <f t="shared" si="891"/>
        <v>0.2421875</v>
      </c>
      <c r="R4073">
        <f>Random!A4071</f>
        <v>-0.32828126717170591</v>
      </c>
      <c r="T4073">
        <f t="shared" ca="1" si="892"/>
        <v>-2.7462180684959842E-2</v>
      </c>
      <c r="U4073">
        <f t="shared" ca="1" si="893"/>
        <v>0</v>
      </c>
      <c r="V4073">
        <f t="shared" ca="1" si="897"/>
        <v>0</v>
      </c>
    </row>
    <row r="4074" spans="6:22" x14ac:dyDescent="0.25">
      <c r="F4074">
        <f t="shared" si="899"/>
        <v>4071</v>
      </c>
      <c r="G4074">
        <f t="shared" si="900"/>
        <v>1.01775E-3</v>
      </c>
      <c r="H4074">
        <f t="shared" si="890"/>
        <v>0</v>
      </c>
      <c r="I4074">
        <f t="shared" si="898"/>
        <v>0</v>
      </c>
      <c r="J4074">
        <f t="shared" si="901"/>
        <v>0</v>
      </c>
      <c r="L4074">
        <f t="shared" si="902"/>
        <v>47.325124994071302</v>
      </c>
      <c r="M4074">
        <f t="shared" si="903"/>
        <v>1.1831281248517826E-5</v>
      </c>
      <c r="N4074">
        <f t="shared" si="894"/>
        <v>26.820362058964474</v>
      </c>
      <c r="O4074">
        <f t="shared" si="895"/>
        <v>0.99318377528917556</v>
      </c>
      <c r="P4074">
        <f t="shared" si="896"/>
        <v>0.9921875</v>
      </c>
      <c r="Q4074">
        <f t="shared" si="891"/>
        <v>1.4921875</v>
      </c>
      <c r="R4074">
        <f>Random!A4072</f>
        <v>0.2499130868778896</v>
      </c>
      <c r="T4074">
        <f t="shared" ca="1" si="892"/>
        <v>-4.5482046493055789E-2</v>
      </c>
      <c r="U4074">
        <f t="shared" ca="1" si="893"/>
        <v>0</v>
      </c>
      <c r="V4074">
        <f t="shared" ca="1" si="897"/>
        <v>0</v>
      </c>
    </row>
    <row r="4075" spans="6:22" x14ac:dyDescent="0.25">
      <c r="F4075">
        <f t="shared" si="899"/>
        <v>4072</v>
      </c>
      <c r="G4075">
        <f t="shared" si="900"/>
        <v>1.018E-3</v>
      </c>
      <c r="H4075">
        <f t="shared" si="890"/>
        <v>0</v>
      </c>
      <c r="I4075">
        <f t="shared" si="898"/>
        <v>0</v>
      </c>
      <c r="J4075">
        <f t="shared" si="901"/>
        <v>0</v>
      </c>
      <c r="L4075">
        <f t="shared" si="902"/>
        <v>48.325124994071302</v>
      </c>
      <c r="M4075">
        <f t="shared" si="903"/>
        <v>1.2081281248517826E-5</v>
      </c>
      <c r="N4075">
        <f t="shared" si="894"/>
        <v>27.388352854299605</v>
      </c>
      <c r="O4075">
        <f t="shared" si="895"/>
        <v>0.77453588935486328</v>
      </c>
      <c r="P4075">
        <f t="shared" si="896"/>
        <v>0.7734375</v>
      </c>
      <c r="Q4075">
        <f t="shared" si="891"/>
        <v>1.59375</v>
      </c>
      <c r="R4075">
        <f>Random!A4073</f>
        <v>0.41075617539590492</v>
      </c>
      <c r="T4075">
        <f t="shared" ca="1" si="892"/>
        <v>-4.8522094988881555E-2</v>
      </c>
      <c r="U4075">
        <f t="shared" ca="1" si="893"/>
        <v>0</v>
      </c>
      <c r="V4075">
        <f t="shared" ca="1" si="897"/>
        <v>0</v>
      </c>
    </row>
    <row r="4076" spans="6:22" x14ac:dyDescent="0.25">
      <c r="F4076">
        <f t="shared" si="899"/>
        <v>4073</v>
      </c>
      <c r="G4076">
        <f t="shared" si="900"/>
        <v>1.0182500000000001E-3</v>
      </c>
      <c r="H4076">
        <f t="shared" si="890"/>
        <v>0</v>
      </c>
      <c r="I4076">
        <f t="shared" si="898"/>
        <v>0</v>
      </c>
      <c r="J4076">
        <f t="shared" si="901"/>
        <v>0</v>
      </c>
      <c r="L4076">
        <f t="shared" si="902"/>
        <v>49.325124994071302</v>
      </c>
      <c r="M4076">
        <f t="shared" si="903"/>
        <v>1.2331281248517825E-5</v>
      </c>
      <c r="N4076">
        <f t="shared" si="894"/>
        <v>27.956396009512297</v>
      </c>
      <c r="O4076">
        <f t="shared" si="895"/>
        <v>0.31260844899838924</v>
      </c>
      <c r="P4076">
        <f t="shared" si="896"/>
        <v>0.3125</v>
      </c>
      <c r="Q4076">
        <f t="shared" si="891"/>
        <v>0.109375</v>
      </c>
      <c r="R4076">
        <f>Random!A4074</f>
        <v>-9.9773589470499413E-2</v>
      </c>
      <c r="T4076">
        <f t="shared" ca="1" si="892"/>
        <v>-3.5403645871555117E-2</v>
      </c>
      <c r="U4076">
        <f t="shared" ca="1" si="893"/>
        <v>0</v>
      </c>
      <c r="V4076">
        <f t="shared" ca="1" si="897"/>
        <v>0</v>
      </c>
    </row>
    <row r="4077" spans="6:22" x14ac:dyDescent="0.25">
      <c r="F4077">
        <f t="shared" si="899"/>
        <v>4074</v>
      </c>
      <c r="G4077">
        <f t="shared" si="900"/>
        <v>1.0185000000000001E-3</v>
      </c>
      <c r="H4077">
        <f t="shared" si="890"/>
        <v>0</v>
      </c>
      <c r="I4077">
        <f t="shared" si="898"/>
        <v>0</v>
      </c>
      <c r="J4077">
        <f t="shared" si="901"/>
        <v>0</v>
      </c>
      <c r="L4077">
        <f t="shared" si="902"/>
        <v>50.325124994071302</v>
      </c>
      <c r="M4077">
        <f t="shared" si="903"/>
        <v>1.2581281248517826E-5</v>
      </c>
      <c r="N4077">
        <f t="shared" si="894"/>
        <v>28.52449152460256</v>
      </c>
      <c r="O4077">
        <f t="shared" si="895"/>
        <v>-0.24755669775701211</v>
      </c>
      <c r="P4077">
        <f t="shared" si="896"/>
        <v>-0.25</v>
      </c>
      <c r="Q4077">
        <f t="shared" si="891"/>
        <v>-0.671875</v>
      </c>
      <c r="R4077">
        <f>Random!A4075</f>
        <v>-0.21227364471437415</v>
      </c>
      <c r="T4077">
        <f t="shared" ca="1" si="892"/>
        <v>-1.0364823228613632E-2</v>
      </c>
      <c r="U4077">
        <f t="shared" ca="1" si="893"/>
        <v>0</v>
      </c>
      <c r="V4077">
        <f t="shared" ca="1" si="897"/>
        <v>0</v>
      </c>
    </row>
    <row r="4078" spans="6:22" x14ac:dyDescent="0.25">
      <c r="F4078">
        <f t="shared" si="899"/>
        <v>4075</v>
      </c>
      <c r="G4078">
        <f t="shared" si="900"/>
        <v>1.0187499999999999E-3</v>
      </c>
      <c r="H4078">
        <f t="shared" si="890"/>
        <v>0</v>
      </c>
      <c r="I4078">
        <f t="shared" si="898"/>
        <v>0</v>
      </c>
      <c r="J4078">
        <f t="shared" si="901"/>
        <v>0</v>
      </c>
      <c r="L4078">
        <f t="shared" si="902"/>
        <v>51.325124994071302</v>
      </c>
      <c r="M4078">
        <f t="shared" si="903"/>
        <v>1.2831281248517825E-5</v>
      </c>
      <c r="N4078">
        <f t="shared" si="894"/>
        <v>29.09263939957037</v>
      </c>
      <c r="O4078">
        <f t="shared" si="895"/>
        <v>-0.72998876856207962</v>
      </c>
      <c r="P4078">
        <f t="shared" si="896"/>
        <v>-0.7265625</v>
      </c>
      <c r="Q4078">
        <f t="shared" si="891"/>
        <v>-0.3203125</v>
      </c>
      <c r="R4078">
        <f>Random!A4076</f>
        <v>0.20388708552185608</v>
      </c>
      <c r="T4078">
        <f t="shared" ca="1" si="892"/>
        <v>2.0391613576532446E-2</v>
      </c>
      <c r="U4078">
        <f t="shared" ca="1" si="893"/>
        <v>0</v>
      </c>
      <c r="V4078">
        <f t="shared" ca="1" si="897"/>
        <v>0</v>
      </c>
    </row>
    <row r="4079" spans="6:22" x14ac:dyDescent="0.25">
      <c r="F4079">
        <f t="shared" si="899"/>
        <v>4076</v>
      </c>
      <c r="G4079">
        <f t="shared" si="900"/>
        <v>1.0189999999999999E-3</v>
      </c>
      <c r="H4079">
        <f t="shared" si="890"/>
        <v>0</v>
      </c>
      <c r="I4079">
        <f t="shared" si="898"/>
        <v>0</v>
      </c>
      <c r="J4079">
        <f t="shared" si="901"/>
        <v>0</v>
      </c>
      <c r="L4079">
        <f t="shared" si="902"/>
        <v>52.325124994071302</v>
      </c>
      <c r="M4079">
        <f t="shared" si="903"/>
        <v>1.3081281248517826E-5</v>
      </c>
      <c r="N4079">
        <f t="shared" si="894"/>
        <v>29.660839634415751</v>
      </c>
      <c r="O4079">
        <f t="shared" si="895"/>
        <v>-0.98306649959818793</v>
      </c>
      <c r="P4079">
        <f t="shared" si="896"/>
        <v>-0.984375</v>
      </c>
      <c r="Q4079">
        <f t="shared" si="891"/>
        <v>-7.03125E-2</v>
      </c>
      <c r="R4079">
        <f>Random!A4077</f>
        <v>0.45524766270249106</v>
      </c>
      <c r="T4079">
        <f t="shared" ca="1" si="892"/>
        <v>4.3491796270535218E-2</v>
      </c>
      <c r="U4079">
        <f t="shared" ca="1" si="893"/>
        <v>0</v>
      </c>
      <c r="V4079">
        <f t="shared" ca="1" si="897"/>
        <v>0</v>
      </c>
    </row>
    <row r="4080" spans="6:22" x14ac:dyDescent="0.25">
      <c r="F4080">
        <f t="shared" si="899"/>
        <v>4077</v>
      </c>
      <c r="G4080">
        <f t="shared" si="900"/>
        <v>1.01925E-3</v>
      </c>
      <c r="H4080">
        <f t="shared" si="890"/>
        <v>0</v>
      </c>
      <c r="I4080">
        <f t="shared" si="898"/>
        <v>0</v>
      </c>
      <c r="J4080">
        <f t="shared" si="901"/>
        <v>0</v>
      </c>
      <c r="L4080">
        <f t="shared" si="902"/>
        <v>53.325124994071302</v>
      </c>
      <c r="M4080">
        <f t="shared" si="903"/>
        <v>1.3331281248517825E-5</v>
      </c>
      <c r="N4080">
        <f t="shared" si="894"/>
        <v>30.229092229138686</v>
      </c>
      <c r="O4080">
        <f t="shared" si="895"/>
        <v>-0.92718775619517169</v>
      </c>
      <c r="P4080">
        <f t="shared" si="896"/>
        <v>-0.9296875</v>
      </c>
      <c r="Q4080">
        <f t="shared" si="891"/>
        <v>-0.953125</v>
      </c>
      <c r="R4080">
        <f>Random!A4078</f>
        <v>-1.4835157524941245E-2</v>
      </c>
      <c r="T4080">
        <f t="shared" ca="1" si="892"/>
        <v>5.0021711960712222E-2</v>
      </c>
      <c r="U4080">
        <f t="shared" ca="1" si="893"/>
        <v>0</v>
      </c>
      <c r="V4080">
        <f t="shared" ca="1" si="897"/>
        <v>0</v>
      </c>
    </row>
    <row r="4081" spans="6:22" x14ac:dyDescent="0.25">
      <c r="F4081">
        <f t="shared" si="899"/>
        <v>4078</v>
      </c>
      <c r="G4081">
        <f t="shared" si="900"/>
        <v>1.0195E-3</v>
      </c>
      <c r="H4081">
        <f t="shared" si="890"/>
        <v>0</v>
      </c>
      <c r="I4081">
        <f t="shared" si="898"/>
        <v>0</v>
      </c>
      <c r="J4081">
        <f t="shared" si="901"/>
        <v>0</v>
      </c>
      <c r="L4081">
        <f t="shared" si="902"/>
        <v>54.325124994071302</v>
      </c>
      <c r="M4081">
        <f t="shared" si="903"/>
        <v>1.3581281248517825E-5</v>
      </c>
      <c r="N4081">
        <f t="shared" si="894"/>
        <v>30.797397183739172</v>
      </c>
      <c r="O4081">
        <f t="shared" si="895"/>
        <v>-0.57983760404065399</v>
      </c>
      <c r="P4081">
        <f t="shared" si="896"/>
        <v>-0.578125</v>
      </c>
      <c r="Q4081">
        <f t="shared" si="891"/>
        <v>0.28125</v>
      </c>
      <c r="R4081">
        <f>Random!A4079</f>
        <v>0.43060822372889263</v>
      </c>
      <c r="T4081">
        <f t="shared" ca="1" si="892"/>
        <v>3.9211522106771486E-2</v>
      </c>
      <c r="U4081">
        <f t="shared" ca="1" si="893"/>
        <v>0</v>
      </c>
      <c r="V4081">
        <f t="shared" ca="1" si="897"/>
        <v>0</v>
      </c>
    </row>
    <row r="4082" spans="6:22" x14ac:dyDescent="0.25">
      <c r="F4082">
        <f t="shared" si="899"/>
        <v>4079</v>
      </c>
      <c r="G4082">
        <f t="shared" si="900"/>
        <v>1.01975E-3</v>
      </c>
      <c r="H4082">
        <f t="shared" si="890"/>
        <v>0</v>
      </c>
      <c r="I4082">
        <f t="shared" si="898"/>
        <v>0</v>
      </c>
      <c r="J4082">
        <f t="shared" si="901"/>
        <v>0</v>
      </c>
      <c r="L4082">
        <f t="shared" si="902"/>
        <v>55.325124994071302</v>
      </c>
      <c r="M4082">
        <f t="shared" si="903"/>
        <v>1.3831281248517826E-5</v>
      </c>
      <c r="N4082">
        <f t="shared" si="894"/>
        <v>31.365754498217235</v>
      </c>
      <c r="O4082">
        <f t="shared" si="895"/>
        <v>-5.015099120860881E-2</v>
      </c>
      <c r="P4082">
        <f t="shared" si="896"/>
        <v>-4.6875E-2</v>
      </c>
      <c r="Q4082">
        <f t="shared" si="891"/>
        <v>0.4140625</v>
      </c>
      <c r="R4082">
        <f>Random!A4080</f>
        <v>0.23286953577214675</v>
      </c>
      <c r="T4082">
        <f t="shared" ca="1" si="892"/>
        <v>1.2831910576171331E-2</v>
      </c>
      <c r="U4082">
        <f t="shared" ca="1" si="893"/>
        <v>0</v>
      </c>
      <c r="V4082">
        <f t="shared" ca="1" si="897"/>
        <v>0</v>
      </c>
    </row>
    <row r="4083" spans="6:22" x14ac:dyDescent="0.25">
      <c r="F4083">
        <f t="shared" si="899"/>
        <v>4080</v>
      </c>
      <c r="G4083">
        <f t="shared" si="900"/>
        <v>1.0200000000000001E-3</v>
      </c>
      <c r="H4083">
        <f t="shared" si="890"/>
        <v>0</v>
      </c>
      <c r="I4083">
        <f t="shared" si="898"/>
        <v>0</v>
      </c>
      <c r="J4083">
        <f t="shared" si="901"/>
        <v>0</v>
      </c>
      <c r="L4083">
        <f t="shared" si="902"/>
        <v>56.325124994071302</v>
      </c>
      <c r="M4083">
        <f t="shared" si="903"/>
        <v>1.4081281248517825E-5</v>
      </c>
      <c r="N4083">
        <f t="shared" si="894"/>
        <v>31.934164172572849</v>
      </c>
      <c r="O4083">
        <f t="shared" si="895"/>
        <v>0.49534995430448125</v>
      </c>
      <c r="P4083">
        <f t="shared" si="896"/>
        <v>0.4921875</v>
      </c>
      <c r="Q4083">
        <f t="shared" si="891"/>
        <v>1.4375</v>
      </c>
      <c r="R4083">
        <f>Random!A4081</f>
        <v>0.47032942815722301</v>
      </c>
      <c r="T4083">
        <f t="shared" ca="1" si="892"/>
        <v>-1.8598974132033694E-2</v>
      </c>
      <c r="U4083">
        <f t="shared" ca="1" si="893"/>
        <v>0</v>
      </c>
      <c r="V4083">
        <f t="shared" ca="1" si="897"/>
        <v>0</v>
      </c>
    </row>
    <row r="4084" spans="6:22" x14ac:dyDescent="0.25">
      <c r="F4084">
        <f t="shared" si="899"/>
        <v>4081</v>
      </c>
      <c r="G4084">
        <f t="shared" si="900"/>
        <v>1.0202500000000001E-3</v>
      </c>
      <c r="H4084">
        <f t="shared" si="890"/>
        <v>0</v>
      </c>
      <c r="I4084">
        <f t="shared" si="898"/>
        <v>0</v>
      </c>
      <c r="J4084">
        <f t="shared" si="901"/>
        <v>0</v>
      </c>
      <c r="L4084">
        <f t="shared" si="902"/>
        <v>57.325124994071302</v>
      </c>
      <c r="M4084">
        <f t="shared" si="903"/>
        <v>1.4331281248517826E-5</v>
      </c>
      <c r="N4084">
        <f t="shared" si="894"/>
        <v>32.502626206806021</v>
      </c>
      <c r="O4084">
        <f t="shared" si="895"/>
        <v>0.88509573466739444</v>
      </c>
      <c r="P4084">
        <f t="shared" si="896"/>
        <v>0.8828125</v>
      </c>
      <c r="Q4084">
        <f t="shared" si="891"/>
        <v>-5.46875E-2</v>
      </c>
      <c r="R4084">
        <f>Random!A4082</f>
        <v>-0.47096086798907044</v>
      </c>
      <c r="T4084">
        <f t="shared" ca="1" si="892"/>
        <v>-4.4672305198635284E-2</v>
      </c>
      <c r="U4084">
        <f t="shared" ca="1" si="893"/>
        <v>0</v>
      </c>
      <c r="V4084">
        <f t="shared" ca="1" si="897"/>
        <v>0</v>
      </c>
    </row>
    <row r="4085" spans="6:22" x14ac:dyDescent="0.25">
      <c r="F4085">
        <f t="shared" si="899"/>
        <v>4082</v>
      </c>
      <c r="G4085">
        <f t="shared" si="900"/>
        <v>1.0204999999999999E-3</v>
      </c>
      <c r="H4085">
        <f t="shared" si="890"/>
        <v>0</v>
      </c>
      <c r="I4085">
        <f t="shared" si="898"/>
        <v>0</v>
      </c>
      <c r="J4085">
        <f t="shared" si="901"/>
        <v>0</v>
      </c>
      <c r="L4085">
        <f t="shared" si="902"/>
        <v>58.325124994071302</v>
      </c>
      <c r="M4085">
        <f t="shared" si="903"/>
        <v>1.4581281248517825E-5</v>
      </c>
      <c r="N4085">
        <f t="shared" si="894"/>
        <v>33.071140600916756</v>
      </c>
      <c r="O4085">
        <f t="shared" si="895"/>
        <v>0.99643893827268926</v>
      </c>
      <c r="P4085">
        <f t="shared" si="896"/>
        <v>1</v>
      </c>
      <c r="Q4085">
        <f t="shared" si="891"/>
        <v>0.875</v>
      </c>
      <c r="R4085">
        <f>Random!A4083</f>
        <v>-5.9841039575386445E-2</v>
      </c>
      <c r="T4085">
        <f t="shared" ca="1" si="892"/>
        <v>-5.5096033412749212E-2</v>
      </c>
      <c r="U4085">
        <f t="shared" ca="1" si="893"/>
        <v>0</v>
      </c>
      <c r="V4085">
        <f t="shared" ca="1" si="897"/>
        <v>0</v>
      </c>
    </row>
    <row r="4086" spans="6:22" x14ac:dyDescent="0.25">
      <c r="F4086">
        <f t="shared" si="899"/>
        <v>4083</v>
      </c>
      <c r="G4086">
        <f t="shared" si="900"/>
        <v>1.02075E-3</v>
      </c>
      <c r="H4086">
        <f t="shared" si="890"/>
        <v>0</v>
      </c>
      <c r="I4086">
        <f t="shared" si="898"/>
        <v>0</v>
      </c>
      <c r="J4086">
        <f t="shared" si="901"/>
        <v>0</v>
      </c>
      <c r="L4086">
        <f t="shared" si="902"/>
        <v>59.325124994071302</v>
      </c>
      <c r="M4086">
        <f t="shared" si="903"/>
        <v>1.4831281248517826E-5</v>
      </c>
      <c r="N4086">
        <f t="shared" si="894"/>
        <v>33.639707354905056</v>
      </c>
      <c r="O4086">
        <f t="shared" si="895"/>
        <v>0.7942740816818219</v>
      </c>
      <c r="P4086">
        <f t="shared" si="896"/>
        <v>0.796875</v>
      </c>
      <c r="Q4086">
        <f t="shared" si="891"/>
        <v>0.1640625</v>
      </c>
      <c r="R4086">
        <f>Random!A4084</f>
        <v>-0.31500149625385676</v>
      </c>
      <c r="T4086">
        <f t="shared" ca="1" si="892"/>
        <v>-4.5734095013237587E-2</v>
      </c>
      <c r="U4086">
        <f t="shared" ca="1" si="893"/>
        <v>0</v>
      </c>
      <c r="V4086">
        <f t="shared" ca="1" si="897"/>
        <v>0</v>
      </c>
    </row>
    <row r="4087" spans="6:22" x14ac:dyDescent="0.25">
      <c r="F4087">
        <f t="shared" si="899"/>
        <v>4084</v>
      </c>
      <c r="G4087">
        <f t="shared" si="900"/>
        <v>1.021E-3</v>
      </c>
      <c r="H4087">
        <f t="shared" si="890"/>
        <v>0</v>
      </c>
      <c r="I4087">
        <f t="shared" si="898"/>
        <v>0</v>
      </c>
      <c r="J4087">
        <f t="shared" si="901"/>
        <v>0</v>
      </c>
      <c r="L4087">
        <f t="shared" si="902"/>
        <v>60.325124994071302</v>
      </c>
      <c r="M4087">
        <f t="shared" si="903"/>
        <v>1.5081281248517826E-5</v>
      </c>
      <c r="N4087">
        <f t="shared" si="894"/>
        <v>34.208326468770906</v>
      </c>
      <c r="O4087">
        <f t="shared" si="895"/>
        <v>0.34213935967433529</v>
      </c>
      <c r="P4087">
        <f t="shared" si="896"/>
        <v>0.34375</v>
      </c>
      <c r="Q4087">
        <f t="shared" si="891"/>
        <v>-0.3828125</v>
      </c>
      <c r="R4087">
        <f>Random!A4085</f>
        <v>-0.36162076224518724</v>
      </c>
      <c r="T4087">
        <f t="shared" ca="1" si="892"/>
        <v>-1.8766984119373924E-2</v>
      </c>
      <c r="U4087">
        <f t="shared" ca="1" si="893"/>
        <v>0</v>
      </c>
      <c r="V4087">
        <f t="shared" ca="1" si="897"/>
        <v>0</v>
      </c>
    </row>
    <row r="4088" spans="6:22" x14ac:dyDescent="0.25">
      <c r="F4088">
        <f t="shared" si="899"/>
        <v>4085</v>
      </c>
      <c r="G4088">
        <f t="shared" si="900"/>
        <v>1.02125E-3</v>
      </c>
      <c r="H4088">
        <f t="shared" si="890"/>
        <v>0</v>
      </c>
      <c r="I4088">
        <f t="shared" si="898"/>
        <v>0</v>
      </c>
      <c r="J4088">
        <f t="shared" si="901"/>
        <v>0</v>
      </c>
      <c r="L4088">
        <f t="shared" si="902"/>
        <v>61.325124994071302</v>
      </c>
      <c r="M4088">
        <f t="shared" si="903"/>
        <v>1.5331281248517825E-5</v>
      </c>
      <c r="N4088">
        <f t="shared" si="894"/>
        <v>34.776997942514313</v>
      </c>
      <c r="O4088">
        <f t="shared" si="895"/>
        <v>-0.21772090986575998</v>
      </c>
      <c r="P4088">
        <f t="shared" si="896"/>
        <v>-0.21875</v>
      </c>
      <c r="Q4088">
        <f t="shared" si="891"/>
        <v>0</v>
      </c>
      <c r="R4088">
        <f>Random!A4086</f>
        <v>0.10706454665722775</v>
      </c>
      <c r="T4088">
        <f t="shared" ca="1" si="892"/>
        <v>1.5048883567352601E-2</v>
      </c>
      <c r="U4088">
        <f t="shared" ca="1" si="893"/>
        <v>0</v>
      </c>
      <c r="V4088">
        <f t="shared" ca="1" si="897"/>
        <v>0</v>
      </c>
    </row>
    <row r="4089" spans="6:22" x14ac:dyDescent="0.25">
      <c r="F4089">
        <f t="shared" si="899"/>
        <v>4086</v>
      </c>
      <c r="G4089">
        <f t="shared" si="900"/>
        <v>1.0215000000000001E-3</v>
      </c>
      <c r="H4089">
        <f t="shared" si="890"/>
        <v>0</v>
      </c>
      <c r="I4089">
        <f t="shared" si="898"/>
        <v>0</v>
      </c>
      <c r="J4089">
        <f t="shared" si="901"/>
        <v>0</v>
      </c>
      <c r="L4089">
        <f t="shared" si="902"/>
        <v>62.325124994071302</v>
      </c>
      <c r="M4089">
        <f t="shared" si="903"/>
        <v>1.5581281248517824E-5</v>
      </c>
      <c r="N4089">
        <f t="shared" si="894"/>
        <v>35.345721776135285</v>
      </c>
      <c r="O4089">
        <f t="shared" si="895"/>
        <v>-0.70908702466340578</v>
      </c>
      <c r="P4089">
        <f t="shared" si="896"/>
        <v>-0.7109375</v>
      </c>
      <c r="Q4089">
        <f t="shared" si="891"/>
        <v>-1.0390625</v>
      </c>
      <c r="R4089">
        <f>Random!A4087</f>
        <v>-0.16432695408911857</v>
      </c>
      <c r="T4089">
        <f t="shared" ca="1" si="892"/>
        <v>4.2734231412317317E-2</v>
      </c>
      <c r="U4089">
        <f t="shared" ca="1" si="893"/>
        <v>0</v>
      </c>
      <c r="V4089">
        <f t="shared" ca="1" si="897"/>
        <v>0</v>
      </c>
    </row>
    <row r="4090" spans="6:22" x14ac:dyDescent="0.25">
      <c r="F4090">
        <f t="shared" si="899"/>
        <v>4087</v>
      </c>
      <c r="G4090">
        <f t="shared" si="900"/>
        <v>1.0217500000000001E-3</v>
      </c>
      <c r="H4090">
        <f t="shared" si="890"/>
        <v>0</v>
      </c>
      <c r="I4090">
        <f t="shared" si="898"/>
        <v>0</v>
      </c>
      <c r="J4090">
        <f t="shared" si="901"/>
        <v>0</v>
      </c>
      <c r="L4090">
        <f t="shared" si="902"/>
        <v>63.325124994071302</v>
      </c>
      <c r="M4090">
        <f t="shared" si="903"/>
        <v>1.5831281248517827E-5</v>
      </c>
      <c r="N4090">
        <f t="shared" si="894"/>
        <v>35.914497969633828</v>
      </c>
      <c r="O4090">
        <f t="shared" si="895"/>
        <v>-0.97722798452751147</v>
      </c>
      <c r="P4090">
        <f t="shared" si="896"/>
        <v>-0.9765625</v>
      </c>
      <c r="Q4090">
        <f t="shared" si="891"/>
        <v>-7.03125E-2</v>
      </c>
      <c r="R4090">
        <f>Random!A4088</f>
        <v>0.45235131299326214</v>
      </c>
      <c r="T4090">
        <f t="shared" ca="1" si="892"/>
        <v>5.5791156383337023E-2</v>
      </c>
      <c r="U4090">
        <f t="shared" ca="1" si="893"/>
        <v>0</v>
      </c>
      <c r="V4090">
        <f t="shared" ca="1" si="897"/>
        <v>0</v>
      </c>
    </row>
    <row r="4091" spans="6:22" x14ac:dyDescent="0.25">
      <c r="F4091">
        <f t="shared" si="899"/>
        <v>4088</v>
      </c>
      <c r="G4091">
        <f t="shared" si="900"/>
        <v>1.0219999999999999E-3</v>
      </c>
      <c r="H4091">
        <f t="shared" si="890"/>
        <v>0</v>
      </c>
      <c r="I4091">
        <f t="shared" si="898"/>
        <v>0</v>
      </c>
      <c r="J4091">
        <f t="shared" si="901"/>
        <v>0</v>
      </c>
      <c r="L4091">
        <f t="shared" si="902"/>
        <v>64.325124994071302</v>
      </c>
      <c r="M4091">
        <f t="shared" si="903"/>
        <v>1.6081281248517826E-5</v>
      </c>
      <c r="N4091">
        <f t="shared" si="894"/>
        <v>36.483326523009922</v>
      </c>
      <c r="O4091">
        <f t="shared" si="895"/>
        <v>-0.93764266293019027</v>
      </c>
      <c r="P4091">
        <f t="shared" si="896"/>
        <v>-0.9375</v>
      </c>
      <c r="Q4091">
        <f t="shared" si="891"/>
        <v>-0.890625</v>
      </c>
      <c r="R4091">
        <f>Random!A4089</f>
        <v>2.3137227605011579E-2</v>
      </c>
      <c r="T4091">
        <f t="shared" ca="1" si="892"/>
        <v>4.9057626214764213E-2</v>
      </c>
      <c r="U4091">
        <f t="shared" ca="1" si="893"/>
        <v>0</v>
      </c>
      <c r="V4091">
        <f t="shared" ca="1" si="897"/>
        <v>0</v>
      </c>
    </row>
    <row r="4092" spans="6:22" x14ac:dyDescent="0.25">
      <c r="F4092">
        <f t="shared" si="899"/>
        <v>4089</v>
      </c>
      <c r="G4092">
        <f t="shared" si="900"/>
        <v>1.0222499999999999E-3</v>
      </c>
      <c r="H4092">
        <f t="shared" si="890"/>
        <v>0</v>
      </c>
      <c r="I4092">
        <f t="shared" si="898"/>
        <v>0</v>
      </c>
      <c r="J4092">
        <f t="shared" si="901"/>
        <v>0</v>
      </c>
      <c r="L4092">
        <f t="shared" si="902"/>
        <v>65.325124994071302</v>
      </c>
      <c r="M4092">
        <f t="shared" si="903"/>
        <v>1.6331281248517826E-5</v>
      </c>
      <c r="N4092">
        <f t="shared" si="894"/>
        <v>37.052207436263572</v>
      </c>
      <c r="O4092">
        <f t="shared" si="895"/>
        <v>-0.60271915843286339</v>
      </c>
      <c r="P4092">
        <f t="shared" si="896"/>
        <v>-0.6015625</v>
      </c>
      <c r="Q4092">
        <f t="shared" si="891"/>
        <v>0.1796875</v>
      </c>
      <c r="R4092">
        <f>Random!A4090</f>
        <v>0.39124806030274151</v>
      </c>
      <c r="T4092">
        <f t="shared" ca="1" si="892"/>
        <v>2.6340997490531221E-2</v>
      </c>
      <c r="U4092">
        <f t="shared" ca="1" si="893"/>
        <v>0</v>
      </c>
      <c r="V4092">
        <f t="shared" ca="1" si="897"/>
        <v>0</v>
      </c>
    </row>
    <row r="4093" spans="6:22" x14ac:dyDescent="0.25">
      <c r="F4093">
        <f t="shared" si="899"/>
        <v>4090</v>
      </c>
      <c r="G4093">
        <f t="shared" si="900"/>
        <v>1.0225E-3</v>
      </c>
      <c r="H4093">
        <f t="shared" si="890"/>
        <v>0</v>
      </c>
      <c r="I4093">
        <f t="shared" si="898"/>
        <v>0</v>
      </c>
      <c r="J4093">
        <f t="shared" si="901"/>
        <v>0</v>
      </c>
      <c r="L4093">
        <f t="shared" si="902"/>
        <v>66.325124994071302</v>
      </c>
      <c r="M4093">
        <f t="shared" si="903"/>
        <v>1.6581281248517825E-5</v>
      </c>
      <c r="N4093">
        <f t="shared" si="894"/>
        <v>37.62114070939478</v>
      </c>
      <c r="O4093">
        <f t="shared" si="895"/>
        <v>-7.7892153473405917E-2</v>
      </c>
      <c r="P4093">
        <f t="shared" si="896"/>
        <v>-7.8125E-2</v>
      </c>
      <c r="Q4093">
        <f t="shared" si="891"/>
        <v>-0.6640625</v>
      </c>
      <c r="R4093">
        <f>Random!A4091</f>
        <v>-0.29438832848306007</v>
      </c>
      <c r="T4093">
        <f t="shared" ca="1" si="892"/>
        <v>-5.8589798842651883E-3</v>
      </c>
      <c r="U4093">
        <f t="shared" ca="1" si="893"/>
        <v>0</v>
      </c>
      <c r="V4093">
        <f t="shared" ca="1" si="897"/>
        <v>0</v>
      </c>
    </row>
    <row r="4094" spans="6:22" x14ac:dyDescent="0.25">
      <c r="F4094">
        <f t="shared" si="899"/>
        <v>4091</v>
      </c>
      <c r="G4094">
        <f t="shared" si="900"/>
        <v>1.02275E-3</v>
      </c>
      <c r="H4094">
        <f t="shared" si="890"/>
        <v>0</v>
      </c>
      <c r="I4094">
        <f t="shared" si="898"/>
        <v>0</v>
      </c>
      <c r="J4094">
        <f t="shared" si="901"/>
        <v>0</v>
      </c>
      <c r="L4094">
        <f t="shared" si="902"/>
        <v>67.325124994071302</v>
      </c>
      <c r="M4094">
        <f t="shared" si="903"/>
        <v>1.6831281248517824E-5</v>
      </c>
      <c r="N4094">
        <f t="shared" si="894"/>
        <v>38.190126342403552</v>
      </c>
      <c r="O4094">
        <f t="shared" si="895"/>
        <v>0.47152077192185815</v>
      </c>
      <c r="P4094">
        <f t="shared" si="896"/>
        <v>0.46875</v>
      </c>
      <c r="Q4094">
        <f t="shared" si="891"/>
        <v>1</v>
      </c>
      <c r="R4094">
        <f>Random!A4092</f>
        <v>0.26232119108340524</v>
      </c>
      <c r="T4094">
        <f t="shared" ca="1" si="892"/>
        <v>-3.5659795162429161E-2</v>
      </c>
      <c r="U4094">
        <f t="shared" ca="1" si="893"/>
        <v>0</v>
      </c>
      <c r="V4094">
        <f t="shared" ca="1" si="897"/>
        <v>0</v>
      </c>
    </row>
    <row r="4095" spans="6:22" x14ac:dyDescent="0.25">
      <c r="F4095">
        <f t="shared" si="899"/>
        <v>4092</v>
      </c>
      <c r="G4095">
        <f t="shared" si="900"/>
        <v>1.023E-3</v>
      </c>
      <c r="H4095">
        <f t="shared" si="890"/>
        <v>0</v>
      </c>
      <c r="I4095">
        <f t="shared" si="898"/>
        <v>0</v>
      </c>
      <c r="J4095">
        <f t="shared" si="901"/>
        <v>0</v>
      </c>
      <c r="L4095">
        <f t="shared" si="902"/>
        <v>68.325124994071302</v>
      </c>
      <c r="M4095">
        <f t="shared" si="903"/>
        <v>1.7081281248517827E-5</v>
      </c>
      <c r="N4095">
        <f t="shared" si="894"/>
        <v>38.759164335289888</v>
      </c>
      <c r="O4095">
        <f t="shared" si="895"/>
        <v>0.87238114312025883</v>
      </c>
      <c r="P4095">
        <f t="shared" si="896"/>
        <v>0.875</v>
      </c>
      <c r="Q4095">
        <f t="shared" si="891"/>
        <v>0.8203125</v>
      </c>
      <c r="R4095">
        <f>Random!A4093</f>
        <v>-2.4085914793429253E-2</v>
      </c>
      <c r="T4095">
        <f t="shared" ca="1" si="892"/>
        <v>-5.3127930963269607E-2</v>
      </c>
      <c r="U4095">
        <f t="shared" ca="1" si="893"/>
        <v>0</v>
      </c>
      <c r="V4095">
        <f t="shared" ca="1" si="897"/>
        <v>0</v>
      </c>
    </row>
    <row r="4096" spans="6:22" x14ac:dyDescent="0.25">
      <c r="F4096">
        <f t="shared" si="899"/>
        <v>4093</v>
      </c>
      <c r="G4096">
        <f t="shared" si="900"/>
        <v>1.0232500000000001E-3</v>
      </c>
      <c r="H4096">
        <f t="shared" si="890"/>
        <v>0</v>
      </c>
      <c r="I4096">
        <f t="shared" si="898"/>
        <v>0</v>
      </c>
      <c r="J4096">
        <f t="shared" si="901"/>
        <v>0</v>
      </c>
      <c r="L4096">
        <f t="shared" si="902"/>
        <v>69.325124994071302</v>
      </c>
      <c r="M4096">
        <f t="shared" si="903"/>
        <v>1.7331281248517826E-5</v>
      </c>
      <c r="N4096">
        <f t="shared" si="894"/>
        <v>39.328254688053782</v>
      </c>
      <c r="O4096">
        <f t="shared" si="895"/>
        <v>0.99829832474362368</v>
      </c>
      <c r="P4096">
        <f t="shared" si="896"/>
        <v>1</v>
      </c>
      <c r="Q4096">
        <f t="shared" si="891"/>
        <v>0.5078125</v>
      </c>
      <c r="R4096">
        <f>Random!A4094</f>
        <v>-0.24590705915169753</v>
      </c>
      <c r="T4096">
        <f t="shared" ca="1" si="892"/>
        <v>-5.3227211288686765E-2</v>
      </c>
      <c r="U4096">
        <f t="shared" ca="1" si="893"/>
        <v>0</v>
      </c>
      <c r="V4096">
        <f t="shared" ca="1" si="897"/>
        <v>0</v>
      </c>
    </row>
    <row r="4097" spans="6:22" x14ac:dyDescent="0.25">
      <c r="F4097">
        <f t="shared" si="899"/>
        <v>4094</v>
      </c>
      <c r="G4097">
        <f t="shared" si="900"/>
        <v>1.0235000000000001E-3</v>
      </c>
      <c r="H4097">
        <f t="shared" si="890"/>
        <v>0</v>
      </c>
      <c r="I4097">
        <f t="shared" si="898"/>
        <v>0</v>
      </c>
      <c r="J4097">
        <f t="shared" si="901"/>
        <v>0</v>
      </c>
      <c r="L4097">
        <f t="shared" si="902"/>
        <v>70.325124994071302</v>
      </c>
      <c r="M4097">
        <f t="shared" si="903"/>
        <v>1.7581281248517825E-5</v>
      </c>
      <c r="N4097">
        <f t="shared" si="894"/>
        <v>39.897397400695233</v>
      </c>
      <c r="O4097">
        <f t="shared" si="895"/>
        <v>0.80950416637118916</v>
      </c>
      <c r="P4097">
        <f t="shared" si="896"/>
        <v>0.8125</v>
      </c>
      <c r="Q4097">
        <f t="shared" si="891"/>
        <v>0.953125</v>
      </c>
      <c r="R4097">
        <f>Random!A4095</f>
        <v>7.3397134580625023E-2</v>
      </c>
      <c r="T4097">
        <f t="shared" ca="1" si="892"/>
        <v>-3.4302488206367103E-2</v>
      </c>
      <c r="U4097">
        <f t="shared" ca="1" si="893"/>
        <v>0</v>
      </c>
      <c r="V4097">
        <f t="shared" ca="1" si="897"/>
        <v>0</v>
      </c>
    </row>
    <row r="4098" spans="6:22" x14ac:dyDescent="0.25">
      <c r="F4098">
        <f t="shared" si="899"/>
        <v>4095</v>
      </c>
      <c r="G4098">
        <f t="shared" si="900"/>
        <v>1.0237499999999999E-3</v>
      </c>
      <c r="H4098">
        <f t="shared" si="890"/>
        <v>0</v>
      </c>
      <c r="I4098">
        <f t="shared" si="898"/>
        <v>0</v>
      </c>
      <c r="J4098">
        <f t="shared" si="901"/>
        <v>0</v>
      </c>
      <c r="L4098">
        <f t="shared" si="902"/>
        <v>71.325124994071302</v>
      </c>
      <c r="M4098">
        <f t="shared" si="903"/>
        <v>1.7831281248517825E-5</v>
      </c>
      <c r="N4098">
        <f t="shared" si="894"/>
        <v>40.466592473214241</v>
      </c>
      <c r="O4098">
        <f t="shared" si="895"/>
        <v>0.36544611584627112</v>
      </c>
      <c r="P4098">
        <f t="shared" si="896"/>
        <v>0.3671875</v>
      </c>
      <c r="Q4098">
        <f t="shared" si="891"/>
        <v>-0.53125</v>
      </c>
      <c r="R4098">
        <f>Random!A4096</f>
        <v>-0.4469885873939865</v>
      </c>
      <c r="T4098">
        <f t="shared" ca="1" si="892"/>
        <v>-3.798915610005863E-3</v>
      </c>
      <c r="U4098">
        <f t="shared" ca="1" si="893"/>
        <v>0</v>
      </c>
      <c r="V4098">
        <f t="shared" ca="1" si="897"/>
        <v>0</v>
      </c>
    </row>
    <row r="4099" spans="6:22" x14ac:dyDescent="0.25">
      <c r="F4099">
        <f t="shared" si="899"/>
        <v>4096</v>
      </c>
      <c r="G4099">
        <f t="shared" si="900"/>
        <v>1.024E-3</v>
      </c>
      <c r="H4099">
        <f t="shared" ref="H4099:H4162" si="904">IF(AND(0&lt;=F4099, F4099&lt;=$D$10),2*PI()*($D$8+$D$5*G4099/(2*$D$6))*G4099,0)</f>
        <v>0</v>
      </c>
      <c r="I4099">
        <f t="shared" si="898"/>
        <v>0</v>
      </c>
      <c r="J4099">
        <f t="shared" si="901"/>
        <v>0</v>
      </c>
      <c r="L4099">
        <f t="shared" si="902"/>
        <v>72.325124994071302</v>
      </c>
      <c r="M4099">
        <f t="shared" si="903"/>
        <v>1.8081281248517824E-5</v>
      </c>
      <c r="N4099">
        <f t="shared" si="894"/>
        <v>41.035839905610814</v>
      </c>
      <c r="O4099">
        <f t="shared" si="895"/>
        <v>-0.19389937581406366</v>
      </c>
      <c r="P4099">
        <f t="shared" si="896"/>
        <v>-0.1953125</v>
      </c>
      <c r="Q4099">
        <f t="shared" ref="Q4099:Q4162" si="905">ROUND((O4099+$D$13*R4099)*$D$3,0)/($D$3)</f>
        <v>-0.5078125</v>
      </c>
      <c r="R4099">
        <f>Random!A4097</f>
        <v>-0.15500594168151116</v>
      </c>
      <c r="T4099">
        <f t="shared" ref="T4099:T4162" ca="1" si="906">IF(F4099&lt;$D$10,0,IFERROR(CORREL(OFFSET($J$3,0,0,$D$10,1),OFFSET($Q$3,F4099-$D$10,0,$D$10,1)),0))</f>
        <v>2.7779889291083604E-2</v>
      </c>
      <c r="U4099">
        <f t="shared" ref="U4099:U4162" ca="1" si="907">IF(T4099&gt;$D$14,T4099,0)</f>
        <v>0</v>
      </c>
      <c r="V4099">
        <f t="shared" ca="1" si="897"/>
        <v>0</v>
      </c>
    </row>
    <row r="4100" spans="6:22" x14ac:dyDescent="0.25">
      <c r="F4100">
        <f t="shared" si="899"/>
        <v>4097</v>
      </c>
      <c r="G4100">
        <f t="shared" si="900"/>
        <v>1.02425E-3</v>
      </c>
      <c r="H4100">
        <f t="shared" si="904"/>
        <v>0</v>
      </c>
      <c r="I4100">
        <f t="shared" si="898"/>
        <v>0</v>
      </c>
      <c r="J4100">
        <f t="shared" si="901"/>
        <v>0</v>
      </c>
      <c r="L4100">
        <f t="shared" si="902"/>
        <v>73.325124994071302</v>
      </c>
      <c r="M4100">
        <f t="shared" si="903"/>
        <v>1.8331281248517827E-5</v>
      </c>
      <c r="N4100">
        <f t="shared" ref="N4100:N4163" si="908">IF(AND(0&lt;=M4100,M4100&lt;=$D$6),2*PI()*($D$8+$D$5*M4100/(2*$D$6))*M4100,0)</f>
        <v>41.605139697884951</v>
      </c>
      <c r="O4100">
        <f t="shared" ref="O4100:O4163" si="909">SIN(N4100)</f>
        <v>-0.69212945224912659</v>
      </c>
      <c r="P4100">
        <f t="shared" ref="P4100:P4163" si="910">ROUND(O4100*$D$3,0)/($D$3)</f>
        <v>-0.6953125</v>
      </c>
      <c r="Q4100">
        <f t="shared" si="905"/>
        <v>2.34375E-2</v>
      </c>
      <c r="R4100">
        <f>Random!A4098</f>
        <v>0.35711381563326217</v>
      </c>
      <c r="T4100">
        <f t="shared" ca="1" si="906"/>
        <v>4.9021487842859562E-2</v>
      </c>
      <c r="U4100">
        <f t="shared" ca="1" si="907"/>
        <v>0</v>
      </c>
      <c r="V4100">
        <f t="shared" ref="V4100:V4163" ca="1" si="911">U4100*G4100</f>
        <v>0</v>
      </c>
    </row>
    <row r="4101" spans="6:22" x14ac:dyDescent="0.25">
      <c r="F4101">
        <f t="shared" si="899"/>
        <v>4098</v>
      </c>
      <c r="G4101">
        <f t="shared" si="900"/>
        <v>1.0245E-3</v>
      </c>
      <c r="H4101">
        <f t="shared" si="904"/>
        <v>0</v>
      </c>
      <c r="I4101">
        <f t="shared" ref="I4101:I4164" si="912">SIN(H4101)</f>
        <v>0</v>
      </c>
      <c r="J4101">
        <f t="shared" si="901"/>
        <v>0</v>
      </c>
      <c r="L4101">
        <f t="shared" si="902"/>
        <v>74.325124994071302</v>
      </c>
      <c r="M4101">
        <f t="shared" si="903"/>
        <v>1.8581281248517826E-5</v>
      </c>
      <c r="N4101">
        <f t="shared" si="908"/>
        <v>42.174491850036645</v>
      </c>
      <c r="O4101">
        <f t="shared" si="909"/>
        <v>-0.97204460375632729</v>
      </c>
      <c r="P4101">
        <f t="shared" si="910"/>
        <v>-0.96875</v>
      </c>
      <c r="Q4101">
        <f t="shared" si="905"/>
        <v>-5.46875E-2</v>
      </c>
      <c r="R4101">
        <f>Random!A4099</f>
        <v>0.4581536656839631</v>
      </c>
      <c r="T4101">
        <f t="shared" ca="1" si="906"/>
        <v>5.2322700135056639E-2</v>
      </c>
      <c r="U4101">
        <f t="shared" ca="1" si="907"/>
        <v>0</v>
      </c>
      <c r="V4101">
        <f t="shared" ca="1" si="911"/>
        <v>0</v>
      </c>
    </row>
    <row r="4102" spans="6:22" x14ac:dyDescent="0.25">
      <c r="F4102">
        <f t="shared" si="899"/>
        <v>4099</v>
      </c>
      <c r="G4102">
        <f t="shared" si="900"/>
        <v>1.0247500000000001E-3</v>
      </c>
      <c r="H4102">
        <f t="shared" si="904"/>
        <v>0</v>
      </c>
      <c r="I4102">
        <f t="shared" si="912"/>
        <v>0</v>
      </c>
      <c r="J4102">
        <f t="shared" si="901"/>
        <v>0</v>
      </c>
      <c r="L4102">
        <f t="shared" si="902"/>
        <v>75.325124994071302</v>
      </c>
      <c r="M4102">
        <f t="shared" si="903"/>
        <v>1.8831281248517825E-5</v>
      </c>
      <c r="N4102">
        <f t="shared" si="908"/>
        <v>42.74389636206589</v>
      </c>
      <c r="O4102">
        <f t="shared" si="909"/>
        <v>-0.94526337220659384</v>
      </c>
      <c r="P4102">
        <f t="shared" si="910"/>
        <v>-0.9453125</v>
      </c>
      <c r="Q4102">
        <f t="shared" si="905"/>
        <v>-0.203125</v>
      </c>
      <c r="R4102">
        <f>Random!A4100</f>
        <v>0.37189233306910419</v>
      </c>
      <c r="T4102">
        <f t="shared" ca="1" si="906"/>
        <v>3.6878067626639699E-2</v>
      </c>
      <c r="U4102">
        <f t="shared" ca="1" si="907"/>
        <v>0</v>
      </c>
      <c r="V4102">
        <f t="shared" ca="1" si="911"/>
        <v>0</v>
      </c>
    </row>
    <row r="4103" spans="6:22" x14ac:dyDescent="0.25">
      <c r="F4103">
        <f t="shared" si="899"/>
        <v>4100</v>
      </c>
      <c r="G4103">
        <f t="shared" si="900"/>
        <v>1.0250000000000001E-3</v>
      </c>
      <c r="H4103">
        <f t="shared" si="904"/>
        <v>0</v>
      </c>
      <c r="I4103">
        <f t="shared" si="912"/>
        <v>0</v>
      </c>
      <c r="J4103">
        <f t="shared" si="901"/>
        <v>0</v>
      </c>
      <c r="L4103">
        <f t="shared" si="902"/>
        <v>76.325124994071302</v>
      </c>
      <c r="M4103">
        <f t="shared" si="903"/>
        <v>1.9081281248517825E-5</v>
      </c>
      <c r="N4103">
        <f t="shared" si="908"/>
        <v>43.313353233972698</v>
      </c>
      <c r="O4103">
        <f t="shared" si="909"/>
        <v>-0.62015785959638425</v>
      </c>
      <c r="P4103">
        <f t="shared" si="910"/>
        <v>-0.6171875</v>
      </c>
      <c r="Q4103">
        <f t="shared" si="905"/>
        <v>-0.6328125</v>
      </c>
      <c r="R4103">
        <f>Random!A4101</f>
        <v>-6.4572572363108538E-3</v>
      </c>
      <c r="T4103">
        <f t="shared" ca="1" si="906"/>
        <v>8.9660084114785276E-3</v>
      </c>
      <c r="U4103">
        <f t="shared" ca="1" si="907"/>
        <v>0</v>
      </c>
      <c r="V4103">
        <f t="shared" ca="1" si="911"/>
        <v>0</v>
      </c>
    </row>
    <row r="4104" spans="6:22" x14ac:dyDescent="0.25">
      <c r="F4104">
        <f t="shared" si="899"/>
        <v>4101</v>
      </c>
      <c r="G4104">
        <f t="shared" si="900"/>
        <v>1.0252499999999999E-3</v>
      </c>
      <c r="H4104">
        <f t="shared" si="904"/>
        <v>0</v>
      </c>
      <c r="I4104">
        <f t="shared" si="912"/>
        <v>0</v>
      </c>
      <c r="J4104">
        <f t="shared" si="901"/>
        <v>0</v>
      </c>
      <c r="L4104">
        <f t="shared" si="902"/>
        <v>77.325124994071302</v>
      </c>
      <c r="M4104">
        <f t="shared" si="903"/>
        <v>1.9331281248517824E-5</v>
      </c>
      <c r="N4104">
        <f t="shared" si="908"/>
        <v>43.882862465757071</v>
      </c>
      <c r="O4104">
        <f t="shared" si="909"/>
        <v>-9.9270909447164199E-2</v>
      </c>
      <c r="P4104">
        <f t="shared" si="910"/>
        <v>-0.1015625</v>
      </c>
      <c r="Q4104">
        <f t="shared" si="905"/>
        <v>-0.78125</v>
      </c>
      <c r="R4104">
        <f>Random!A4102</f>
        <v>-0.3428957949905721</v>
      </c>
      <c r="T4104">
        <f t="shared" ca="1" si="906"/>
        <v>-2.0235969594301795E-2</v>
      </c>
      <c r="U4104">
        <f t="shared" ca="1" si="907"/>
        <v>0</v>
      </c>
      <c r="V4104">
        <f t="shared" ca="1" si="911"/>
        <v>0</v>
      </c>
    </row>
    <row r="4105" spans="6:22" x14ac:dyDescent="0.25">
      <c r="F4105">
        <f t="shared" si="899"/>
        <v>4102</v>
      </c>
      <c r="G4105">
        <f t="shared" si="900"/>
        <v>1.0254999999999999E-3</v>
      </c>
      <c r="H4105">
        <f t="shared" si="904"/>
        <v>0</v>
      </c>
      <c r="I4105">
        <f t="shared" si="912"/>
        <v>0</v>
      </c>
      <c r="J4105">
        <f t="shared" si="901"/>
        <v>0</v>
      </c>
      <c r="L4105">
        <f t="shared" si="902"/>
        <v>78.325124994071302</v>
      </c>
      <c r="M4105">
        <f t="shared" si="903"/>
        <v>1.9581281248517827E-5</v>
      </c>
      <c r="N4105">
        <f t="shared" si="908"/>
        <v>44.452424057419002</v>
      </c>
      <c r="O4105">
        <f t="shared" si="909"/>
        <v>0.45299942813289257</v>
      </c>
      <c r="P4105">
        <f t="shared" si="910"/>
        <v>0.453125</v>
      </c>
      <c r="Q4105">
        <f t="shared" si="905"/>
        <v>0.90625</v>
      </c>
      <c r="R4105">
        <f>Random!A4103</f>
        <v>0.22660645209499097</v>
      </c>
      <c r="T4105">
        <f t="shared" ca="1" si="906"/>
        <v>-4.0186773267554869E-2</v>
      </c>
      <c r="U4105">
        <f t="shared" ca="1" si="907"/>
        <v>0</v>
      </c>
      <c r="V4105">
        <f t="shared" ca="1" si="911"/>
        <v>0</v>
      </c>
    </row>
    <row r="4106" spans="6:22" x14ac:dyDescent="0.25">
      <c r="F4106">
        <f t="shared" si="899"/>
        <v>4103</v>
      </c>
      <c r="G4106">
        <f t="shared" si="900"/>
        <v>1.02575E-3</v>
      </c>
      <c r="H4106">
        <f t="shared" si="904"/>
        <v>0</v>
      </c>
      <c r="I4106">
        <f t="shared" si="912"/>
        <v>0</v>
      </c>
      <c r="J4106">
        <f t="shared" si="901"/>
        <v>0</v>
      </c>
      <c r="L4106">
        <f t="shared" si="902"/>
        <v>79.325124994071302</v>
      </c>
      <c r="M4106">
        <f t="shared" si="903"/>
        <v>1.9831281248517826E-5</v>
      </c>
      <c r="N4106">
        <f t="shared" si="908"/>
        <v>45.022038008958489</v>
      </c>
      <c r="O4106">
        <f t="shared" si="909"/>
        <v>0.86227301571292336</v>
      </c>
      <c r="P4106">
        <f t="shared" si="910"/>
        <v>0.859375</v>
      </c>
      <c r="Q4106">
        <f t="shared" si="905"/>
        <v>0.484375</v>
      </c>
      <c r="R4106">
        <f>Random!A4104</f>
        <v>-0.18998854666081511</v>
      </c>
      <c r="T4106">
        <f t="shared" ca="1" si="906"/>
        <v>-4.5476889906203799E-2</v>
      </c>
      <c r="U4106">
        <f t="shared" ca="1" si="907"/>
        <v>0</v>
      </c>
      <c r="V4106">
        <f t="shared" ca="1" si="911"/>
        <v>0</v>
      </c>
    </row>
    <row r="4107" spans="6:22" x14ac:dyDescent="0.25">
      <c r="F4107">
        <f t="shared" si="899"/>
        <v>4104</v>
      </c>
      <c r="G4107">
        <f t="shared" si="900"/>
        <v>1.026E-3</v>
      </c>
      <c r="H4107">
        <f t="shared" si="904"/>
        <v>0</v>
      </c>
      <c r="I4107">
        <f t="shared" si="912"/>
        <v>0</v>
      </c>
      <c r="J4107">
        <f t="shared" si="901"/>
        <v>0</v>
      </c>
      <c r="L4107">
        <f t="shared" si="902"/>
        <v>80.325124994071302</v>
      </c>
      <c r="M4107">
        <f t="shared" si="903"/>
        <v>2.0081281248517825E-5</v>
      </c>
      <c r="N4107">
        <f t="shared" si="908"/>
        <v>45.591704320375548</v>
      </c>
      <c r="O4107">
        <f t="shared" si="909"/>
        <v>0.99925469398750222</v>
      </c>
      <c r="P4107">
        <f t="shared" si="910"/>
        <v>1</v>
      </c>
      <c r="Q4107">
        <f t="shared" si="905"/>
        <v>0.5546875</v>
      </c>
      <c r="R4107">
        <f>Random!A4105</f>
        <v>-0.2240318858484589</v>
      </c>
      <c r="T4107">
        <f t="shared" ca="1" si="906"/>
        <v>-3.3621491687453819E-2</v>
      </c>
      <c r="U4107">
        <f t="shared" ca="1" si="907"/>
        <v>0</v>
      </c>
      <c r="V4107">
        <f t="shared" ca="1" si="911"/>
        <v>0</v>
      </c>
    </row>
    <row r="4108" spans="6:22" x14ac:dyDescent="0.25">
      <c r="F4108">
        <f t="shared" si="899"/>
        <v>4105</v>
      </c>
      <c r="G4108">
        <f t="shared" si="900"/>
        <v>1.02625E-3</v>
      </c>
      <c r="H4108">
        <f t="shared" si="904"/>
        <v>0</v>
      </c>
      <c r="I4108">
        <f t="shared" si="912"/>
        <v>0</v>
      </c>
      <c r="J4108">
        <f t="shared" si="901"/>
        <v>0</v>
      </c>
      <c r="L4108">
        <f t="shared" si="902"/>
        <v>81.325124994071302</v>
      </c>
      <c r="M4108">
        <f t="shared" si="903"/>
        <v>2.0331281248517824E-5</v>
      </c>
      <c r="N4108">
        <f t="shared" si="908"/>
        <v>46.16142299167015</v>
      </c>
      <c r="O4108">
        <f t="shared" si="909"/>
        <v>0.82060384049583746</v>
      </c>
      <c r="P4108">
        <f t="shared" si="910"/>
        <v>0.8203125</v>
      </c>
      <c r="Q4108">
        <f t="shared" si="905"/>
        <v>0.65625</v>
      </c>
      <c r="R4108">
        <f>Random!A4106</f>
        <v>-8.1694355416438991E-2</v>
      </c>
      <c r="T4108">
        <f t="shared" ca="1" si="906"/>
        <v>-1.0729800364949554E-2</v>
      </c>
      <c r="U4108">
        <f t="shared" ca="1" si="907"/>
        <v>0</v>
      </c>
      <c r="V4108">
        <f t="shared" ca="1" si="911"/>
        <v>0</v>
      </c>
    </row>
    <row r="4109" spans="6:22" x14ac:dyDescent="0.25">
      <c r="F4109">
        <f t="shared" si="899"/>
        <v>4106</v>
      </c>
      <c r="G4109">
        <f t="shared" si="900"/>
        <v>1.0265000000000001E-3</v>
      </c>
      <c r="H4109">
        <f t="shared" si="904"/>
        <v>0</v>
      </c>
      <c r="I4109">
        <f t="shared" si="912"/>
        <v>0</v>
      </c>
      <c r="J4109">
        <f t="shared" si="901"/>
        <v>0</v>
      </c>
      <c r="L4109">
        <f t="shared" si="902"/>
        <v>82.325124994071302</v>
      </c>
      <c r="M4109">
        <f t="shared" si="903"/>
        <v>2.0581281248517827E-5</v>
      </c>
      <c r="N4109">
        <f t="shared" si="908"/>
        <v>46.731194022842331</v>
      </c>
      <c r="O4109">
        <f t="shared" si="909"/>
        <v>0.38268038291923079</v>
      </c>
      <c r="P4109">
        <f t="shared" si="910"/>
        <v>0.3828125</v>
      </c>
      <c r="Q4109">
        <f t="shared" si="905"/>
        <v>0.3828125</v>
      </c>
      <c r="R4109">
        <f>Random!A4107</f>
        <v>-1.2712946203934372E-3</v>
      </c>
      <c r="T4109">
        <f t="shared" ca="1" si="906"/>
        <v>1.5850531042988673E-2</v>
      </c>
      <c r="U4109">
        <f t="shared" ca="1" si="907"/>
        <v>0</v>
      </c>
      <c r="V4109">
        <f t="shared" ca="1" si="911"/>
        <v>0</v>
      </c>
    </row>
    <row r="4110" spans="6:22" x14ac:dyDescent="0.25">
      <c r="F4110">
        <f t="shared" si="899"/>
        <v>4107</v>
      </c>
      <c r="G4110">
        <f t="shared" si="900"/>
        <v>1.0267500000000001E-3</v>
      </c>
      <c r="H4110">
        <f t="shared" si="904"/>
        <v>0</v>
      </c>
      <c r="I4110">
        <f t="shared" si="912"/>
        <v>0</v>
      </c>
      <c r="J4110">
        <f t="shared" si="901"/>
        <v>0</v>
      </c>
      <c r="L4110">
        <f t="shared" si="902"/>
        <v>83.325124994071302</v>
      </c>
      <c r="M4110">
        <f t="shared" si="903"/>
        <v>2.0831281248517826E-5</v>
      </c>
      <c r="N4110">
        <f t="shared" si="908"/>
        <v>47.301017413892062</v>
      </c>
      <c r="O4110">
        <f t="shared" si="909"/>
        <v>-0.17620285601920416</v>
      </c>
      <c r="P4110">
        <f t="shared" si="910"/>
        <v>-0.1796875</v>
      </c>
      <c r="Q4110">
        <f t="shared" si="905"/>
        <v>0.484375</v>
      </c>
      <c r="R4110">
        <f>Random!A4108</f>
        <v>0.3319315318276741</v>
      </c>
      <c r="T4110">
        <f t="shared" ca="1" si="906"/>
        <v>3.6752765200307548E-2</v>
      </c>
      <c r="U4110">
        <f t="shared" ca="1" si="907"/>
        <v>0</v>
      </c>
      <c r="V4110">
        <f t="shared" ca="1" si="911"/>
        <v>0</v>
      </c>
    </row>
    <row r="4111" spans="6:22" x14ac:dyDescent="0.25">
      <c r="F4111">
        <f t="shared" si="899"/>
        <v>4108</v>
      </c>
      <c r="G4111">
        <f t="shared" si="900"/>
        <v>1.0269999999999999E-3</v>
      </c>
      <c r="H4111">
        <f t="shared" si="904"/>
        <v>0</v>
      </c>
      <c r="I4111">
        <f t="shared" si="912"/>
        <v>0</v>
      </c>
      <c r="J4111">
        <f t="shared" si="901"/>
        <v>0</v>
      </c>
      <c r="L4111">
        <f t="shared" si="902"/>
        <v>84.325124994071302</v>
      </c>
      <c r="M4111">
        <f t="shared" si="903"/>
        <v>2.1081281248517826E-5</v>
      </c>
      <c r="N4111">
        <f t="shared" si="908"/>
        <v>47.870893164819343</v>
      </c>
      <c r="O4111">
        <f t="shared" si="909"/>
        <v>-0.67944309538131065</v>
      </c>
      <c r="P4111">
        <f t="shared" si="910"/>
        <v>-0.6796875</v>
      </c>
      <c r="Q4111">
        <f t="shared" si="905"/>
        <v>-1.4921875</v>
      </c>
      <c r="R4111">
        <f>Random!A4109</f>
        <v>-0.40743440682181309</v>
      </c>
      <c r="T4111">
        <f t="shared" ca="1" si="906"/>
        <v>4.3576636232804715E-2</v>
      </c>
      <c r="U4111">
        <f t="shared" ca="1" si="907"/>
        <v>0</v>
      </c>
      <c r="V4111">
        <f t="shared" ca="1" si="911"/>
        <v>0</v>
      </c>
    </row>
    <row r="4112" spans="6:22" x14ac:dyDescent="0.25">
      <c r="F4112">
        <f t="shared" si="899"/>
        <v>4109</v>
      </c>
      <c r="G4112">
        <f t="shared" si="900"/>
        <v>1.02725E-3</v>
      </c>
      <c r="H4112">
        <f t="shared" si="904"/>
        <v>0</v>
      </c>
      <c r="I4112">
        <f t="shared" si="912"/>
        <v>0</v>
      </c>
      <c r="J4112">
        <f t="shared" si="901"/>
        <v>0</v>
      </c>
      <c r="L4112">
        <f t="shared" si="902"/>
        <v>85.325124994071302</v>
      </c>
      <c r="M4112">
        <f t="shared" si="903"/>
        <v>2.1331281248517825E-5</v>
      </c>
      <c r="N4112">
        <f t="shared" si="908"/>
        <v>48.440821275624195</v>
      </c>
      <c r="O4112">
        <f t="shared" si="909"/>
        <v>-0.9679490072938256</v>
      </c>
      <c r="P4112">
        <f t="shared" si="910"/>
        <v>-0.96875</v>
      </c>
      <c r="Q4112">
        <f t="shared" si="905"/>
        <v>-1.1953125</v>
      </c>
      <c r="R4112">
        <f>Random!A4110</f>
        <v>-0.1132871274954852</v>
      </c>
      <c r="T4112">
        <f t="shared" ca="1" si="906"/>
        <v>3.5857048187041746E-2</v>
      </c>
      <c r="U4112">
        <f t="shared" ca="1" si="907"/>
        <v>0</v>
      </c>
      <c r="V4112">
        <f t="shared" ca="1" si="911"/>
        <v>0</v>
      </c>
    </row>
    <row r="4113" spans="6:22" x14ac:dyDescent="0.25">
      <c r="F4113">
        <f t="shared" si="899"/>
        <v>4110</v>
      </c>
      <c r="G4113">
        <f t="shared" si="900"/>
        <v>1.0275E-3</v>
      </c>
      <c r="H4113">
        <f t="shared" si="904"/>
        <v>0</v>
      </c>
      <c r="I4113">
        <f t="shared" si="912"/>
        <v>0</v>
      </c>
      <c r="J4113">
        <f t="shared" si="901"/>
        <v>0</v>
      </c>
      <c r="L4113">
        <f t="shared" si="902"/>
        <v>86.325124994071302</v>
      </c>
      <c r="M4113">
        <f t="shared" si="903"/>
        <v>2.1581281248517824E-5</v>
      </c>
      <c r="N4113">
        <f t="shared" si="908"/>
        <v>49.010801746306605</v>
      </c>
      <c r="O4113">
        <f t="shared" si="909"/>
        <v>-0.95045015119750953</v>
      </c>
      <c r="P4113">
        <f t="shared" si="910"/>
        <v>-0.953125</v>
      </c>
      <c r="Q4113">
        <f t="shared" si="905"/>
        <v>-1.0703125</v>
      </c>
      <c r="R4113">
        <f>Random!A4111</f>
        <v>-5.8517149440863392E-2</v>
      </c>
      <c r="T4113">
        <f t="shared" ca="1" si="906"/>
        <v>1.6445662055716931E-2</v>
      </c>
      <c r="U4113">
        <f t="shared" ca="1" si="907"/>
        <v>0</v>
      </c>
      <c r="V4113">
        <f t="shared" ca="1" si="911"/>
        <v>0</v>
      </c>
    </row>
    <row r="4114" spans="6:22" x14ac:dyDescent="0.25">
      <c r="F4114">
        <f t="shared" si="899"/>
        <v>4111</v>
      </c>
      <c r="G4114">
        <f t="shared" si="900"/>
        <v>1.02775E-3</v>
      </c>
      <c r="H4114">
        <f t="shared" si="904"/>
        <v>0</v>
      </c>
      <c r="I4114">
        <f t="shared" si="912"/>
        <v>0</v>
      </c>
      <c r="J4114">
        <f t="shared" si="901"/>
        <v>0</v>
      </c>
      <c r="L4114">
        <f t="shared" si="902"/>
        <v>87.325124994071302</v>
      </c>
      <c r="M4114">
        <f t="shared" si="903"/>
        <v>2.1831281248517827E-5</v>
      </c>
      <c r="N4114">
        <f t="shared" si="908"/>
        <v>49.580834576866572</v>
      </c>
      <c r="O4114">
        <f t="shared" si="909"/>
        <v>-0.63240028430671158</v>
      </c>
      <c r="P4114">
        <f t="shared" si="910"/>
        <v>-0.6328125</v>
      </c>
      <c r="Q4114">
        <f t="shared" si="905"/>
        <v>-0.3984375</v>
      </c>
      <c r="R4114">
        <f>Random!A4112</f>
        <v>0.11764971366109755</v>
      </c>
      <c r="T4114">
        <f t="shared" ca="1" si="906"/>
        <v>-7.5240620643958278E-3</v>
      </c>
      <c r="U4114">
        <f t="shared" ca="1" si="907"/>
        <v>0</v>
      </c>
      <c r="V4114">
        <f t="shared" ca="1" si="911"/>
        <v>0</v>
      </c>
    </row>
    <row r="4115" spans="6:22" x14ac:dyDescent="0.25">
      <c r="F4115">
        <f t="shared" si="899"/>
        <v>4112</v>
      </c>
      <c r="G4115">
        <f t="shared" si="900"/>
        <v>1.0280000000000001E-3</v>
      </c>
      <c r="H4115">
        <f t="shared" si="904"/>
        <v>0</v>
      </c>
      <c r="I4115">
        <f t="shared" si="912"/>
        <v>0</v>
      </c>
      <c r="J4115">
        <f t="shared" si="901"/>
        <v>0</v>
      </c>
      <c r="L4115">
        <f t="shared" si="902"/>
        <v>88.325124994071302</v>
      </c>
      <c r="M4115">
        <f t="shared" si="903"/>
        <v>2.2081281248517826E-5</v>
      </c>
      <c r="N4115">
        <f t="shared" si="908"/>
        <v>50.15091976730411</v>
      </c>
      <c r="O4115">
        <f t="shared" si="909"/>
        <v>-0.11431225609401426</v>
      </c>
      <c r="P4115">
        <f t="shared" si="910"/>
        <v>-0.1171875</v>
      </c>
      <c r="Q4115">
        <f t="shared" si="905"/>
        <v>-0.34375</v>
      </c>
      <c r="R4115">
        <f>Random!A4113</f>
        <v>-0.11303336897813943</v>
      </c>
      <c r="T4115">
        <f t="shared" ca="1" si="906"/>
        <v>-2.6768018480732889E-2</v>
      </c>
      <c r="U4115">
        <f t="shared" ca="1" si="907"/>
        <v>0</v>
      </c>
      <c r="V4115">
        <f t="shared" ca="1" si="911"/>
        <v>0</v>
      </c>
    </row>
    <row r="4116" spans="6:22" x14ac:dyDescent="0.25">
      <c r="F4116">
        <f t="shared" si="899"/>
        <v>4113</v>
      </c>
      <c r="G4116">
        <f t="shared" si="900"/>
        <v>1.0282500000000001E-3</v>
      </c>
      <c r="H4116">
        <f t="shared" si="904"/>
        <v>0</v>
      </c>
      <c r="I4116">
        <f t="shared" si="912"/>
        <v>0</v>
      </c>
      <c r="J4116">
        <f t="shared" si="901"/>
        <v>0</v>
      </c>
      <c r="L4116">
        <f t="shared" si="902"/>
        <v>89.325124994071302</v>
      </c>
      <c r="M4116">
        <f t="shared" si="903"/>
        <v>2.2331281248517826E-5</v>
      </c>
      <c r="N4116">
        <f t="shared" si="908"/>
        <v>50.721057317619191</v>
      </c>
      <c r="O4116">
        <f t="shared" si="909"/>
        <v>0.43997861566271829</v>
      </c>
      <c r="P4116">
        <f t="shared" si="910"/>
        <v>0.4375</v>
      </c>
      <c r="Q4116">
        <f t="shared" si="905"/>
        <v>-0.296875</v>
      </c>
      <c r="R4116">
        <f>Random!A4114</f>
        <v>-0.36684127532211308</v>
      </c>
      <c r="T4116">
        <f t="shared" ca="1" si="906"/>
        <v>-3.5903026032163006E-2</v>
      </c>
      <c r="U4116">
        <f t="shared" ca="1" si="907"/>
        <v>0</v>
      </c>
      <c r="V4116">
        <f t="shared" ca="1" si="911"/>
        <v>0</v>
      </c>
    </row>
    <row r="4117" spans="6:22" x14ac:dyDescent="0.25">
      <c r="F4117">
        <f t="shared" si="899"/>
        <v>4114</v>
      </c>
      <c r="G4117">
        <f t="shared" si="900"/>
        <v>1.0284999999999999E-3</v>
      </c>
      <c r="H4117">
        <f t="shared" si="904"/>
        <v>0</v>
      </c>
      <c r="I4117">
        <f t="shared" si="912"/>
        <v>0</v>
      </c>
      <c r="J4117">
        <f t="shared" si="901"/>
        <v>0</v>
      </c>
      <c r="L4117">
        <f t="shared" si="902"/>
        <v>90.325124994071302</v>
      </c>
      <c r="M4117">
        <f t="shared" si="903"/>
        <v>2.2581281248517825E-5</v>
      </c>
      <c r="N4117">
        <f t="shared" si="908"/>
        <v>51.291247227811837</v>
      </c>
      <c r="O4117">
        <f t="shared" si="909"/>
        <v>0.85511093093589174</v>
      </c>
      <c r="P4117">
        <f t="shared" si="910"/>
        <v>0.8515625</v>
      </c>
      <c r="Q4117">
        <f t="shared" si="905"/>
        <v>0.453125</v>
      </c>
      <c r="R4117">
        <f>Random!A4115</f>
        <v>-0.20123595579260967</v>
      </c>
      <c r="T4117">
        <f t="shared" ca="1" si="906"/>
        <v>-3.1031710948497583E-2</v>
      </c>
      <c r="U4117">
        <f t="shared" ca="1" si="907"/>
        <v>0</v>
      </c>
      <c r="V4117">
        <f t="shared" ca="1" si="911"/>
        <v>0</v>
      </c>
    </row>
    <row r="4118" spans="6:22" x14ac:dyDescent="0.25">
      <c r="F4118">
        <f t="shared" si="899"/>
        <v>4115</v>
      </c>
      <c r="G4118">
        <f t="shared" si="900"/>
        <v>1.0287499999999999E-3</v>
      </c>
      <c r="H4118">
        <f t="shared" si="904"/>
        <v>0</v>
      </c>
      <c r="I4118">
        <f t="shared" si="912"/>
        <v>0</v>
      </c>
      <c r="J4118">
        <f t="shared" si="901"/>
        <v>0</v>
      </c>
      <c r="L4118">
        <f t="shared" si="902"/>
        <v>91.325124994071302</v>
      </c>
      <c r="M4118">
        <f t="shared" si="903"/>
        <v>2.2831281248517824E-5</v>
      </c>
      <c r="N4118">
        <f t="shared" si="908"/>
        <v>51.861489497882047</v>
      </c>
      <c r="O4118">
        <f t="shared" si="909"/>
        <v>0.9996822267900124</v>
      </c>
      <c r="P4118">
        <f t="shared" si="910"/>
        <v>1</v>
      </c>
      <c r="Q4118">
        <f t="shared" si="905"/>
        <v>1.1484375</v>
      </c>
      <c r="R4118">
        <f>Random!A4116</f>
        <v>7.5099080826634745E-2</v>
      </c>
      <c r="T4118">
        <f t="shared" ca="1" si="906"/>
        <v>-1.5703790344758009E-2</v>
      </c>
      <c r="U4118">
        <f t="shared" ca="1" si="907"/>
        <v>0</v>
      </c>
      <c r="V4118">
        <f t="shared" ca="1" si="911"/>
        <v>0</v>
      </c>
    </row>
    <row r="4119" spans="6:22" x14ac:dyDescent="0.25">
      <c r="F4119">
        <f t="shared" si="899"/>
        <v>4116</v>
      </c>
      <c r="G4119">
        <f t="shared" si="900"/>
        <v>1.029E-3</v>
      </c>
      <c r="H4119">
        <f t="shared" si="904"/>
        <v>0</v>
      </c>
      <c r="I4119">
        <f t="shared" si="912"/>
        <v>0</v>
      </c>
      <c r="J4119">
        <f t="shared" si="901"/>
        <v>0</v>
      </c>
      <c r="L4119">
        <f t="shared" si="902"/>
        <v>92.325124994071302</v>
      </c>
      <c r="M4119">
        <f t="shared" si="903"/>
        <v>2.3081281248517827E-5</v>
      </c>
      <c r="N4119">
        <f t="shared" si="908"/>
        <v>52.431784127829822</v>
      </c>
      <c r="O4119">
        <f t="shared" si="909"/>
        <v>0.82786514359777597</v>
      </c>
      <c r="P4119">
        <f t="shared" si="910"/>
        <v>0.828125</v>
      </c>
      <c r="Q4119">
        <f t="shared" si="905"/>
        <v>1.1171875</v>
      </c>
      <c r="R4119">
        <f>Random!A4117</f>
        <v>0.14350763877108974</v>
      </c>
      <c r="T4119">
        <f t="shared" ca="1" si="906"/>
        <v>4.5348108527326746E-3</v>
      </c>
      <c r="U4119">
        <f t="shared" ca="1" si="907"/>
        <v>0</v>
      </c>
      <c r="V4119">
        <f t="shared" ca="1" si="911"/>
        <v>0</v>
      </c>
    </row>
    <row r="4120" spans="6:22" x14ac:dyDescent="0.25">
      <c r="F4120">
        <f t="shared" si="899"/>
        <v>4117</v>
      </c>
      <c r="G4120">
        <f t="shared" si="900"/>
        <v>1.02925E-3</v>
      </c>
      <c r="H4120">
        <f t="shared" si="904"/>
        <v>0</v>
      </c>
      <c r="I4120">
        <f t="shared" si="912"/>
        <v>0</v>
      </c>
      <c r="J4120">
        <f t="shared" si="901"/>
        <v>0</v>
      </c>
      <c r="L4120">
        <f t="shared" si="902"/>
        <v>93.325124994071302</v>
      </c>
      <c r="M4120">
        <f t="shared" si="903"/>
        <v>2.3331281248517826E-5</v>
      </c>
      <c r="N4120">
        <f t="shared" si="908"/>
        <v>53.002131117655146</v>
      </c>
      <c r="O4120">
        <f t="shared" si="909"/>
        <v>0.39396728392617986</v>
      </c>
      <c r="P4120">
        <f t="shared" si="910"/>
        <v>0.390625</v>
      </c>
      <c r="Q4120">
        <f t="shared" si="905"/>
        <v>-0.1328125</v>
      </c>
      <c r="R4120">
        <f>Random!A4118</f>
        <v>-0.26385243772523603</v>
      </c>
      <c r="T4120">
        <f t="shared" ca="1" si="906"/>
        <v>2.0448903636582652E-2</v>
      </c>
      <c r="U4120">
        <f t="shared" ca="1" si="907"/>
        <v>0</v>
      </c>
      <c r="V4120">
        <f t="shared" ca="1" si="911"/>
        <v>0</v>
      </c>
    </row>
    <row r="4121" spans="6:22" x14ac:dyDescent="0.25">
      <c r="F4121">
        <f t="shared" si="899"/>
        <v>4118</v>
      </c>
      <c r="G4121">
        <f t="shared" si="900"/>
        <v>1.0295E-3</v>
      </c>
      <c r="H4121">
        <f t="shared" si="904"/>
        <v>0</v>
      </c>
      <c r="I4121">
        <f t="shared" si="912"/>
        <v>0</v>
      </c>
      <c r="J4121">
        <f t="shared" si="901"/>
        <v>0</v>
      </c>
      <c r="L4121">
        <f t="shared" si="902"/>
        <v>94.325124994071302</v>
      </c>
      <c r="M4121">
        <f t="shared" si="903"/>
        <v>2.3581281248517826E-5</v>
      </c>
      <c r="N4121">
        <f t="shared" si="908"/>
        <v>53.572530467358035</v>
      </c>
      <c r="O4121">
        <f t="shared" si="909"/>
        <v>-0.16470148578981286</v>
      </c>
      <c r="P4121">
        <f t="shared" si="910"/>
        <v>-0.1640625</v>
      </c>
      <c r="Q4121">
        <f t="shared" si="905"/>
        <v>-0.875</v>
      </c>
      <c r="R4121">
        <f>Random!A4119</f>
        <v>-0.3560764055546386</v>
      </c>
      <c r="T4121">
        <f t="shared" ca="1" si="906"/>
        <v>3.0056219883982483E-2</v>
      </c>
      <c r="U4121">
        <f t="shared" ca="1" si="907"/>
        <v>0</v>
      </c>
      <c r="V4121">
        <f t="shared" ca="1" si="911"/>
        <v>0</v>
      </c>
    </row>
    <row r="4122" spans="6:22" x14ac:dyDescent="0.25">
      <c r="F4122">
        <f t="shared" si="899"/>
        <v>4119</v>
      </c>
      <c r="G4122">
        <f t="shared" si="900"/>
        <v>1.0297500000000001E-3</v>
      </c>
      <c r="H4122">
        <f t="shared" si="904"/>
        <v>0</v>
      </c>
      <c r="I4122">
        <f t="shared" si="912"/>
        <v>0</v>
      </c>
      <c r="J4122">
        <f t="shared" si="901"/>
        <v>0</v>
      </c>
      <c r="L4122">
        <f t="shared" si="902"/>
        <v>95.325124994071302</v>
      </c>
      <c r="M4122">
        <f t="shared" si="903"/>
        <v>2.3831281248517825E-5</v>
      </c>
      <c r="N4122">
        <f t="shared" si="908"/>
        <v>54.142982176938482</v>
      </c>
      <c r="O4122">
        <f t="shared" si="909"/>
        <v>-0.67125976906551543</v>
      </c>
      <c r="P4122">
        <f t="shared" si="910"/>
        <v>-0.671875</v>
      </c>
      <c r="Q4122">
        <f t="shared" si="905"/>
        <v>-0.515625</v>
      </c>
      <c r="R4122">
        <f>Random!A4120</f>
        <v>7.7215506513236387E-2</v>
      </c>
      <c r="T4122">
        <f t="shared" ca="1" si="906"/>
        <v>2.8942528160411825E-2</v>
      </c>
      <c r="U4122">
        <f t="shared" ca="1" si="907"/>
        <v>0</v>
      </c>
      <c r="V4122">
        <f t="shared" ca="1" si="911"/>
        <v>0</v>
      </c>
    </row>
    <row r="4123" spans="6:22" x14ac:dyDescent="0.25">
      <c r="F4123">
        <f t="shared" ref="F4123:F4186" si="913">F4122+1</f>
        <v>4120</v>
      </c>
      <c r="G4123">
        <f t="shared" ref="G4123:G4186" si="914">F4123/$D$2</f>
        <v>1.0300000000000001E-3</v>
      </c>
      <c r="H4123">
        <f t="shared" si="904"/>
        <v>0</v>
      </c>
      <c r="I4123">
        <f t="shared" si="912"/>
        <v>0</v>
      </c>
      <c r="J4123">
        <f t="shared" ref="J4123:J4186" si="915">ROUND(I4123*$D$3,0)/$D$3</f>
        <v>0</v>
      </c>
      <c r="L4123">
        <f t="shared" ref="L4123:L4186" si="916">L4122+1</f>
        <v>96.325124994071302</v>
      </c>
      <c r="M4123">
        <f t="shared" ref="M4123:M4186" si="917">L4123/$D$2</f>
        <v>2.4081281248517824E-5</v>
      </c>
      <c r="N4123">
        <f t="shared" si="908"/>
        <v>54.713486246396485</v>
      </c>
      <c r="O4123">
        <f t="shared" si="909"/>
        <v>-0.96525334253769268</v>
      </c>
      <c r="P4123">
        <f t="shared" si="910"/>
        <v>-0.96875</v>
      </c>
      <c r="Q4123">
        <f t="shared" si="905"/>
        <v>-1.78125</v>
      </c>
      <c r="R4123">
        <f>Random!A4121</f>
        <v>-0.40684904288998613</v>
      </c>
      <c r="T4123">
        <f t="shared" ca="1" si="906"/>
        <v>1.8718445605166514E-2</v>
      </c>
      <c r="U4123">
        <f t="shared" ca="1" si="907"/>
        <v>0</v>
      </c>
      <c r="V4123">
        <f t="shared" ca="1" si="911"/>
        <v>0</v>
      </c>
    </row>
    <row r="4124" spans="6:22" x14ac:dyDescent="0.25">
      <c r="F4124">
        <f t="shared" si="913"/>
        <v>4121</v>
      </c>
      <c r="G4124">
        <f t="shared" si="914"/>
        <v>1.0302499999999999E-3</v>
      </c>
      <c r="H4124">
        <f t="shared" si="904"/>
        <v>0</v>
      </c>
      <c r="I4124">
        <f t="shared" si="912"/>
        <v>0</v>
      </c>
      <c r="J4124">
        <f t="shared" si="915"/>
        <v>0</v>
      </c>
      <c r="L4124">
        <f t="shared" si="916"/>
        <v>97.325124994071302</v>
      </c>
      <c r="M4124">
        <f t="shared" si="917"/>
        <v>2.4331281248517827E-5</v>
      </c>
      <c r="N4124">
        <f t="shared" si="908"/>
        <v>55.28404267573206</v>
      </c>
      <c r="O4124">
        <f t="shared" si="909"/>
        <v>-0.95349458365430539</v>
      </c>
      <c r="P4124">
        <f t="shared" si="910"/>
        <v>-0.953125</v>
      </c>
      <c r="Q4124">
        <f t="shared" si="905"/>
        <v>-0.71875</v>
      </c>
      <c r="R4124">
        <f>Random!A4122</f>
        <v>0.11715320419701658</v>
      </c>
      <c r="T4124">
        <f t="shared" ca="1" si="906"/>
        <v>4.6703978728762667E-3</v>
      </c>
      <c r="U4124">
        <f t="shared" ca="1" si="907"/>
        <v>0</v>
      </c>
      <c r="V4124">
        <f t="shared" ca="1" si="911"/>
        <v>0</v>
      </c>
    </row>
    <row r="4125" spans="6:22" x14ac:dyDescent="0.25">
      <c r="F4125">
        <f t="shared" si="913"/>
        <v>4122</v>
      </c>
      <c r="G4125">
        <f t="shared" si="914"/>
        <v>1.0304999999999999E-3</v>
      </c>
      <c r="H4125">
        <f t="shared" si="904"/>
        <v>0</v>
      </c>
      <c r="I4125">
        <f t="shared" si="912"/>
        <v>0</v>
      </c>
      <c r="J4125">
        <f t="shared" si="915"/>
        <v>0</v>
      </c>
      <c r="L4125">
        <f t="shared" si="916"/>
        <v>98.325124994071302</v>
      </c>
      <c r="M4125">
        <f t="shared" si="917"/>
        <v>2.4581281248517826E-5</v>
      </c>
      <c r="N4125">
        <f t="shared" si="908"/>
        <v>55.854651464945185</v>
      </c>
      <c r="O4125">
        <f t="shared" si="909"/>
        <v>-0.63962959513423556</v>
      </c>
      <c r="P4125">
        <f t="shared" si="910"/>
        <v>-0.640625</v>
      </c>
      <c r="Q4125">
        <f t="shared" si="905"/>
        <v>-0.796875</v>
      </c>
      <c r="R4125">
        <f>Random!A4123</f>
        <v>-7.8261806740647977E-2</v>
      </c>
      <c r="T4125">
        <f t="shared" ca="1" si="906"/>
        <v>-1.0738024962936564E-2</v>
      </c>
      <c r="U4125">
        <f t="shared" ca="1" si="907"/>
        <v>0</v>
      </c>
      <c r="V4125">
        <f t="shared" ca="1" si="911"/>
        <v>0</v>
      </c>
    </row>
    <row r="4126" spans="6:22" x14ac:dyDescent="0.25">
      <c r="F4126">
        <f t="shared" si="913"/>
        <v>4123</v>
      </c>
      <c r="G4126">
        <f t="shared" si="914"/>
        <v>1.03075E-3</v>
      </c>
      <c r="H4126">
        <f t="shared" si="904"/>
        <v>0</v>
      </c>
      <c r="I4126">
        <f t="shared" si="912"/>
        <v>0</v>
      </c>
      <c r="J4126">
        <f t="shared" si="915"/>
        <v>0</v>
      </c>
      <c r="L4126">
        <f t="shared" si="916"/>
        <v>99.325124994071302</v>
      </c>
      <c r="M4126">
        <f t="shared" si="917"/>
        <v>2.4831281248517825E-5</v>
      </c>
      <c r="N4126">
        <f t="shared" si="908"/>
        <v>56.425312614035867</v>
      </c>
      <c r="O4126">
        <f t="shared" si="909"/>
        <v>-0.12304254970852536</v>
      </c>
      <c r="P4126">
        <f t="shared" si="910"/>
        <v>-0.125</v>
      </c>
      <c r="Q4126">
        <f t="shared" si="905"/>
        <v>-0.84375</v>
      </c>
      <c r="R4126">
        <f>Random!A4124</f>
        <v>-0.35878849474211549</v>
      </c>
      <c r="T4126">
        <f t="shared" ca="1" si="906"/>
        <v>-2.0792884346954064E-2</v>
      </c>
      <c r="U4126">
        <f t="shared" ca="1" si="907"/>
        <v>0</v>
      </c>
      <c r="V4126">
        <f t="shared" ca="1" si="911"/>
        <v>0</v>
      </c>
    </row>
    <row r="4127" spans="6:22" x14ac:dyDescent="0.25">
      <c r="F4127">
        <f t="shared" si="913"/>
        <v>4124</v>
      </c>
      <c r="G4127">
        <f t="shared" si="914"/>
        <v>1.031E-3</v>
      </c>
      <c r="H4127">
        <f t="shared" si="904"/>
        <v>0</v>
      </c>
      <c r="I4127">
        <f t="shared" si="912"/>
        <v>0</v>
      </c>
      <c r="J4127">
        <f t="shared" si="915"/>
        <v>0</v>
      </c>
      <c r="L4127">
        <f t="shared" si="916"/>
        <v>100.3251249940713</v>
      </c>
      <c r="M4127">
        <f t="shared" si="917"/>
        <v>2.5081281248517825E-5</v>
      </c>
      <c r="N4127">
        <f t="shared" si="908"/>
        <v>56.996026123004114</v>
      </c>
      <c r="O4127">
        <f t="shared" si="909"/>
        <v>0.43258536068991393</v>
      </c>
      <c r="P4127">
        <f t="shared" si="910"/>
        <v>0.4296875</v>
      </c>
      <c r="Q4127">
        <f t="shared" si="905"/>
        <v>1.421875</v>
      </c>
      <c r="R4127">
        <f>Random!A4125</f>
        <v>0.49396941563149765</v>
      </c>
      <c r="T4127">
        <f t="shared" ca="1" si="906"/>
        <v>-2.1770077256821237E-2</v>
      </c>
      <c r="U4127">
        <f t="shared" ca="1" si="907"/>
        <v>0</v>
      </c>
      <c r="V4127">
        <f t="shared" ca="1" si="911"/>
        <v>0</v>
      </c>
    </row>
    <row r="4128" spans="6:22" x14ac:dyDescent="0.25">
      <c r="F4128">
        <f t="shared" si="913"/>
        <v>4125</v>
      </c>
      <c r="G4128">
        <f t="shared" si="914"/>
        <v>1.03125E-3</v>
      </c>
      <c r="H4128">
        <f t="shared" si="904"/>
        <v>0</v>
      </c>
      <c r="I4128">
        <f t="shared" si="912"/>
        <v>0</v>
      </c>
      <c r="J4128">
        <f t="shared" si="915"/>
        <v>0</v>
      </c>
      <c r="L4128">
        <f t="shared" si="916"/>
        <v>101.3251249940713</v>
      </c>
      <c r="M4128">
        <f t="shared" si="917"/>
        <v>2.5331281248517824E-5</v>
      </c>
      <c r="N4128">
        <f t="shared" si="908"/>
        <v>57.566791991849918</v>
      </c>
      <c r="O4128">
        <f t="shared" si="909"/>
        <v>0.85112480784626499</v>
      </c>
      <c r="P4128">
        <f t="shared" si="910"/>
        <v>0.8515625</v>
      </c>
      <c r="Q4128">
        <f t="shared" si="905"/>
        <v>5.46875E-2</v>
      </c>
      <c r="R4128">
        <f>Random!A4126</f>
        <v>-0.39645697317633832</v>
      </c>
      <c r="T4128">
        <f t="shared" ca="1" si="906"/>
        <v>-1.6201488949494022E-2</v>
      </c>
      <c r="U4128">
        <f t="shared" ca="1" si="907"/>
        <v>0</v>
      </c>
      <c r="V4128">
        <f t="shared" ca="1" si="911"/>
        <v>0</v>
      </c>
    </row>
    <row r="4129" spans="6:22" x14ac:dyDescent="0.25">
      <c r="F4129">
        <f t="shared" si="913"/>
        <v>4126</v>
      </c>
      <c r="G4129">
        <f t="shared" si="914"/>
        <v>1.0315000000000001E-3</v>
      </c>
      <c r="H4129">
        <f t="shared" si="904"/>
        <v>0</v>
      </c>
      <c r="I4129">
        <f t="shared" si="912"/>
        <v>0</v>
      </c>
      <c r="J4129">
        <f t="shared" si="915"/>
        <v>0</v>
      </c>
      <c r="L4129">
        <f t="shared" si="916"/>
        <v>102.3251249940713</v>
      </c>
      <c r="M4129">
        <f t="shared" si="917"/>
        <v>2.5581281248517827E-5</v>
      </c>
      <c r="N4129">
        <f t="shared" si="908"/>
        <v>58.137610220573293</v>
      </c>
      <c r="O4129">
        <f t="shared" si="909"/>
        <v>0.99983536351594282</v>
      </c>
      <c r="P4129">
        <f t="shared" si="910"/>
        <v>1</v>
      </c>
      <c r="Q4129">
        <f t="shared" si="905"/>
        <v>0.8515625</v>
      </c>
      <c r="R4129">
        <f>Random!A4127</f>
        <v>-7.3192548668276958E-2</v>
      </c>
      <c r="T4129">
        <f t="shared" ca="1" si="906"/>
        <v>-5.7491143373961627E-3</v>
      </c>
      <c r="U4129">
        <f t="shared" ca="1" si="907"/>
        <v>0</v>
      </c>
      <c r="V4129">
        <f t="shared" ca="1" si="911"/>
        <v>0</v>
      </c>
    </row>
    <row r="4130" spans="6:22" x14ac:dyDescent="0.25">
      <c r="F4130">
        <f t="shared" si="913"/>
        <v>4127</v>
      </c>
      <c r="G4130">
        <f t="shared" si="914"/>
        <v>1.0317499999999999E-3</v>
      </c>
      <c r="H4130">
        <f t="shared" si="904"/>
        <v>0</v>
      </c>
      <c r="I4130">
        <f t="shared" si="912"/>
        <v>0</v>
      </c>
      <c r="J4130">
        <f t="shared" si="915"/>
        <v>0</v>
      </c>
      <c r="L4130">
        <f t="shared" si="916"/>
        <v>103.3251249940713</v>
      </c>
      <c r="M4130">
        <f t="shared" si="917"/>
        <v>2.5831281248517826E-5</v>
      </c>
      <c r="N4130">
        <f t="shared" si="908"/>
        <v>58.708480809174219</v>
      </c>
      <c r="O4130">
        <f t="shared" si="909"/>
        <v>0.83148733722821977</v>
      </c>
      <c r="P4130">
        <f t="shared" si="910"/>
        <v>0.828125</v>
      </c>
      <c r="Q4130">
        <f t="shared" si="905"/>
        <v>0.6796875</v>
      </c>
      <c r="R4130">
        <f>Random!A4128</f>
        <v>-7.4690584178908503E-2</v>
      </c>
      <c r="T4130">
        <f t="shared" ca="1" si="906"/>
        <v>4.6142673300132372E-3</v>
      </c>
      <c r="U4130">
        <f t="shared" ca="1" si="907"/>
        <v>0</v>
      </c>
      <c r="V4130">
        <f t="shared" ca="1" si="911"/>
        <v>0</v>
      </c>
    </row>
    <row r="4131" spans="6:22" x14ac:dyDescent="0.25">
      <c r="F4131">
        <f t="shared" si="913"/>
        <v>4128</v>
      </c>
      <c r="G4131">
        <f t="shared" si="914"/>
        <v>1.0319999999999999E-3</v>
      </c>
      <c r="H4131">
        <f t="shared" si="904"/>
        <v>0</v>
      </c>
      <c r="I4131">
        <f t="shared" si="912"/>
        <v>0</v>
      </c>
      <c r="J4131">
        <f t="shared" si="915"/>
        <v>0</v>
      </c>
      <c r="L4131">
        <f t="shared" si="916"/>
        <v>104.3251249940713</v>
      </c>
      <c r="M4131">
        <f t="shared" si="917"/>
        <v>2.6081281248517825E-5</v>
      </c>
      <c r="N4131">
        <f t="shared" si="908"/>
        <v>59.279403757652716</v>
      </c>
      <c r="O4131">
        <f t="shared" si="909"/>
        <v>0.39939484285672827</v>
      </c>
      <c r="P4131">
        <f t="shared" si="910"/>
        <v>0.3984375</v>
      </c>
      <c r="Q4131">
        <f t="shared" si="905"/>
        <v>-0.5625</v>
      </c>
      <c r="R4131">
        <f>Random!A4129</f>
        <v>-0.48027954626107727</v>
      </c>
      <c r="T4131">
        <f t="shared" ca="1" si="906"/>
        <v>1.2711940687462293E-2</v>
      </c>
      <c r="U4131">
        <f t="shared" ca="1" si="907"/>
        <v>0</v>
      </c>
      <c r="V4131">
        <f t="shared" ca="1" si="911"/>
        <v>0</v>
      </c>
    </row>
    <row r="4132" spans="6:22" x14ac:dyDescent="0.25">
      <c r="F4132">
        <f t="shared" si="913"/>
        <v>4129</v>
      </c>
      <c r="G4132">
        <f t="shared" si="914"/>
        <v>1.03225E-3</v>
      </c>
      <c r="H4132">
        <f t="shared" si="904"/>
        <v>0</v>
      </c>
      <c r="I4132">
        <f t="shared" si="912"/>
        <v>0</v>
      </c>
      <c r="J4132">
        <f t="shared" si="915"/>
        <v>0</v>
      </c>
      <c r="L4132">
        <f t="shared" si="916"/>
        <v>105.3251249940713</v>
      </c>
      <c r="M4132">
        <f t="shared" si="917"/>
        <v>2.6331281248517825E-5</v>
      </c>
      <c r="N4132">
        <f t="shared" si="908"/>
        <v>59.850379066008742</v>
      </c>
      <c r="O4132">
        <f t="shared" si="909"/>
        <v>-0.15943533784049463</v>
      </c>
      <c r="P4132">
        <f t="shared" si="910"/>
        <v>-0.15625</v>
      </c>
      <c r="Q4132">
        <f t="shared" si="905"/>
        <v>-0.125</v>
      </c>
      <c r="R4132">
        <f>Random!A4130</f>
        <v>1.7232419564238377E-2</v>
      </c>
      <c r="T4132">
        <f t="shared" ca="1" si="906"/>
        <v>1.7277742965184129E-2</v>
      </c>
      <c r="U4132">
        <f t="shared" ca="1" si="907"/>
        <v>0</v>
      </c>
      <c r="V4132">
        <f t="shared" ca="1" si="911"/>
        <v>0</v>
      </c>
    </row>
    <row r="4133" spans="6:22" x14ac:dyDescent="0.25">
      <c r="F4133">
        <f t="shared" si="913"/>
        <v>4130</v>
      </c>
      <c r="G4133">
        <f t="shared" si="914"/>
        <v>1.0325E-3</v>
      </c>
      <c r="H4133">
        <f t="shared" si="904"/>
        <v>0</v>
      </c>
      <c r="I4133">
        <f t="shared" si="912"/>
        <v>0</v>
      </c>
      <c r="J4133">
        <f t="shared" si="915"/>
        <v>0</v>
      </c>
      <c r="L4133">
        <f t="shared" si="916"/>
        <v>106.3251249940713</v>
      </c>
      <c r="M4133">
        <f t="shared" si="917"/>
        <v>2.6581281248517824E-5</v>
      </c>
      <c r="N4133">
        <f t="shared" si="908"/>
        <v>60.421406734242346</v>
      </c>
      <c r="O4133">
        <f t="shared" si="909"/>
        <v>-0.66772340203705915</v>
      </c>
      <c r="P4133">
        <f t="shared" si="910"/>
        <v>-0.6640625</v>
      </c>
      <c r="Q4133">
        <f t="shared" si="905"/>
        <v>-0.8359375</v>
      </c>
      <c r="R4133">
        <f>Random!A4131</f>
        <v>-8.5832731515983807E-2</v>
      </c>
      <c r="T4133">
        <f t="shared" ca="1" si="906"/>
        <v>1.6194769323635231E-2</v>
      </c>
      <c r="U4133">
        <f t="shared" ca="1" si="907"/>
        <v>0</v>
      </c>
      <c r="V4133">
        <f t="shared" ca="1" si="911"/>
        <v>0</v>
      </c>
    </row>
    <row r="4134" spans="6:22" x14ac:dyDescent="0.25">
      <c r="F4134">
        <f t="shared" si="913"/>
        <v>4131</v>
      </c>
      <c r="G4134">
        <f t="shared" si="914"/>
        <v>1.03275E-3</v>
      </c>
      <c r="H4134">
        <f t="shared" si="904"/>
        <v>0</v>
      </c>
      <c r="I4134">
        <f t="shared" si="912"/>
        <v>0</v>
      </c>
      <c r="J4134">
        <f t="shared" si="915"/>
        <v>0</v>
      </c>
      <c r="L4134">
        <f t="shared" si="916"/>
        <v>107.3251249940713</v>
      </c>
      <c r="M4134">
        <f t="shared" si="917"/>
        <v>2.6831281248517827E-5</v>
      </c>
      <c r="N4134">
        <f t="shared" si="908"/>
        <v>60.992486762353536</v>
      </c>
      <c r="O4134">
        <f t="shared" si="909"/>
        <v>-0.96415134138752956</v>
      </c>
      <c r="P4134">
        <f t="shared" si="910"/>
        <v>-0.9609375</v>
      </c>
      <c r="Q4134">
        <f t="shared" si="905"/>
        <v>-0.515625</v>
      </c>
      <c r="R4134">
        <f>Random!A4132</f>
        <v>0.22401847068420166</v>
      </c>
      <c r="T4134">
        <f t="shared" ca="1" si="906"/>
        <v>1.0443855757033993E-2</v>
      </c>
      <c r="U4134">
        <f t="shared" ca="1" si="907"/>
        <v>0</v>
      </c>
      <c r="V4134">
        <f t="shared" ca="1" si="911"/>
        <v>0</v>
      </c>
    </row>
    <row r="4135" spans="6:22" x14ac:dyDescent="0.25">
      <c r="F4135">
        <f t="shared" si="913"/>
        <v>4132</v>
      </c>
      <c r="G4135">
        <f t="shared" si="914"/>
        <v>1.0330000000000001E-3</v>
      </c>
      <c r="H4135">
        <f t="shared" si="904"/>
        <v>0</v>
      </c>
      <c r="I4135">
        <f t="shared" si="912"/>
        <v>0</v>
      </c>
      <c r="J4135">
        <f t="shared" si="915"/>
        <v>0</v>
      </c>
      <c r="L4135">
        <f t="shared" si="916"/>
        <v>108.3251249940713</v>
      </c>
      <c r="M4135">
        <f t="shared" si="917"/>
        <v>2.7081281248517826E-5</v>
      </c>
      <c r="N4135">
        <f t="shared" si="908"/>
        <v>61.563619150342241</v>
      </c>
      <c r="O4135">
        <f t="shared" si="909"/>
        <v>-0.95457611106796303</v>
      </c>
      <c r="P4135">
        <f t="shared" si="910"/>
        <v>-0.953125</v>
      </c>
      <c r="Q4135">
        <f t="shared" si="905"/>
        <v>-1.7734375</v>
      </c>
      <c r="R4135">
        <f>Random!A4133</f>
        <v>-0.41089199883387806</v>
      </c>
      <c r="T4135">
        <f t="shared" ca="1" si="906"/>
        <v>2.8031260217243827E-3</v>
      </c>
      <c r="U4135">
        <f t="shared" ca="1" si="907"/>
        <v>0</v>
      </c>
      <c r="V4135">
        <f t="shared" ca="1" si="911"/>
        <v>0</v>
      </c>
    </row>
    <row r="4136" spans="6:22" x14ac:dyDescent="0.25">
      <c r="F4136">
        <f t="shared" si="913"/>
        <v>4133</v>
      </c>
      <c r="G4136">
        <f t="shared" si="914"/>
        <v>1.0332500000000001E-3</v>
      </c>
      <c r="H4136">
        <f t="shared" si="904"/>
        <v>0</v>
      </c>
      <c r="I4136">
        <f t="shared" si="912"/>
        <v>0</v>
      </c>
      <c r="J4136">
        <f t="shared" si="915"/>
        <v>0</v>
      </c>
      <c r="L4136">
        <f t="shared" si="916"/>
        <v>109.3251249940713</v>
      </c>
      <c r="M4136">
        <f t="shared" si="917"/>
        <v>2.7331281248517825E-5</v>
      </c>
      <c r="N4136">
        <f t="shared" si="908"/>
        <v>62.134803898208524</v>
      </c>
      <c r="O4136">
        <f t="shared" si="909"/>
        <v>-0.64195796926429205</v>
      </c>
      <c r="P4136">
        <f t="shared" si="910"/>
        <v>-0.640625</v>
      </c>
      <c r="Q4136">
        <f t="shared" si="905"/>
        <v>0.109375</v>
      </c>
      <c r="R4136">
        <f>Random!A4134</f>
        <v>0.37571678625998606</v>
      </c>
      <c r="T4136">
        <f t="shared" ca="1" si="906"/>
        <v>-3.341874384902918E-3</v>
      </c>
      <c r="U4136">
        <f t="shared" ca="1" si="907"/>
        <v>0</v>
      </c>
      <c r="V4136">
        <f t="shared" ca="1" si="911"/>
        <v>0</v>
      </c>
    </row>
    <row r="4137" spans="6:22" x14ac:dyDescent="0.25">
      <c r="F4137">
        <f t="shared" si="913"/>
        <v>4134</v>
      </c>
      <c r="G4137">
        <f t="shared" si="914"/>
        <v>1.0334999999999999E-3</v>
      </c>
      <c r="H4137">
        <f t="shared" si="904"/>
        <v>0</v>
      </c>
      <c r="I4137">
        <f t="shared" si="912"/>
        <v>0</v>
      </c>
      <c r="J4137">
        <f t="shared" si="915"/>
        <v>0</v>
      </c>
      <c r="L4137">
        <f t="shared" si="916"/>
        <v>110.3251249940713</v>
      </c>
      <c r="M4137">
        <f t="shared" si="917"/>
        <v>2.7581281248517825E-5</v>
      </c>
      <c r="N4137">
        <f t="shared" si="908"/>
        <v>62.706041005952386</v>
      </c>
      <c r="O4137">
        <f t="shared" si="909"/>
        <v>-0.12548042202377491</v>
      </c>
      <c r="P4137">
        <f t="shared" si="910"/>
        <v>-0.125</v>
      </c>
      <c r="Q4137">
        <f t="shared" si="905"/>
        <v>-0.46875</v>
      </c>
      <c r="R4137">
        <f>Random!A4135</f>
        <v>-0.17178156232700048</v>
      </c>
      <c r="T4137">
        <f t="shared" ca="1" si="906"/>
        <v>-8.4051506630024066E-3</v>
      </c>
      <c r="U4137">
        <f t="shared" ca="1" si="907"/>
        <v>0</v>
      </c>
      <c r="V4137">
        <f t="shared" ca="1" si="911"/>
        <v>0</v>
      </c>
    </row>
    <row r="4138" spans="6:22" x14ac:dyDescent="0.25">
      <c r="F4138">
        <f t="shared" si="913"/>
        <v>4135</v>
      </c>
      <c r="G4138">
        <f t="shared" si="914"/>
        <v>1.0337499999999999E-3</v>
      </c>
      <c r="H4138">
        <f t="shared" si="904"/>
        <v>0</v>
      </c>
      <c r="I4138">
        <f t="shared" si="912"/>
        <v>0</v>
      </c>
      <c r="J4138">
        <f t="shared" si="915"/>
        <v>0</v>
      </c>
      <c r="L4138">
        <f t="shared" si="916"/>
        <v>111.3251249940713</v>
      </c>
      <c r="M4138">
        <f t="shared" si="917"/>
        <v>2.7831281248517827E-5</v>
      </c>
      <c r="N4138">
        <f t="shared" si="908"/>
        <v>63.277330473573784</v>
      </c>
      <c r="O4138">
        <f t="shared" si="909"/>
        <v>0.43088873916761367</v>
      </c>
      <c r="P4138">
        <f t="shared" si="910"/>
        <v>0.4296875</v>
      </c>
      <c r="Q4138">
        <f t="shared" si="905"/>
        <v>3.125E-2</v>
      </c>
      <c r="R4138">
        <f>Random!A4136</f>
        <v>-0.20094362746948535</v>
      </c>
      <c r="T4138">
        <f t="shared" ca="1" si="906"/>
        <v>-9.7078188542858174E-3</v>
      </c>
      <c r="U4138">
        <f t="shared" ca="1" si="907"/>
        <v>0</v>
      </c>
      <c r="V4138">
        <f t="shared" ca="1" si="911"/>
        <v>0</v>
      </c>
    </row>
    <row r="4139" spans="6:22" x14ac:dyDescent="0.25">
      <c r="F4139">
        <f t="shared" si="913"/>
        <v>4136</v>
      </c>
      <c r="G4139">
        <f t="shared" si="914"/>
        <v>1.034E-3</v>
      </c>
      <c r="H4139">
        <f t="shared" si="904"/>
        <v>0</v>
      </c>
      <c r="I4139">
        <f t="shared" si="912"/>
        <v>0</v>
      </c>
      <c r="J4139">
        <f t="shared" si="915"/>
        <v>0</v>
      </c>
      <c r="L4139">
        <f t="shared" si="916"/>
        <v>112.3251249940713</v>
      </c>
      <c r="M4139">
        <f t="shared" si="917"/>
        <v>2.8081281248517827E-5</v>
      </c>
      <c r="N4139">
        <f t="shared" si="908"/>
        <v>63.84867230107276</v>
      </c>
      <c r="O4139">
        <f t="shared" si="909"/>
        <v>0.85043900714757747</v>
      </c>
      <c r="P4139">
        <f t="shared" si="910"/>
        <v>0.8515625</v>
      </c>
      <c r="Q4139">
        <f t="shared" si="905"/>
        <v>1.28125</v>
      </c>
      <c r="R4139">
        <f>Random!A4137</f>
        <v>0.21543982775931325</v>
      </c>
      <c r="T4139">
        <f t="shared" ca="1" si="906"/>
        <v>-9.090857877105122E-3</v>
      </c>
      <c r="U4139">
        <f t="shared" ca="1" si="907"/>
        <v>0</v>
      </c>
      <c r="V4139">
        <f t="shared" ca="1" si="911"/>
        <v>0</v>
      </c>
    </row>
    <row r="4140" spans="6:22" x14ac:dyDescent="0.25">
      <c r="F4140">
        <f t="shared" si="913"/>
        <v>4137</v>
      </c>
      <c r="G4140">
        <f t="shared" si="914"/>
        <v>1.03425E-3</v>
      </c>
      <c r="H4140">
        <f t="shared" si="904"/>
        <v>0</v>
      </c>
      <c r="I4140">
        <f t="shared" si="912"/>
        <v>0</v>
      </c>
      <c r="J4140">
        <f t="shared" si="915"/>
        <v>0</v>
      </c>
      <c r="L4140">
        <f t="shared" si="916"/>
        <v>113.3251249940713</v>
      </c>
      <c r="M4140">
        <f t="shared" si="917"/>
        <v>2.8331281248517826E-5</v>
      </c>
      <c r="N4140">
        <f t="shared" si="908"/>
        <v>64.42006648844928</v>
      </c>
      <c r="O4140">
        <f t="shared" si="909"/>
        <v>0.99984832632473586</v>
      </c>
      <c r="P4140">
        <f t="shared" si="910"/>
        <v>1</v>
      </c>
      <c r="Q4140">
        <f t="shared" si="905"/>
        <v>1.671875</v>
      </c>
      <c r="R4140">
        <f>Random!A4138</f>
        <v>0.33566342390944615</v>
      </c>
      <c r="T4140">
        <f t="shared" ca="1" si="906"/>
        <v>-7.4717916576683314E-3</v>
      </c>
      <c r="U4140">
        <f t="shared" ca="1" si="907"/>
        <v>0</v>
      </c>
      <c r="V4140">
        <f t="shared" ca="1" si="911"/>
        <v>0</v>
      </c>
    </row>
    <row r="4141" spans="6:22" x14ac:dyDescent="0.25">
      <c r="F4141">
        <f t="shared" si="913"/>
        <v>4138</v>
      </c>
      <c r="G4141">
        <f t="shared" si="914"/>
        <v>1.0345E-3</v>
      </c>
      <c r="H4141">
        <f t="shared" si="904"/>
        <v>0</v>
      </c>
      <c r="I4141">
        <f t="shared" si="912"/>
        <v>0</v>
      </c>
      <c r="J4141">
        <f t="shared" si="915"/>
        <v>0</v>
      </c>
      <c r="L4141">
        <f t="shared" si="916"/>
        <v>114.3251249940713</v>
      </c>
      <c r="M4141">
        <f t="shared" si="917"/>
        <v>2.8581281248517825E-5</v>
      </c>
      <c r="N4141">
        <f t="shared" si="908"/>
        <v>64.991513035703349</v>
      </c>
      <c r="O4141">
        <f t="shared" si="909"/>
        <v>0.8315723704771808</v>
      </c>
      <c r="P4141">
        <f t="shared" si="910"/>
        <v>0.828125</v>
      </c>
      <c r="Q4141">
        <f t="shared" si="905"/>
        <v>0.6640625</v>
      </c>
      <c r="R4141">
        <f>Random!A4139</f>
        <v>-8.3284584453507948E-2</v>
      </c>
      <c r="T4141">
        <f t="shared" ca="1" si="906"/>
        <v>-6.6203840050473566E-3</v>
      </c>
      <c r="U4141">
        <f t="shared" ca="1" si="907"/>
        <v>0</v>
      </c>
      <c r="V4141">
        <f t="shared" ca="1" si="911"/>
        <v>0</v>
      </c>
    </row>
    <row r="4142" spans="6:22" x14ac:dyDescent="0.25">
      <c r="F4142">
        <f t="shared" si="913"/>
        <v>4139</v>
      </c>
      <c r="G4142">
        <f t="shared" si="914"/>
        <v>1.0347500000000001E-3</v>
      </c>
      <c r="H4142">
        <f t="shared" si="904"/>
        <v>0</v>
      </c>
      <c r="I4142">
        <f t="shared" si="912"/>
        <v>0</v>
      </c>
      <c r="J4142">
        <f t="shared" si="915"/>
        <v>0</v>
      </c>
      <c r="L4142">
        <f t="shared" si="916"/>
        <v>115.3251249940713</v>
      </c>
      <c r="M4142">
        <f t="shared" si="917"/>
        <v>2.8831281248517824E-5</v>
      </c>
      <c r="N4142">
        <f t="shared" si="908"/>
        <v>65.563011942835004</v>
      </c>
      <c r="O4142">
        <f t="shared" si="909"/>
        <v>0.39900712147910533</v>
      </c>
      <c r="P4142">
        <f t="shared" si="910"/>
        <v>0.3984375</v>
      </c>
      <c r="Q4142">
        <f t="shared" si="905"/>
        <v>0.6015625</v>
      </c>
      <c r="R4142">
        <f>Random!A4140</f>
        <v>0.10219682030334931</v>
      </c>
      <c r="T4142">
        <f t="shared" ca="1" si="906"/>
        <v>-4.1237243370871833E-3</v>
      </c>
      <c r="U4142">
        <f t="shared" ca="1" si="907"/>
        <v>0</v>
      </c>
      <c r="V4142">
        <f t="shared" ca="1" si="911"/>
        <v>0</v>
      </c>
    </row>
    <row r="4143" spans="6:22" x14ac:dyDescent="0.25">
      <c r="F4143">
        <f t="shared" si="913"/>
        <v>4140</v>
      </c>
      <c r="G4143">
        <f t="shared" si="914"/>
        <v>1.0349999999999999E-3</v>
      </c>
      <c r="H4143">
        <f t="shared" si="904"/>
        <v>0</v>
      </c>
      <c r="I4143">
        <f t="shared" si="912"/>
        <v>0</v>
      </c>
      <c r="J4143">
        <f t="shared" si="915"/>
        <v>0</v>
      </c>
      <c r="L4143">
        <f t="shared" si="916"/>
        <v>116.3251249940713</v>
      </c>
      <c r="M4143">
        <f t="shared" si="917"/>
        <v>2.9081281248517827E-5</v>
      </c>
      <c r="N4143">
        <f t="shared" si="908"/>
        <v>66.134563209844217</v>
      </c>
      <c r="O4143">
        <f t="shared" si="909"/>
        <v>-0.16042131805486476</v>
      </c>
      <c r="P4143">
        <f t="shared" si="910"/>
        <v>-0.1640625</v>
      </c>
      <c r="Q4143">
        <f t="shared" si="905"/>
        <v>-0.9296875</v>
      </c>
      <c r="R4143">
        <f>Random!A4141</f>
        <v>-0.38346429976169449</v>
      </c>
      <c r="T4143">
        <f t="shared" ca="1" si="906"/>
        <v>2.3661772820202895E-4</v>
      </c>
      <c r="U4143">
        <f t="shared" ca="1" si="907"/>
        <v>0</v>
      </c>
      <c r="V4143">
        <f t="shared" ca="1" si="911"/>
        <v>0</v>
      </c>
    </row>
    <row r="4144" spans="6:22" x14ac:dyDescent="0.25">
      <c r="F4144">
        <f t="shared" si="913"/>
        <v>4141</v>
      </c>
      <c r="G4144">
        <f t="shared" si="914"/>
        <v>1.0352499999999999E-3</v>
      </c>
      <c r="H4144">
        <f t="shared" si="904"/>
        <v>0</v>
      </c>
      <c r="I4144">
        <f t="shared" si="912"/>
        <v>0</v>
      </c>
      <c r="J4144">
        <f t="shared" si="915"/>
        <v>0</v>
      </c>
      <c r="L4144">
        <f t="shared" si="916"/>
        <v>117.3251249940713</v>
      </c>
      <c r="M4144">
        <f t="shared" si="917"/>
        <v>2.9331281248517826E-5</v>
      </c>
      <c r="N4144">
        <f t="shared" si="908"/>
        <v>66.706166836730972</v>
      </c>
      <c r="O4144">
        <f t="shared" si="909"/>
        <v>-0.66889486612292592</v>
      </c>
      <c r="P4144">
        <f t="shared" si="910"/>
        <v>-0.671875</v>
      </c>
      <c r="Q4144">
        <f t="shared" si="905"/>
        <v>-1.265625</v>
      </c>
      <c r="R4144">
        <f>Random!A4142</f>
        <v>-0.29840115639309606</v>
      </c>
      <c r="T4144">
        <f t="shared" ca="1" si="906"/>
        <v>6.1085486513500539E-3</v>
      </c>
      <c r="U4144">
        <f t="shared" ca="1" si="907"/>
        <v>0</v>
      </c>
      <c r="V4144">
        <f t="shared" ca="1" si="911"/>
        <v>0</v>
      </c>
    </row>
    <row r="4145" spans="6:22" x14ac:dyDescent="0.25">
      <c r="F4145">
        <f t="shared" si="913"/>
        <v>4142</v>
      </c>
      <c r="G4145">
        <f t="shared" si="914"/>
        <v>1.0355E-3</v>
      </c>
      <c r="H4145">
        <f t="shared" si="904"/>
        <v>0</v>
      </c>
      <c r="I4145">
        <f t="shared" si="912"/>
        <v>0</v>
      </c>
      <c r="J4145">
        <f t="shared" si="915"/>
        <v>0</v>
      </c>
      <c r="L4145">
        <f t="shared" si="916"/>
        <v>118.3251249940713</v>
      </c>
      <c r="M4145">
        <f t="shared" si="917"/>
        <v>2.9581281248517826E-5</v>
      </c>
      <c r="N4145">
        <f t="shared" si="908"/>
        <v>67.277822823495299</v>
      </c>
      <c r="O4145">
        <f t="shared" si="909"/>
        <v>-0.96471981991047218</v>
      </c>
      <c r="P4145">
        <f t="shared" si="910"/>
        <v>-0.9609375</v>
      </c>
      <c r="Q4145">
        <f t="shared" si="905"/>
        <v>-0.1953125</v>
      </c>
      <c r="R4145">
        <f>Random!A4143</f>
        <v>0.38539262129010921</v>
      </c>
      <c r="T4145">
        <f t="shared" ca="1" si="906"/>
        <v>1.2720009666077189E-2</v>
      </c>
      <c r="U4145">
        <f t="shared" ca="1" si="907"/>
        <v>0</v>
      </c>
      <c r="V4145">
        <f t="shared" ca="1" si="911"/>
        <v>0</v>
      </c>
    </row>
    <row r="4146" spans="6:22" x14ac:dyDescent="0.25">
      <c r="F4146">
        <f t="shared" si="913"/>
        <v>4143</v>
      </c>
      <c r="G4146">
        <f t="shared" si="914"/>
        <v>1.03575E-3</v>
      </c>
      <c r="H4146">
        <f t="shared" si="904"/>
        <v>0</v>
      </c>
      <c r="I4146">
        <f t="shared" si="912"/>
        <v>0</v>
      </c>
      <c r="J4146">
        <f t="shared" si="915"/>
        <v>0</v>
      </c>
      <c r="L4146">
        <f t="shared" si="916"/>
        <v>119.3251249940713</v>
      </c>
      <c r="M4146">
        <f t="shared" si="917"/>
        <v>2.9831281248517825E-5</v>
      </c>
      <c r="N4146">
        <f t="shared" si="908"/>
        <v>67.849531170137183</v>
      </c>
      <c r="O4146">
        <f t="shared" si="909"/>
        <v>-0.95376009255408245</v>
      </c>
      <c r="P4146">
        <f t="shared" si="910"/>
        <v>-0.953125</v>
      </c>
      <c r="Q4146">
        <f t="shared" si="905"/>
        <v>-1.046875</v>
      </c>
      <c r="R4146">
        <f>Random!A4144</f>
        <v>-4.5247178032174706E-2</v>
      </c>
      <c r="T4146">
        <f t="shared" ca="1" si="906"/>
        <v>1.6401346403040595E-2</v>
      </c>
      <c r="U4146">
        <f t="shared" ca="1" si="907"/>
        <v>0</v>
      </c>
      <c r="V4146">
        <f t="shared" ca="1" si="911"/>
        <v>0</v>
      </c>
    </row>
    <row r="4147" spans="6:22" x14ac:dyDescent="0.25">
      <c r="F4147">
        <f t="shared" si="913"/>
        <v>4144</v>
      </c>
      <c r="G4147">
        <f t="shared" si="914"/>
        <v>1.036E-3</v>
      </c>
      <c r="H4147">
        <f t="shared" si="904"/>
        <v>0</v>
      </c>
      <c r="I4147">
        <f t="shared" si="912"/>
        <v>0</v>
      </c>
      <c r="J4147">
        <f t="shared" si="915"/>
        <v>0</v>
      </c>
      <c r="L4147">
        <f t="shared" si="916"/>
        <v>120.3251249940713</v>
      </c>
      <c r="M4147">
        <f t="shared" si="917"/>
        <v>3.0081281248517824E-5</v>
      </c>
      <c r="N4147">
        <f t="shared" si="908"/>
        <v>68.421291876656625</v>
      </c>
      <c r="O4147">
        <f t="shared" si="909"/>
        <v>-0.63942218314424992</v>
      </c>
      <c r="P4147">
        <f t="shared" si="910"/>
        <v>-0.640625</v>
      </c>
      <c r="Q4147">
        <f t="shared" si="905"/>
        <v>-0.5703125</v>
      </c>
      <c r="R4147">
        <f>Random!A4145</f>
        <v>3.3049725044151157E-2</v>
      </c>
      <c r="T4147">
        <f t="shared" ca="1" si="906"/>
        <v>1.6636707537520928E-2</v>
      </c>
      <c r="U4147">
        <f t="shared" ca="1" si="907"/>
        <v>0</v>
      </c>
      <c r="V4147">
        <f t="shared" ca="1" si="911"/>
        <v>0</v>
      </c>
    </row>
    <row r="4148" spans="6:22" x14ac:dyDescent="0.25">
      <c r="F4148">
        <f t="shared" si="913"/>
        <v>4145</v>
      </c>
      <c r="G4148">
        <f t="shared" si="914"/>
        <v>1.0362500000000001E-3</v>
      </c>
      <c r="H4148">
        <f t="shared" si="904"/>
        <v>0</v>
      </c>
      <c r="I4148">
        <f t="shared" si="912"/>
        <v>0</v>
      </c>
      <c r="J4148">
        <f t="shared" si="915"/>
        <v>0</v>
      </c>
      <c r="L4148">
        <f t="shared" si="916"/>
        <v>121.3251249940713</v>
      </c>
      <c r="M4148">
        <f t="shared" si="917"/>
        <v>3.0331281248517827E-5</v>
      </c>
      <c r="N4148">
        <f t="shared" si="908"/>
        <v>68.993104943053638</v>
      </c>
      <c r="O4148">
        <f t="shared" si="909"/>
        <v>-0.12163151422055363</v>
      </c>
      <c r="P4148">
        <f t="shared" si="910"/>
        <v>-0.125</v>
      </c>
      <c r="Q4148">
        <f t="shared" si="905"/>
        <v>-0.65625</v>
      </c>
      <c r="R4148">
        <f>Random!A4146</f>
        <v>-0.26618662372873292</v>
      </c>
      <c r="T4148">
        <f t="shared" ca="1" si="906"/>
        <v>1.281255346940758E-2</v>
      </c>
      <c r="U4148">
        <f t="shared" ca="1" si="907"/>
        <v>0</v>
      </c>
      <c r="V4148">
        <f t="shared" ca="1" si="911"/>
        <v>0</v>
      </c>
    </row>
    <row r="4149" spans="6:22" x14ac:dyDescent="0.25">
      <c r="F4149">
        <f t="shared" si="913"/>
        <v>4146</v>
      </c>
      <c r="G4149">
        <f t="shared" si="914"/>
        <v>1.0365000000000001E-3</v>
      </c>
      <c r="H4149">
        <f t="shared" si="904"/>
        <v>0</v>
      </c>
      <c r="I4149">
        <f t="shared" si="912"/>
        <v>0</v>
      </c>
      <c r="J4149">
        <f t="shared" si="915"/>
        <v>0</v>
      </c>
      <c r="L4149">
        <f t="shared" si="916"/>
        <v>122.3251249940713</v>
      </c>
      <c r="M4149">
        <f t="shared" si="917"/>
        <v>3.0581281248517826E-5</v>
      </c>
      <c r="N4149">
        <f t="shared" si="908"/>
        <v>69.564970369328194</v>
      </c>
      <c r="O4149">
        <f t="shared" si="909"/>
        <v>0.43490429401554653</v>
      </c>
      <c r="P4149">
        <f t="shared" si="910"/>
        <v>0.4375</v>
      </c>
      <c r="Q4149">
        <f t="shared" si="905"/>
        <v>0.1796875</v>
      </c>
      <c r="R4149">
        <f>Random!A4147</f>
        <v>-0.12941508263644441</v>
      </c>
      <c r="T4149">
        <f t="shared" ca="1" si="906"/>
        <v>5.6705224459640408E-3</v>
      </c>
      <c r="U4149">
        <f t="shared" ca="1" si="907"/>
        <v>0</v>
      </c>
      <c r="V4149">
        <f t="shared" ca="1" si="911"/>
        <v>0</v>
      </c>
    </row>
    <row r="4150" spans="6:22" x14ac:dyDescent="0.25">
      <c r="F4150">
        <f t="shared" si="913"/>
        <v>4147</v>
      </c>
      <c r="G4150">
        <f t="shared" si="914"/>
        <v>1.0367499999999999E-3</v>
      </c>
      <c r="H4150">
        <f t="shared" si="904"/>
        <v>0</v>
      </c>
      <c r="I4150">
        <f t="shared" si="912"/>
        <v>0</v>
      </c>
      <c r="J4150">
        <f t="shared" si="915"/>
        <v>0</v>
      </c>
      <c r="L4150">
        <f t="shared" si="916"/>
        <v>123.3251249940713</v>
      </c>
      <c r="M4150">
        <f t="shared" si="917"/>
        <v>3.0831281248517826E-5</v>
      </c>
      <c r="N4150">
        <f t="shared" si="908"/>
        <v>70.136888155480321</v>
      </c>
      <c r="O4150">
        <f t="shared" si="909"/>
        <v>0.85307467362020395</v>
      </c>
      <c r="P4150">
        <f t="shared" si="910"/>
        <v>0.8515625</v>
      </c>
      <c r="Q4150">
        <f t="shared" si="905"/>
        <v>1.46875</v>
      </c>
      <c r="R4150">
        <f>Random!A4148</f>
        <v>0.3070257807198653</v>
      </c>
      <c r="T4150">
        <f t="shared" ca="1" si="906"/>
        <v>-5.0660331892194719E-3</v>
      </c>
      <c r="U4150">
        <f t="shared" ca="1" si="907"/>
        <v>0</v>
      </c>
      <c r="V4150">
        <f t="shared" ca="1" si="911"/>
        <v>0</v>
      </c>
    </row>
    <row r="4151" spans="6:22" x14ac:dyDescent="0.25">
      <c r="F4151">
        <f t="shared" si="913"/>
        <v>4148</v>
      </c>
      <c r="G4151">
        <f t="shared" si="914"/>
        <v>1.0369999999999999E-3</v>
      </c>
      <c r="H4151">
        <f t="shared" si="904"/>
        <v>0</v>
      </c>
      <c r="I4151">
        <f t="shared" si="912"/>
        <v>0</v>
      </c>
      <c r="J4151">
        <f t="shared" si="915"/>
        <v>0</v>
      </c>
      <c r="L4151">
        <f t="shared" si="916"/>
        <v>124.3251249940713</v>
      </c>
      <c r="M4151">
        <f t="shared" si="917"/>
        <v>3.1081281248517825E-5</v>
      </c>
      <c r="N4151">
        <f t="shared" si="908"/>
        <v>70.708858301509991</v>
      </c>
      <c r="O4151">
        <f t="shared" si="909"/>
        <v>0.99973496872736545</v>
      </c>
      <c r="P4151">
        <f t="shared" si="910"/>
        <v>1</v>
      </c>
      <c r="Q4151">
        <f t="shared" si="905"/>
        <v>1.875</v>
      </c>
      <c r="R4151">
        <f>Random!A4149</f>
        <v>0.43818843888851522</v>
      </c>
      <c r="T4151">
        <f t="shared" ca="1" si="906"/>
        <v>-1.5330509726300325E-2</v>
      </c>
      <c r="U4151">
        <f t="shared" ca="1" si="907"/>
        <v>0</v>
      </c>
      <c r="V4151">
        <f t="shared" ca="1" si="911"/>
        <v>0</v>
      </c>
    </row>
    <row r="4152" spans="6:22" x14ac:dyDescent="0.25">
      <c r="F4152">
        <f t="shared" si="913"/>
        <v>4149</v>
      </c>
      <c r="G4152">
        <f t="shared" si="914"/>
        <v>1.03725E-3</v>
      </c>
      <c r="H4152">
        <f t="shared" si="904"/>
        <v>0</v>
      </c>
      <c r="I4152">
        <f t="shared" si="912"/>
        <v>0</v>
      </c>
      <c r="J4152">
        <f t="shared" si="915"/>
        <v>0</v>
      </c>
      <c r="L4152">
        <f t="shared" si="916"/>
        <v>125.3251249940713</v>
      </c>
      <c r="M4152">
        <f t="shared" si="917"/>
        <v>3.1331281248517824E-5</v>
      </c>
      <c r="N4152">
        <f t="shared" si="908"/>
        <v>71.280880807417233</v>
      </c>
      <c r="O4152">
        <f t="shared" si="909"/>
        <v>0.82812265758286552</v>
      </c>
      <c r="P4152">
        <f t="shared" si="910"/>
        <v>0.828125</v>
      </c>
      <c r="Q4152">
        <f t="shared" si="905"/>
        <v>0.265625</v>
      </c>
      <c r="R4152">
        <f>Random!A4150</f>
        <v>-0.28022479413633838</v>
      </c>
      <c r="T4152">
        <f t="shared" ca="1" si="906"/>
        <v>-2.3208618949158762E-2</v>
      </c>
      <c r="U4152">
        <f t="shared" ca="1" si="907"/>
        <v>0</v>
      </c>
      <c r="V4152">
        <f t="shared" ca="1" si="911"/>
        <v>0</v>
      </c>
    </row>
    <row r="4153" spans="6:22" x14ac:dyDescent="0.25">
      <c r="F4153">
        <f t="shared" si="913"/>
        <v>4150</v>
      </c>
      <c r="G4153">
        <f t="shared" si="914"/>
        <v>1.0375E-3</v>
      </c>
      <c r="H4153">
        <f t="shared" si="904"/>
        <v>0</v>
      </c>
      <c r="I4153">
        <f t="shared" si="912"/>
        <v>0</v>
      </c>
      <c r="J4153">
        <f t="shared" si="915"/>
        <v>0</v>
      </c>
      <c r="L4153">
        <f t="shared" si="916"/>
        <v>126.3251249940713</v>
      </c>
      <c r="M4153">
        <f t="shared" si="917"/>
        <v>3.1581281248517824E-5</v>
      </c>
      <c r="N4153">
        <f t="shared" si="908"/>
        <v>71.852955673202032</v>
      </c>
      <c r="O4153">
        <f t="shared" si="909"/>
        <v>0.39280093465521848</v>
      </c>
      <c r="P4153">
        <f t="shared" si="910"/>
        <v>0.390625</v>
      </c>
      <c r="Q4153">
        <f t="shared" si="905"/>
        <v>0.109375</v>
      </c>
      <c r="R4153">
        <f>Random!A4151</f>
        <v>-0.14007474752230853</v>
      </c>
      <c r="T4153">
        <f t="shared" ca="1" si="906"/>
        <v>-2.3187291918693429E-2</v>
      </c>
      <c r="U4153">
        <f t="shared" ca="1" si="907"/>
        <v>0</v>
      </c>
      <c r="V4153">
        <f t="shared" ca="1" si="911"/>
        <v>0</v>
      </c>
    </row>
    <row r="4154" spans="6:22" x14ac:dyDescent="0.25">
      <c r="F4154">
        <f t="shared" si="913"/>
        <v>4151</v>
      </c>
      <c r="G4154">
        <f t="shared" si="914"/>
        <v>1.03775E-3</v>
      </c>
      <c r="H4154">
        <f t="shared" si="904"/>
        <v>0</v>
      </c>
      <c r="I4154">
        <f t="shared" si="912"/>
        <v>0</v>
      </c>
      <c r="J4154">
        <f t="shared" si="915"/>
        <v>0</v>
      </c>
      <c r="L4154">
        <f t="shared" si="916"/>
        <v>127.3251249940713</v>
      </c>
      <c r="M4154">
        <f t="shared" si="917"/>
        <v>3.1831281248517823E-5</v>
      </c>
      <c r="N4154">
        <f t="shared" si="908"/>
        <v>72.425082898864403</v>
      </c>
      <c r="O4154">
        <f t="shared" si="909"/>
        <v>-0.16765632994265309</v>
      </c>
      <c r="P4154">
        <f t="shared" si="910"/>
        <v>-0.1640625</v>
      </c>
      <c r="Q4154">
        <f t="shared" si="905"/>
        <v>0.34375</v>
      </c>
      <c r="R4154">
        <f>Random!A4152</f>
        <v>0.25574132922790804</v>
      </c>
      <c r="T4154">
        <f t="shared" ca="1" si="906"/>
        <v>-1.4531141720865967E-2</v>
      </c>
      <c r="U4154">
        <f t="shared" ca="1" si="907"/>
        <v>0</v>
      </c>
      <c r="V4154">
        <f t="shared" ca="1" si="911"/>
        <v>0</v>
      </c>
    </row>
    <row r="4155" spans="6:22" x14ac:dyDescent="0.25">
      <c r="F4155">
        <f t="shared" si="913"/>
        <v>4152</v>
      </c>
      <c r="G4155">
        <f t="shared" si="914"/>
        <v>1.0380000000000001E-3</v>
      </c>
      <c r="H4155">
        <f t="shared" si="904"/>
        <v>0</v>
      </c>
      <c r="I4155">
        <f t="shared" si="912"/>
        <v>0</v>
      </c>
      <c r="J4155">
        <f t="shared" si="915"/>
        <v>0</v>
      </c>
      <c r="L4155">
        <f t="shared" si="916"/>
        <v>128.3251249940713</v>
      </c>
      <c r="M4155">
        <f t="shared" si="917"/>
        <v>3.2081281248517829E-5</v>
      </c>
      <c r="N4155">
        <f t="shared" si="908"/>
        <v>72.997262484404331</v>
      </c>
      <c r="O4155">
        <f t="shared" si="909"/>
        <v>-0.67475408449678831</v>
      </c>
      <c r="P4155">
        <f t="shared" si="910"/>
        <v>-0.671875</v>
      </c>
      <c r="Q4155">
        <f t="shared" si="905"/>
        <v>-0.4921875</v>
      </c>
      <c r="R4155">
        <f>Random!A4153</f>
        <v>9.2620919314730488E-2</v>
      </c>
      <c r="T4155">
        <f t="shared" ca="1" si="906"/>
        <v>-3.965674253066887E-4</v>
      </c>
      <c r="U4155">
        <f t="shared" ca="1" si="907"/>
        <v>0</v>
      </c>
      <c r="V4155">
        <f t="shared" ca="1" si="911"/>
        <v>0</v>
      </c>
    </row>
    <row r="4156" spans="6:22" x14ac:dyDescent="0.25">
      <c r="F4156">
        <f t="shared" si="913"/>
        <v>4153</v>
      </c>
      <c r="G4156">
        <f t="shared" si="914"/>
        <v>1.0382499999999999E-3</v>
      </c>
      <c r="H4156">
        <f t="shared" si="904"/>
        <v>0</v>
      </c>
      <c r="I4156">
        <f t="shared" si="912"/>
        <v>0</v>
      </c>
      <c r="J4156">
        <f t="shared" si="915"/>
        <v>0</v>
      </c>
      <c r="L4156">
        <f t="shared" si="916"/>
        <v>129.3251249940713</v>
      </c>
      <c r="M4156">
        <f t="shared" si="917"/>
        <v>3.2331281248517828E-5</v>
      </c>
      <c r="N4156">
        <f t="shared" si="908"/>
        <v>73.569494429821816</v>
      </c>
      <c r="O4156">
        <f t="shared" si="909"/>
        <v>-0.96691931678588006</v>
      </c>
      <c r="P4156">
        <f t="shared" si="910"/>
        <v>-0.96875</v>
      </c>
      <c r="Q4156">
        <f t="shared" si="905"/>
        <v>-1.515625</v>
      </c>
      <c r="R4156">
        <f>Random!A4154</f>
        <v>-0.27520648915898527</v>
      </c>
      <c r="T4156">
        <f t="shared" ca="1" si="906"/>
        <v>1.5287708655302596E-2</v>
      </c>
      <c r="U4156">
        <f t="shared" ca="1" si="907"/>
        <v>0</v>
      </c>
      <c r="V4156">
        <f t="shared" ca="1" si="911"/>
        <v>0</v>
      </c>
    </row>
    <row r="4157" spans="6:22" x14ac:dyDescent="0.25">
      <c r="F4157">
        <f t="shared" si="913"/>
        <v>4154</v>
      </c>
      <c r="G4157">
        <f t="shared" si="914"/>
        <v>1.0384999999999999E-3</v>
      </c>
      <c r="H4157">
        <f t="shared" si="904"/>
        <v>0</v>
      </c>
      <c r="I4157">
        <f t="shared" si="912"/>
        <v>0</v>
      </c>
      <c r="J4157">
        <f t="shared" si="915"/>
        <v>0</v>
      </c>
      <c r="L4157">
        <f t="shared" si="916"/>
        <v>130.3251249940713</v>
      </c>
      <c r="M4157">
        <f t="shared" si="917"/>
        <v>3.2581281248517827E-5</v>
      </c>
      <c r="N4157">
        <f t="shared" si="908"/>
        <v>74.141778735116858</v>
      </c>
      <c r="O4157">
        <f t="shared" si="909"/>
        <v>-0.95099713336778313</v>
      </c>
      <c r="P4157">
        <f t="shared" si="910"/>
        <v>-0.953125</v>
      </c>
      <c r="Q4157">
        <f t="shared" si="905"/>
        <v>-1.375</v>
      </c>
      <c r="R4157">
        <f>Random!A4155</f>
        <v>-0.21098539672466632</v>
      </c>
      <c r="T4157">
        <f t="shared" ca="1" si="906"/>
        <v>2.7216814621707511E-2</v>
      </c>
      <c r="U4157">
        <f t="shared" ca="1" si="907"/>
        <v>0</v>
      </c>
      <c r="V4157">
        <f t="shared" ca="1" si="911"/>
        <v>0</v>
      </c>
    </row>
    <row r="4158" spans="6:22" x14ac:dyDescent="0.25">
      <c r="F4158">
        <f t="shared" si="913"/>
        <v>4155</v>
      </c>
      <c r="G4158">
        <f t="shared" si="914"/>
        <v>1.03875E-3</v>
      </c>
      <c r="H4158">
        <f t="shared" si="904"/>
        <v>0</v>
      </c>
      <c r="I4158">
        <f t="shared" si="912"/>
        <v>0</v>
      </c>
      <c r="J4158">
        <f t="shared" si="915"/>
        <v>0</v>
      </c>
      <c r="L4158">
        <f t="shared" si="916"/>
        <v>131.3251249940713</v>
      </c>
      <c r="M4158">
        <f t="shared" si="917"/>
        <v>3.2831281248517827E-5</v>
      </c>
      <c r="N4158">
        <f t="shared" si="908"/>
        <v>74.714115400289458</v>
      </c>
      <c r="O4158">
        <f t="shared" si="909"/>
        <v>-0.63198219966139502</v>
      </c>
      <c r="P4158">
        <f t="shared" si="910"/>
        <v>-0.6328125</v>
      </c>
      <c r="Q4158">
        <f t="shared" si="905"/>
        <v>-1.1171875</v>
      </c>
      <c r="R4158">
        <f>Random!A4156</f>
        <v>-0.24339751113988128</v>
      </c>
      <c r="T4158">
        <f t="shared" ca="1" si="906"/>
        <v>3.0614997780849518E-2</v>
      </c>
      <c r="U4158">
        <f t="shared" ca="1" si="907"/>
        <v>0</v>
      </c>
      <c r="V4158">
        <f t="shared" ca="1" si="911"/>
        <v>0</v>
      </c>
    </row>
    <row r="4159" spans="6:22" x14ac:dyDescent="0.25">
      <c r="F4159">
        <f t="shared" si="913"/>
        <v>4156</v>
      </c>
      <c r="G4159">
        <f t="shared" si="914"/>
        <v>1.039E-3</v>
      </c>
      <c r="H4159">
        <f t="shared" si="904"/>
        <v>0</v>
      </c>
      <c r="I4159">
        <f t="shared" si="912"/>
        <v>0</v>
      </c>
      <c r="J4159">
        <f t="shared" si="915"/>
        <v>0</v>
      </c>
      <c r="L4159">
        <f t="shared" si="916"/>
        <v>132.3251249940713</v>
      </c>
      <c r="M4159">
        <f t="shared" si="917"/>
        <v>3.3081281248517826E-5</v>
      </c>
      <c r="N4159">
        <f t="shared" si="908"/>
        <v>75.286504425339615</v>
      </c>
      <c r="O4159">
        <f t="shared" si="909"/>
        <v>-0.11148700752229897</v>
      </c>
      <c r="P4159">
        <f t="shared" si="910"/>
        <v>-0.109375</v>
      </c>
      <c r="Q4159">
        <f t="shared" si="905"/>
        <v>0.6875</v>
      </c>
      <c r="R4159">
        <f>Random!A4157</f>
        <v>0.40144526523129798</v>
      </c>
      <c r="T4159">
        <f t="shared" ca="1" si="906"/>
        <v>2.3887691511298909E-2</v>
      </c>
      <c r="U4159">
        <f t="shared" ca="1" si="907"/>
        <v>0</v>
      </c>
      <c r="V4159">
        <f t="shared" ca="1" si="911"/>
        <v>0</v>
      </c>
    </row>
    <row r="4160" spans="6:22" x14ac:dyDescent="0.25">
      <c r="F4160">
        <f t="shared" si="913"/>
        <v>4157</v>
      </c>
      <c r="G4160">
        <f t="shared" si="914"/>
        <v>1.03925E-3</v>
      </c>
      <c r="H4160">
        <f t="shared" si="904"/>
        <v>0</v>
      </c>
      <c r="I4160">
        <f t="shared" si="912"/>
        <v>0</v>
      </c>
      <c r="J4160">
        <f t="shared" si="915"/>
        <v>0</v>
      </c>
      <c r="L4160">
        <f t="shared" si="916"/>
        <v>133.3251249940713</v>
      </c>
      <c r="M4160">
        <f t="shared" si="917"/>
        <v>3.3331281248517825E-5</v>
      </c>
      <c r="N4160">
        <f t="shared" si="908"/>
        <v>75.858945810267329</v>
      </c>
      <c r="O4160">
        <f t="shared" si="909"/>
        <v>0.44459505227232277</v>
      </c>
      <c r="P4160">
        <f t="shared" si="910"/>
        <v>0.4453125</v>
      </c>
      <c r="Q4160">
        <f t="shared" si="905"/>
        <v>0.5703125</v>
      </c>
      <c r="R4160">
        <f>Random!A4158</f>
        <v>6.4034984879618562E-2</v>
      </c>
      <c r="T4160">
        <f t="shared" ca="1" si="906"/>
        <v>7.169702618867381E-3</v>
      </c>
      <c r="U4160">
        <f t="shared" ca="1" si="907"/>
        <v>0</v>
      </c>
      <c r="V4160">
        <f t="shared" ca="1" si="911"/>
        <v>0</v>
      </c>
    </row>
    <row r="4161" spans="6:22" x14ac:dyDescent="0.25">
      <c r="F4161">
        <f t="shared" si="913"/>
        <v>4158</v>
      </c>
      <c r="G4161">
        <f t="shared" si="914"/>
        <v>1.0395000000000001E-3</v>
      </c>
      <c r="H4161">
        <f t="shared" si="904"/>
        <v>0</v>
      </c>
      <c r="I4161">
        <f t="shared" si="912"/>
        <v>0</v>
      </c>
      <c r="J4161">
        <f t="shared" si="915"/>
        <v>0</v>
      </c>
      <c r="L4161">
        <f t="shared" si="916"/>
        <v>134.3251249940713</v>
      </c>
      <c r="M4161">
        <f t="shared" si="917"/>
        <v>3.3581281248517825E-5</v>
      </c>
      <c r="N4161">
        <f t="shared" si="908"/>
        <v>76.431439555072629</v>
      </c>
      <c r="O4161">
        <f t="shared" si="909"/>
        <v>0.85895014324765018</v>
      </c>
      <c r="P4161">
        <f t="shared" si="910"/>
        <v>0.859375</v>
      </c>
      <c r="Q4161">
        <f t="shared" si="905"/>
        <v>7.8125E-3</v>
      </c>
      <c r="R4161">
        <f>Random!A4159</f>
        <v>-0.42651499135624216</v>
      </c>
      <c r="T4161">
        <f t="shared" ca="1" si="906"/>
        <v>-1.3772514011975759E-2</v>
      </c>
      <c r="U4161">
        <f t="shared" ca="1" si="907"/>
        <v>0</v>
      </c>
      <c r="V4161">
        <f t="shared" ca="1" si="911"/>
        <v>0</v>
      </c>
    </row>
    <row r="4162" spans="6:22" x14ac:dyDescent="0.25">
      <c r="F4162">
        <f t="shared" si="913"/>
        <v>4159</v>
      </c>
      <c r="G4162">
        <f t="shared" si="914"/>
        <v>1.0397500000000001E-3</v>
      </c>
      <c r="H4162">
        <f t="shared" si="904"/>
        <v>0</v>
      </c>
      <c r="I4162">
        <f t="shared" si="912"/>
        <v>0</v>
      </c>
      <c r="J4162">
        <f t="shared" si="915"/>
        <v>0</v>
      </c>
      <c r="L4162">
        <f t="shared" si="916"/>
        <v>135.3251249940713</v>
      </c>
      <c r="M4162">
        <f t="shared" si="917"/>
        <v>3.3831281248517824E-5</v>
      </c>
      <c r="N4162">
        <f t="shared" si="908"/>
        <v>77.003985659755443</v>
      </c>
      <c r="O4162">
        <f t="shared" si="909"/>
        <v>0.99938876405011878</v>
      </c>
      <c r="P4162">
        <f t="shared" si="910"/>
        <v>1</v>
      </c>
      <c r="Q4162">
        <f t="shared" si="905"/>
        <v>0.6796875</v>
      </c>
      <c r="R4162">
        <f>Random!A4160</f>
        <v>-0.16101196251683214</v>
      </c>
      <c r="T4162">
        <f t="shared" ca="1" si="906"/>
        <v>-2.9893463373321147E-2</v>
      </c>
      <c r="U4162">
        <f t="shared" ca="1" si="907"/>
        <v>0</v>
      </c>
      <c r="V4162">
        <f t="shared" ca="1" si="911"/>
        <v>0</v>
      </c>
    </row>
    <row r="4163" spans="6:22" x14ac:dyDescent="0.25">
      <c r="F4163">
        <f t="shared" si="913"/>
        <v>4160</v>
      </c>
      <c r="G4163">
        <f t="shared" si="914"/>
        <v>1.0399999999999999E-3</v>
      </c>
      <c r="H4163">
        <f t="shared" ref="H4163:H4226" si="918">IF(AND(0&lt;=F4163, F4163&lt;=$D$10),2*PI()*($D$8+$D$5*G4163/(2*$D$6))*G4163,0)</f>
        <v>0</v>
      </c>
      <c r="I4163">
        <f t="shared" si="912"/>
        <v>0</v>
      </c>
      <c r="J4163">
        <f t="shared" si="915"/>
        <v>0</v>
      </c>
      <c r="L4163">
        <f t="shared" si="916"/>
        <v>136.3251249940713</v>
      </c>
      <c r="M4163">
        <f t="shared" si="917"/>
        <v>3.4081281248517823E-5</v>
      </c>
      <c r="N4163">
        <f t="shared" si="908"/>
        <v>77.576584124315843</v>
      </c>
      <c r="O4163">
        <f t="shared" si="909"/>
        <v>0.82104102608893703</v>
      </c>
      <c r="P4163">
        <f t="shared" si="910"/>
        <v>0.8203125</v>
      </c>
      <c r="Q4163">
        <f t="shared" ref="Q4163:Q4226" si="919">ROUND((O4163+$D$13*R4163)*$D$3,0)/($D$3)</f>
        <v>0.734375</v>
      </c>
      <c r="R4163">
        <f>Random!A4161</f>
        <v>-4.2576810675535426E-2</v>
      </c>
      <c r="T4163">
        <f t="shared" ref="T4163:T4226" ca="1" si="920">IF(F4163&lt;$D$10,0,IFERROR(CORREL(OFFSET($J$3,0,0,$D$10,1),OFFSET($Q$3,F4163-$D$10,0,$D$10,1)),0))</f>
        <v>-3.6386976466327887E-2</v>
      </c>
      <c r="U4163">
        <f t="shared" ref="U4163:U4226" ca="1" si="921">IF(T4163&gt;$D$14,T4163,0)</f>
        <v>0</v>
      </c>
      <c r="V4163">
        <f t="shared" ca="1" si="911"/>
        <v>0</v>
      </c>
    </row>
    <row r="4164" spans="6:22" x14ac:dyDescent="0.25">
      <c r="F4164">
        <f t="shared" si="913"/>
        <v>4161</v>
      </c>
      <c r="G4164">
        <f t="shared" si="914"/>
        <v>1.0402499999999999E-3</v>
      </c>
      <c r="H4164">
        <f t="shared" si="918"/>
        <v>0</v>
      </c>
      <c r="I4164">
        <f t="shared" si="912"/>
        <v>0</v>
      </c>
      <c r="J4164">
        <f t="shared" si="915"/>
        <v>0</v>
      </c>
      <c r="L4164">
        <f t="shared" si="916"/>
        <v>137.3251249940713</v>
      </c>
      <c r="M4164">
        <f t="shared" si="917"/>
        <v>3.4331281248517823E-5</v>
      </c>
      <c r="N4164">
        <f t="shared" ref="N4164:N4227" si="922">IF(AND(0&lt;=M4164,M4164&lt;=$D$6),2*PI()*($D$8+$D$5*M4164/(2*$D$6))*M4164,0)</f>
        <v>78.149234948753829</v>
      </c>
      <c r="O4164">
        <f t="shared" ref="O4164:O4227" si="923">SIN(N4164)</f>
        <v>0.38072608463298085</v>
      </c>
      <c r="P4164">
        <f t="shared" ref="P4164:P4227" si="924">ROUND(O4164*$D$3,0)/($D$3)</f>
        <v>0.3828125</v>
      </c>
      <c r="Q4164">
        <f t="shared" si="919"/>
        <v>0.4453125</v>
      </c>
      <c r="R4164">
        <f>Random!A4162</f>
        <v>3.2924459082195989E-2</v>
      </c>
      <c r="T4164">
        <f t="shared" ca="1" si="920"/>
        <v>-3.0772360257419775E-2</v>
      </c>
      <c r="U4164">
        <f t="shared" ca="1" si="921"/>
        <v>0</v>
      </c>
      <c r="V4164">
        <f t="shared" ref="V4164:V4227" ca="1" si="925">U4164*G4164</f>
        <v>0</v>
      </c>
    </row>
    <row r="4165" spans="6:22" x14ac:dyDescent="0.25">
      <c r="F4165">
        <f t="shared" si="913"/>
        <v>4162</v>
      </c>
      <c r="G4165">
        <f t="shared" si="914"/>
        <v>1.0405E-3</v>
      </c>
      <c r="H4165">
        <f t="shared" si="918"/>
        <v>0</v>
      </c>
      <c r="I4165">
        <f t="shared" ref="I4165:I4228" si="926">SIN(H4165)</f>
        <v>0</v>
      </c>
      <c r="J4165">
        <f t="shared" si="915"/>
        <v>0</v>
      </c>
      <c r="L4165">
        <f t="shared" si="916"/>
        <v>138.3251249940713</v>
      </c>
      <c r="M4165">
        <f t="shared" si="917"/>
        <v>3.4581281248517829E-5</v>
      </c>
      <c r="N4165">
        <f t="shared" si="922"/>
        <v>78.721938133069344</v>
      </c>
      <c r="O4165">
        <f t="shared" si="923"/>
        <v>-0.18111668184317606</v>
      </c>
      <c r="P4165">
        <f t="shared" si="924"/>
        <v>-0.1796875</v>
      </c>
      <c r="Q4165">
        <f t="shared" si="919"/>
        <v>-0.453125</v>
      </c>
      <c r="R4165">
        <f>Random!A4163</f>
        <v>-0.13413219065954107</v>
      </c>
      <c r="T4165">
        <f t="shared" ca="1" si="920"/>
        <v>-1.3857998097742331E-2</v>
      </c>
      <c r="U4165">
        <f t="shared" ca="1" si="921"/>
        <v>0</v>
      </c>
      <c r="V4165">
        <f t="shared" ca="1" si="925"/>
        <v>0</v>
      </c>
    </row>
    <row r="4166" spans="6:22" x14ac:dyDescent="0.25">
      <c r="F4166">
        <f t="shared" si="913"/>
        <v>4163</v>
      </c>
      <c r="G4166">
        <f t="shared" si="914"/>
        <v>1.04075E-3</v>
      </c>
      <c r="H4166">
        <f t="shared" si="918"/>
        <v>0</v>
      </c>
      <c r="I4166">
        <f t="shared" si="926"/>
        <v>0</v>
      </c>
      <c r="J4166">
        <f t="shared" si="915"/>
        <v>0</v>
      </c>
      <c r="L4166">
        <f t="shared" si="916"/>
        <v>139.3251249940713</v>
      </c>
      <c r="M4166">
        <f t="shared" si="917"/>
        <v>3.4831281248517828E-5</v>
      </c>
      <c r="N4166">
        <f t="shared" si="922"/>
        <v>79.29469367726243</v>
      </c>
      <c r="O4166">
        <f t="shared" si="923"/>
        <v>-0.68519933190687443</v>
      </c>
      <c r="P4166">
        <f t="shared" si="924"/>
        <v>-0.6875</v>
      </c>
      <c r="Q4166">
        <f t="shared" si="919"/>
        <v>-3.90625E-2</v>
      </c>
      <c r="R4166">
        <f>Random!A4164</f>
        <v>0.32119960129802338</v>
      </c>
      <c r="T4166">
        <f t="shared" ca="1" si="920"/>
        <v>1.0058818932535898E-2</v>
      </c>
      <c r="U4166">
        <f t="shared" ca="1" si="921"/>
        <v>0</v>
      </c>
      <c r="V4166">
        <f t="shared" ca="1" si="925"/>
        <v>0</v>
      </c>
    </row>
    <row r="4167" spans="6:22" x14ac:dyDescent="0.25">
      <c r="F4167">
        <f t="shared" si="913"/>
        <v>4164</v>
      </c>
      <c r="G4167">
        <f t="shared" si="914"/>
        <v>1.041E-3</v>
      </c>
      <c r="H4167">
        <f t="shared" si="918"/>
        <v>0</v>
      </c>
      <c r="I4167">
        <f t="shared" si="926"/>
        <v>0</v>
      </c>
      <c r="J4167">
        <f t="shared" si="915"/>
        <v>0</v>
      </c>
      <c r="L4167">
        <f t="shared" si="916"/>
        <v>140.3251249940713</v>
      </c>
      <c r="M4167">
        <f t="shared" si="917"/>
        <v>3.5081281248517827E-5</v>
      </c>
      <c r="N4167">
        <f t="shared" si="922"/>
        <v>79.867501581333073</v>
      </c>
      <c r="O4167">
        <f t="shared" si="923"/>
        <v>-0.97059376220625593</v>
      </c>
      <c r="P4167">
        <f t="shared" si="924"/>
        <v>-0.96875</v>
      </c>
      <c r="Q4167">
        <f t="shared" si="919"/>
        <v>-0.84375</v>
      </c>
      <c r="R4167">
        <f>Random!A4165</f>
        <v>6.2393336298474766E-2</v>
      </c>
      <c r="T4167">
        <f t="shared" ca="1" si="920"/>
        <v>3.0676007132816072E-2</v>
      </c>
      <c r="U4167">
        <f t="shared" ca="1" si="921"/>
        <v>0</v>
      </c>
      <c r="V4167">
        <f t="shared" ca="1" si="925"/>
        <v>0</v>
      </c>
    </row>
    <row r="4168" spans="6:22" x14ac:dyDescent="0.25">
      <c r="F4168">
        <f t="shared" si="913"/>
        <v>4165</v>
      </c>
      <c r="G4168">
        <f t="shared" si="914"/>
        <v>1.0412500000000001E-3</v>
      </c>
      <c r="H4168">
        <f t="shared" si="918"/>
        <v>0</v>
      </c>
      <c r="I4168">
        <f t="shared" si="926"/>
        <v>0</v>
      </c>
      <c r="J4168">
        <f t="shared" si="915"/>
        <v>0</v>
      </c>
      <c r="L4168">
        <f t="shared" si="916"/>
        <v>141.3251249940713</v>
      </c>
      <c r="M4168">
        <f t="shared" si="917"/>
        <v>3.5331281248517827E-5</v>
      </c>
      <c r="N4168">
        <f t="shared" si="922"/>
        <v>80.440361845281259</v>
      </c>
      <c r="O4168">
        <f t="shared" si="923"/>
        <v>-0.94612359064933615</v>
      </c>
      <c r="P4168">
        <f t="shared" si="924"/>
        <v>-0.9453125</v>
      </c>
      <c r="Q4168">
        <f t="shared" si="919"/>
        <v>-1.9140625</v>
      </c>
      <c r="R4168">
        <f>Random!A4166</f>
        <v>-0.48563801595214529</v>
      </c>
      <c r="T4168">
        <f t="shared" ca="1" si="920"/>
        <v>4.2914213319682239E-2</v>
      </c>
      <c r="U4168">
        <f t="shared" ca="1" si="921"/>
        <v>0</v>
      </c>
      <c r="V4168">
        <f t="shared" ca="1" si="925"/>
        <v>0</v>
      </c>
    </row>
    <row r="4169" spans="6:22" x14ac:dyDescent="0.25">
      <c r="F4169">
        <f t="shared" si="913"/>
        <v>4166</v>
      </c>
      <c r="G4169">
        <f t="shared" si="914"/>
        <v>1.0415000000000001E-3</v>
      </c>
      <c r="H4169">
        <f t="shared" si="918"/>
        <v>0</v>
      </c>
      <c r="I4169">
        <f t="shared" si="926"/>
        <v>0</v>
      </c>
      <c r="J4169">
        <f t="shared" si="915"/>
        <v>0</v>
      </c>
      <c r="L4169">
        <f t="shared" si="916"/>
        <v>142.3251249940713</v>
      </c>
      <c r="M4169">
        <f t="shared" si="917"/>
        <v>3.5581281248517826E-5</v>
      </c>
      <c r="N4169">
        <f t="shared" si="922"/>
        <v>81.013274469107031</v>
      </c>
      <c r="O4169">
        <f t="shared" si="923"/>
        <v>-0.61952270704178725</v>
      </c>
      <c r="P4169">
        <f t="shared" si="924"/>
        <v>-0.6171875</v>
      </c>
      <c r="Q4169">
        <f t="shared" si="919"/>
        <v>-1.3828125</v>
      </c>
      <c r="R4169">
        <f>Random!A4167</f>
        <v>-0.38080956008674371</v>
      </c>
      <c r="T4169">
        <f t="shared" ca="1" si="920"/>
        <v>4.142915905285402E-2</v>
      </c>
      <c r="U4169">
        <f t="shared" ca="1" si="921"/>
        <v>0</v>
      </c>
      <c r="V4169">
        <f t="shared" ca="1" si="925"/>
        <v>0</v>
      </c>
    </row>
    <row r="4170" spans="6:22" x14ac:dyDescent="0.25">
      <c r="F4170">
        <f t="shared" si="913"/>
        <v>4167</v>
      </c>
      <c r="G4170">
        <f t="shared" si="914"/>
        <v>1.0417499999999999E-3</v>
      </c>
      <c r="H4170">
        <f t="shared" si="918"/>
        <v>0</v>
      </c>
      <c r="I4170">
        <f t="shared" si="926"/>
        <v>0</v>
      </c>
      <c r="J4170">
        <f t="shared" si="915"/>
        <v>0</v>
      </c>
      <c r="L4170">
        <f t="shared" si="916"/>
        <v>143.3251249940713</v>
      </c>
      <c r="M4170">
        <f t="shared" si="917"/>
        <v>3.5831281248517825E-5</v>
      </c>
      <c r="N4170">
        <f t="shared" si="922"/>
        <v>81.586239452810347</v>
      </c>
      <c r="O4170">
        <f t="shared" si="923"/>
        <v>-9.5025943318333417E-2</v>
      </c>
      <c r="P4170">
        <f t="shared" si="924"/>
        <v>-9.375E-2</v>
      </c>
      <c r="Q4170">
        <f t="shared" si="919"/>
        <v>0.1484375</v>
      </c>
      <c r="R4170">
        <f>Random!A4168</f>
        <v>0.11987122182275178</v>
      </c>
      <c r="T4170">
        <f t="shared" ca="1" si="920"/>
        <v>2.7010692529322707E-2</v>
      </c>
      <c r="U4170">
        <f t="shared" ca="1" si="921"/>
        <v>0</v>
      </c>
      <c r="V4170">
        <f t="shared" ca="1" si="925"/>
        <v>0</v>
      </c>
    </row>
    <row r="4171" spans="6:22" x14ac:dyDescent="0.25">
      <c r="F4171">
        <f t="shared" si="913"/>
        <v>4168</v>
      </c>
      <c r="G4171">
        <f t="shared" si="914"/>
        <v>1.042E-3</v>
      </c>
      <c r="H4171">
        <f t="shared" si="918"/>
        <v>0</v>
      </c>
      <c r="I4171">
        <f t="shared" si="926"/>
        <v>0</v>
      </c>
      <c r="J4171">
        <f t="shared" si="915"/>
        <v>0</v>
      </c>
      <c r="L4171">
        <f t="shared" si="916"/>
        <v>144.3251249940713</v>
      </c>
      <c r="M4171">
        <f t="shared" si="917"/>
        <v>3.6081281248517824E-5</v>
      </c>
      <c r="N4171">
        <f t="shared" si="922"/>
        <v>82.159256796391205</v>
      </c>
      <c r="O4171">
        <f t="shared" si="923"/>
        <v>0.45986911978456951</v>
      </c>
      <c r="P4171">
        <f t="shared" si="924"/>
        <v>0.4609375</v>
      </c>
      <c r="Q4171">
        <f t="shared" si="919"/>
        <v>0.578125</v>
      </c>
      <c r="R4171">
        <f>Random!A4169</f>
        <v>5.9727297386205858E-2</v>
      </c>
      <c r="T4171">
        <f t="shared" ca="1" si="920"/>
        <v>2.490178559972044E-3</v>
      </c>
      <c r="U4171">
        <f t="shared" ca="1" si="921"/>
        <v>0</v>
      </c>
      <c r="V4171">
        <f t="shared" ca="1" si="925"/>
        <v>0</v>
      </c>
    </row>
    <row r="4172" spans="6:22" x14ac:dyDescent="0.25">
      <c r="F4172">
        <f t="shared" si="913"/>
        <v>4169</v>
      </c>
      <c r="G4172">
        <f t="shared" si="914"/>
        <v>1.04225E-3</v>
      </c>
      <c r="H4172">
        <f t="shared" si="918"/>
        <v>0</v>
      </c>
      <c r="I4172">
        <f t="shared" si="926"/>
        <v>0</v>
      </c>
      <c r="J4172">
        <f t="shared" si="915"/>
        <v>0</v>
      </c>
      <c r="L4172">
        <f t="shared" si="916"/>
        <v>145.3251249940713</v>
      </c>
      <c r="M4172">
        <f t="shared" si="917"/>
        <v>3.6331281248517824E-5</v>
      </c>
      <c r="N4172">
        <f t="shared" si="922"/>
        <v>82.732326499849663</v>
      </c>
      <c r="O4172">
        <f t="shared" si="923"/>
        <v>0.86787938510179441</v>
      </c>
      <c r="P4172">
        <f t="shared" si="924"/>
        <v>0.8671875</v>
      </c>
      <c r="Q4172">
        <f t="shared" si="919"/>
        <v>1.640625</v>
      </c>
      <c r="R4172">
        <f>Random!A4170</f>
        <v>0.38686028811780115</v>
      </c>
      <c r="T4172">
        <f t="shared" ca="1" si="920"/>
        <v>-2.3557489525313738E-2</v>
      </c>
      <c r="U4172">
        <f t="shared" ca="1" si="921"/>
        <v>0</v>
      </c>
      <c r="V4172">
        <f t="shared" ca="1" si="925"/>
        <v>0</v>
      </c>
    </row>
    <row r="4173" spans="6:22" x14ac:dyDescent="0.25">
      <c r="F4173">
        <f t="shared" si="913"/>
        <v>4170</v>
      </c>
      <c r="G4173">
        <f t="shared" si="914"/>
        <v>1.0425E-3</v>
      </c>
      <c r="H4173">
        <f t="shared" si="918"/>
        <v>0</v>
      </c>
      <c r="I4173">
        <f t="shared" si="926"/>
        <v>0</v>
      </c>
      <c r="J4173">
        <f t="shared" si="915"/>
        <v>0</v>
      </c>
      <c r="L4173">
        <f t="shared" si="916"/>
        <v>146.3251249940713</v>
      </c>
      <c r="M4173">
        <f t="shared" si="917"/>
        <v>3.6581281248517823E-5</v>
      </c>
      <c r="N4173">
        <f t="shared" si="922"/>
        <v>83.305448563185664</v>
      </c>
      <c r="O4173">
        <f t="shared" si="923"/>
        <v>0.998582913350061</v>
      </c>
      <c r="P4173">
        <f t="shared" si="924"/>
        <v>1</v>
      </c>
      <c r="Q4173">
        <f t="shared" si="919"/>
        <v>1.9140625</v>
      </c>
      <c r="R4173">
        <f>Random!A4171</f>
        <v>0.45827748744050933</v>
      </c>
      <c r="T4173">
        <f t="shared" ca="1" si="920"/>
        <v>-4.2172577552780317E-2</v>
      </c>
      <c r="U4173">
        <f t="shared" ca="1" si="921"/>
        <v>0</v>
      </c>
      <c r="V4173">
        <f t="shared" ca="1" si="925"/>
        <v>0</v>
      </c>
    </row>
    <row r="4174" spans="6:22" x14ac:dyDescent="0.25">
      <c r="F4174">
        <f t="shared" si="913"/>
        <v>4171</v>
      </c>
      <c r="G4174">
        <f t="shared" si="914"/>
        <v>1.0427500000000001E-3</v>
      </c>
      <c r="H4174">
        <f t="shared" si="918"/>
        <v>0</v>
      </c>
      <c r="I4174">
        <f t="shared" si="926"/>
        <v>0</v>
      </c>
      <c r="J4174">
        <f t="shared" si="915"/>
        <v>0</v>
      </c>
      <c r="L4174">
        <f t="shared" si="916"/>
        <v>147.3251249940713</v>
      </c>
      <c r="M4174">
        <f t="shared" si="917"/>
        <v>3.6831281248517822E-5</v>
      </c>
      <c r="N4174">
        <f t="shared" si="922"/>
        <v>83.878622986399222</v>
      </c>
      <c r="O4174">
        <f t="shared" si="923"/>
        <v>0.81013283218707799</v>
      </c>
      <c r="P4174">
        <f t="shared" si="924"/>
        <v>0.8125</v>
      </c>
      <c r="Q4174">
        <f t="shared" si="919"/>
        <v>-9.375E-2</v>
      </c>
      <c r="R4174">
        <f>Random!A4172</f>
        <v>-0.45140437402210765</v>
      </c>
      <c r="T4174">
        <f t="shared" ca="1" si="920"/>
        <v>-4.8640037576567832E-2</v>
      </c>
      <c r="U4174">
        <f t="shared" ca="1" si="921"/>
        <v>0</v>
      </c>
      <c r="V4174">
        <f t="shared" ca="1" si="925"/>
        <v>0</v>
      </c>
    </row>
    <row r="4175" spans="6:22" x14ac:dyDescent="0.25">
      <c r="F4175">
        <f t="shared" si="913"/>
        <v>4172</v>
      </c>
      <c r="G4175">
        <f t="shared" si="914"/>
        <v>1.0430000000000001E-3</v>
      </c>
      <c r="H4175">
        <f t="shared" si="918"/>
        <v>0</v>
      </c>
      <c r="I4175">
        <f t="shared" si="926"/>
        <v>0</v>
      </c>
      <c r="J4175">
        <f t="shared" si="915"/>
        <v>0</v>
      </c>
      <c r="L4175">
        <f t="shared" si="916"/>
        <v>148.3251249940713</v>
      </c>
      <c r="M4175">
        <f t="shared" si="917"/>
        <v>3.7081281248517828E-5</v>
      </c>
      <c r="N4175">
        <f t="shared" si="922"/>
        <v>84.451849769490352</v>
      </c>
      <c r="O4175">
        <f t="shared" si="923"/>
        <v>0.36268911865848252</v>
      </c>
      <c r="P4175">
        <f t="shared" si="924"/>
        <v>0.359375</v>
      </c>
      <c r="Q4175">
        <f t="shared" si="919"/>
        <v>0.6640625</v>
      </c>
      <c r="R4175">
        <f>Random!A4173</f>
        <v>0.15207343496133441</v>
      </c>
      <c r="T4175">
        <f t="shared" ca="1" si="920"/>
        <v>-3.6254606249298882E-2</v>
      </c>
      <c r="U4175">
        <f t="shared" ca="1" si="921"/>
        <v>0</v>
      </c>
      <c r="V4175">
        <f t="shared" ca="1" si="925"/>
        <v>0</v>
      </c>
    </row>
    <row r="4176" spans="6:22" x14ac:dyDescent="0.25">
      <c r="F4176">
        <f t="shared" si="913"/>
        <v>4173</v>
      </c>
      <c r="G4176">
        <f t="shared" si="914"/>
        <v>1.0432499999999999E-3</v>
      </c>
      <c r="H4176">
        <f t="shared" si="918"/>
        <v>0</v>
      </c>
      <c r="I4176">
        <f t="shared" si="926"/>
        <v>0</v>
      </c>
      <c r="J4176">
        <f t="shared" si="915"/>
        <v>0</v>
      </c>
      <c r="L4176">
        <f t="shared" si="916"/>
        <v>149.3251249940713</v>
      </c>
      <c r="M4176">
        <f t="shared" si="917"/>
        <v>3.7331281248517828E-5</v>
      </c>
      <c r="N4176">
        <f t="shared" si="922"/>
        <v>85.025128912459024</v>
      </c>
      <c r="O4176">
        <f t="shared" si="923"/>
        <v>-0.20075374156041542</v>
      </c>
      <c r="P4176">
        <f t="shared" si="924"/>
        <v>-0.203125</v>
      </c>
      <c r="Q4176">
        <f t="shared" si="919"/>
        <v>-7.8125E-3</v>
      </c>
      <c r="R4176">
        <f>Random!A4174</f>
        <v>9.8213143742727604E-2</v>
      </c>
      <c r="T4176">
        <f t="shared" ca="1" si="920"/>
        <v>-1.1889366268858823E-2</v>
      </c>
      <c r="U4176">
        <f t="shared" ca="1" si="921"/>
        <v>0</v>
      </c>
      <c r="V4176">
        <f t="shared" ca="1" si="925"/>
        <v>0</v>
      </c>
    </row>
    <row r="4177" spans="6:22" x14ac:dyDescent="0.25">
      <c r="F4177">
        <f t="shared" si="913"/>
        <v>4174</v>
      </c>
      <c r="G4177">
        <f t="shared" si="914"/>
        <v>1.0434999999999999E-3</v>
      </c>
      <c r="H4177">
        <f t="shared" si="918"/>
        <v>0</v>
      </c>
      <c r="I4177">
        <f t="shared" si="926"/>
        <v>0</v>
      </c>
      <c r="J4177">
        <f t="shared" si="915"/>
        <v>0</v>
      </c>
      <c r="L4177">
        <f t="shared" si="916"/>
        <v>150.3251249940713</v>
      </c>
      <c r="M4177">
        <f t="shared" si="917"/>
        <v>3.7581281248517827E-5</v>
      </c>
      <c r="N4177">
        <f t="shared" si="922"/>
        <v>85.598460415305254</v>
      </c>
      <c r="O4177">
        <f t="shared" si="923"/>
        <v>-0.70004375548206665</v>
      </c>
      <c r="P4177">
        <f t="shared" si="924"/>
        <v>-0.703125</v>
      </c>
      <c r="Q4177">
        <f t="shared" si="919"/>
        <v>0.28125</v>
      </c>
      <c r="R4177">
        <f>Random!A4175</f>
        <v>0.49193602843551454</v>
      </c>
      <c r="T4177">
        <f t="shared" ca="1" si="920"/>
        <v>1.6791658983266837E-2</v>
      </c>
      <c r="U4177">
        <f t="shared" ca="1" si="921"/>
        <v>0</v>
      </c>
      <c r="V4177">
        <f t="shared" ca="1" si="925"/>
        <v>0</v>
      </c>
    </row>
    <row r="4178" spans="6:22" x14ac:dyDescent="0.25">
      <c r="F4178">
        <f t="shared" si="913"/>
        <v>4175</v>
      </c>
      <c r="G4178">
        <f t="shared" si="914"/>
        <v>1.04375E-3</v>
      </c>
      <c r="H4178">
        <f t="shared" si="918"/>
        <v>0</v>
      </c>
      <c r="I4178">
        <f t="shared" si="926"/>
        <v>0</v>
      </c>
      <c r="J4178">
        <f t="shared" si="915"/>
        <v>0</v>
      </c>
      <c r="L4178">
        <f t="shared" si="916"/>
        <v>151.3251249940713</v>
      </c>
      <c r="M4178">
        <f t="shared" si="917"/>
        <v>3.7831281248517826E-5</v>
      </c>
      <c r="N4178">
        <f t="shared" si="922"/>
        <v>86.171844278029056</v>
      </c>
      <c r="O4178">
        <f t="shared" si="923"/>
        <v>-0.97546923286373655</v>
      </c>
      <c r="P4178">
        <f t="shared" si="924"/>
        <v>-0.9765625</v>
      </c>
      <c r="Q4178">
        <f t="shared" si="919"/>
        <v>-1.40625</v>
      </c>
      <c r="R4178">
        <f>Random!A4176</f>
        <v>-0.21533228768193646</v>
      </c>
      <c r="T4178">
        <f t="shared" ca="1" si="920"/>
        <v>3.876202352173911E-2</v>
      </c>
      <c r="U4178">
        <f t="shared" ca="1" si="921"/>
        <v>0</v>
      </c>
      <c r="V4178">
        <f t="shared" ca="1" si="925"/>
        <v>0</v>
      </c>
    </row>
    <row r="4179" spans="6:22" x14ac:dyDescent="0.25">
      <c r="F4179">
        <f t="shared" si="913"/>
        <v>4176</v>
      </c>
      <c r="G4179">
        <f t="shared" si="914"/>
        <v>1.044E-3</v>
      </c>
      <c r="H4179">
        <f t="shared" si="918"/>
        <v>0</v>
      </c>
      <c r="I4179">
        <f t="shared" si="926"/>
        <v>0</v>
      </c>
      <c r="J4179">
        <f t="shared" si="915"/>
        <v>0</v>
      </c>
      <c r="L4179">
        <f t="shared" si="916"/>
        <v>152.3251249940713</v>
      </c>
      <c r="M4179">
        <f t="shared" si="917"/>
        <v>3.8081281248517826E-5</v>
      </c>
      <c r="N4179">
        <f t="shared" si="922"/>
        <v>86.745280500630415</v>
      </c>
      <c r="O4179">
        <f t="shared" si="923"/>
        <v>-0.93886332548938878</v>
      </c>
      <c r="P4179">
        <f t="shared" si="924"/>
        <v>-0.9375</v>
      </c>
      <c r="Q4179">
        <f t="shared" si="919"/>
        <v>-1.7421875</v>
      </c>
      <c r="R4179">
        <f>Random!A4177</f>
        <v>-0.4020773621171384</v>
      </c>
      <c r="T4179">
        <f t="shared" ca="1" si="920"/>
        <v>4.7133990812292199E-2</v>
      </c>
      <c r="U4179">
        <f t="shared" ca="1" si="921"/>
        <v>0</v>
      </c>
      <c r="V4179">
        <f t="shared" ca="1" si="925"/>
        <v>0</v>
      </c>
    </row>
    <row r="4180" spans="6:22" x14ac:dyDescent="0.25">
      <c r="F4180">
        <f t="shared" si="913"/>
        <v>4177</v>
      </c>
      <c r="G4180">
        <f t="shared" si="914"/>
        <v>1.04425E-3</v>
      </c>
      <c r="H4180">
        <f t="shared" si="918"/>
        <v>0</v>
      </c>
      <c r="I4180">
        <f t="shared" si="926"/>
        <v>0</v>
      </c>
      <c r="J4180">
        <f t="shared" si="915"/>
        <v>0</v>
      </c>
      <c r="L4180">
        <f t="shared" si="916"/>
        <v>153.3251249940713</v>
      </c>
      <c r="M4180">
        <f t="shared" si="917"/>
        <v>3.8331281248517825E-5</v>
      </c>
      <c r="N4180">
        <f t="shared" si="922"/>
        <v>87.318769083109331</v>
      </c>
      <c r="O4180">
        <f t="shared" si="923"/>
        <v>-0.60185766477193781</v>
      </c>
      <c r="P4180">
        <f t="shared" si="924"/>
        <v>-0.6015625</v>
      </c>
      <c r="Q4180">
        <f t="shared" si="919"/>
        <v>-1.453125</v>
      </c>
      <c r="R4180">
        <f>Random!A4178</f>
        <v>-0.42512025157199673</v>
      </c>
      <c r="T4180">
        <f t="shared" ca="1" si="920"/>
        <v>3.953178350950929E-2</v>
      </c>
      <c r="U4180">
        <f t="shared" ca="1" si="921"/>
        <v>0</v>
      </c>
      <c r="V4180">
        <f t="shared" ca="1" si="925"/>
        <v>0</v>
      </c>
    </row>
    <row r="4181" spans="6:22" x14ac:dyDescent="0.25">
      <c r="F4181">
        <f t="shared" si="913"/>
        <v>4178</v>
      </c>
      <c r="G4181">
        <f t="shared" si="914"/>
        <v>1.0445000000000001E-3</v>
      </c>
      <c r="H4181">
        <f t="shared" si="918"/>
        <v>0</v>
      </c>
      <c r="I4181">
        <f t="shared" si="926"/>
        <v>0</v>
      </c>
      <c r="J4181">
        <f t="shared" si="915"/>
        <v>0</v>
      </c>
      <c r="L4181">
        <f t="shared" si="916"/>
        <v>154.3251249940713</v>
      </c>
      <c r="M4181">
        <f t="shared" si="917"/>
        <v>3.8581281248517824E-5</v>
      </c>
      <c r="N4181">
        <f t="shared" si="922"/>
        <v>87.892310025465804</v>
      </c>
      <c r="O4181">
        <f t="shared" si="923"/>
        <v>-7.2221343737516319E-2</v>
      </c>
      <c r="P4181">
        <f t="shared" si="924"/>
        <v>-7.03125E-2</v>
      </c>
      <c r="Q4181">
        <f t="shared" si="919"/>
        <v>-1.0546875</v>
      </c>
      <c r="R4181">
        <f>Random!A4179</f>
        <v>-0.49065067682918151</v>
      </c>
      <c r="T4181">
        <f t="shared" ca="1" si="920"/>
        <v>1.7847131816609612E-2</v>
      </c>
      <c r="U4181">
        <f t="shared" ca="1" si="921"/>
        <v>0</v>
      </c>
      <c r="V4181">
        <f t="shared" ca="1" si="925"/>
        <v>0</v>
      </c>
    </row>
    <row r="4182" spans="6:22" x14ac:dyDescent="0.25">
      <c r="F4182">
        <f t="shared" si="913"/>
        <v>4179</v>
      </c>
      <c r="G4182">
        <f t="shared" si="914"/>
        <v>1.0447500000000001E-3</v>
      </c>
      <c r="H4182">
        <f t="shared" si="918"/>
        <v>0</v>
      </c>
      <c r="I4182">
        <f t="shared" si="926"/>
        <v>0</v>
      </c>
      <c r="J4182">
        <f t="shared" si="915"/>
        <v>0</v>
      </c>
      <c r="L4182">
        <f t="shared" si="916"/>
        <v>155.3251249940713</v>
      </c>
      <c r="M4182">
        <f t="shared" si="917"/>
        <v>3.8831281248517824E-5</v>
      </c>
      <c r="N4182">
        <f t="shared" si="922"/>
        <v>88.465903327699834</v>
      </c>
      <c r="O4182">
        <f t="shared" si="923"/>
        <v>0.48057390694698654</v>
      </c>
      <c r="P4182">
        <f t="shared" si="924"/>
        <v>0.484375</v>
      </c>
      <c r="Q4182">
        <f t="shared" si="919"/>
        <v>-0.1953125</v>
      </c>
      <c r="R4182">
        <f>Random!A4180</f>
        <v>-0.33748649688314447</v>
      </c>
      <c r="T4182">
        <f t="shared" ca="1" si="920"/>
        <v>-1.0297350689846923E-2</v>
      </c>
      <c r="U4182">
        <f t="shared" ca="1" si="921"/>
        <v>0</v>
      </c>
      <c r="V4182">
        <f t="shared" ca="1" si="925"/>
        <v>0</v>
      </c>
    </row>
    <row r="4183" spans="6:22" x14ac:dyDescent="0.25">
      <c r="F4183">
        <f t="shared" si="913"/>
        <v>4180</v>
      </c>
      <c r="G4183">
        <f t="shared" si="914"/>
        <v>1.0449999999999999E-3</v>
      </c>
      <c r="H4183">
        <f t="shared" si="918"/>
        <v>0</v>
      </c>
      <c r="I4183">
        <f t="shared" si="926"/>
        <v>0</v>
      </c>
      <c r="J4183">
        <f t="shared" si="915"/>
        <v>0</v>
      </c>
      <c r="L4183">
        <f t="shared" si="916"/>
        <v>156.3251249940713</v>
      </c>
      <c r="M4183">
        <f t="shared" si="917"/>
        <v>3.9081281248517823E-5</v>
      </c>
      <c r="N4183">
        <f t="shared" si="922"/>
        <v>89.039548989811436</v>
      </c>
      <c r="O4183">
        <f t="shared" si="923"/>
        <v>0.87956859376859708</v>
      </c>
      <c r="P4183">
        <f t="shared" si="924"/>
        <v>0.8828125</v>
      </c>
      <c r="Q4183">
        <f t="shared" si="919"/>
        <v>0.6171875</v>
      </c>
      <c r="R4183">
        <f>Random!A4181</f>
        <v>-0.13279512494865997</v>
      </c>
      <c r="T4183">
        <f t="shared" ca="1" si="920"/>
        <v>-3.445826925984867E-2</v>
      </c>
      <c r="U4183">
        <f t="shared" ca="1" si="921"/>
        <v>0</v>
      </c>
      <c r="V4183">
        <f t="shared" ca="1" si="925"/>
        <v>0</v>
      </c>
    </row>
    <row r="4184" spans="6:22" x14ac:dyDescent="0.25">
      <c r="F4184">
        <f t="shared" si="913"/>
        <v>4181</v>
      </c>
      <c r="G4184">
        <f t="shared" si="914"/>
        <v>1.04525E-3</v>
      </c>
      <c r="H4184">
        <f t="shared" si="918"/>
        <v>0</v>
      </c>
      <c r="I4184">
        <f t="shared" si="926"/>
        <v>0</v>
      </c>
      <c r="J4184">
        <f t="shared" si="915"/>
        <v>0</v>
      </c>
      <c r="L4184">
        <f t="shared" si="916"/>
        <v>157.3251249940713</v>
      </c>
      <c r="M4184">
        <f t="shared" si="917"/>
        <v>3.9331281248517829E-5</v>
      </c>
      <c r="N4184">
        <f t="shared" si="922"/>
        <v>89.61324701180061</v>
      </c>
      <c r="O4184">
        <f t="shared" si="923"/>
        <v>0.99697072235414641</v>
      </c>
      <c r="P4184">
        <f t="shared" si="924"/>
        <v>1</v>
      </c>
      <c r="Q4184">
        <f t="shared" si="919"/>
        <v>0.2890625</v>
      </c>
      <c r="R4184">
        <f>Random!A4182</f>
        <v>-0.35209936310031087</v>
      </c>
      <c r="T4184">
        <f t="shared" ca="1" si="920"/>
        <v>-4.7899980332347762E-2</v>
      </c>
      <c r="U4184">
        <f t="shared" ca="1" si="921"/>
        <v>0</v>
      </c>
      <c r="V4184">
        <f t="shared" ca="1" si="925"/>
        <v>0</v>
      </c>
    </row>
    <row r="4185" spans="6:22" x14ac:dyDescent="0.25">
      <c r="F4185">
        <f t="shared" si="913"/>
        <v>4182</v>
      </c>
      <c r="G4185">
        <f t="shared" si="914"/>
        <v>1.0455E-3</v>
      </c>
      <c r="H4185">
        <f t="shared" si="918"/>
        <v>0</v>
      </c>
      <c r="I4185">
        <f t="shared" si="926"/>
        <v>0</v>
      </c>
      <c r="J4185">
        <f t="shared" si="915"/>
        <v>0</v>
      </c>
      <c r="L4185">
        <f t="shared" si="916"/>
        <v>158.3251249940713</v>
      </c>
      <c r="M4185">
        <f t="shared" si="917"/>
        <v>3.9581281248517828E-5</v>
      </c>
      <c r="N4185">
        <f t="shared" si="922"/>
        <v>90.186997393667326</v>
      </c>
      <c r="O4185">
        <f t="shared" si="923"/>
        <v>0.79511037818646613</v>
      </c>
      <c r="P4185">
        <f t="shared" si="924"/>
        <v>0.796875</v>
      </c>
      <c r="Q4185">
        <f t="shared" si="919"/>
        <v>1.703125</v>
      </c>
      <c r="R4185">
        <f>Random!A4183</f>
        <v>0.45579805063359913</v>
      </c>
      <c r="T4185">
        <f t="shared" ca="1" si="920"/>
        <v>-4.5231953653549359E-2</v>
      </c>
      <c r="U4185">
        <f t="shared" ca="1" si="921"/>
        <v>0</v>
      </c>
      <c r="V4185">
        <f t="shared" ca="1" si="925"/>
        <v>0</v>
      </c>
    </row>
    <row r="4186" spans="6:22" x14ac:dyDescent="0.25">
      <c r="F4186">
        <f t="shared" si="913"/>
        <v>4183</v>
      </c>
      <c r="G4186">
        <f t="shared" si="914"/>
        <v>1.04575E-3</v>
      </c>
      <c r="H4186">
        <f t="shared" si="918"/>
        <v>0</v>
      </c>
      <c r="I4186">
        <f t="shared" si="926"/>
        <v>0</v>
      </c>
      <c r="J4186">
        <f t="shared" si="915"/>
        <v>0</v>
      </c>
      <c r="L4186">
        <f t="shared" si="916"/>
        <v>159.3251249940713</v>
      </c>
      <c r="M4186">
        <f t="shared" si="917"/>
        <v>3.9831281248517828E-5</v>
      </c>
      <c r="N4186">
        <f t="shared" si="922"/>
        <v>90.7608001354116</v>
      </c>
      <c r="O4186">
        <f t="shared" si="923"/>
        <v>0.33856067751277957</v>
      </c>
      <c r="P4186">
        <f t="shared" si="924"/>
        <v>0.3359375</v>
      </c>
      <c r="Q4186">
        <f t="shared" si="919"/>
        <v>-0.3984375</v>
      </c>
      <c r="R4186">
        <f>Random!A4184</f>
        <v>-0.3694013887280494</v>
      </c>
      <c r="T4186">
        <f t="shared" ca="1" si="920"/>
        <v>-2.6700485722433966E-2</v>
      </c>
      <c r="U4186">
        <f t="shared" ca="1" si="921"/>
        <v>0</v>
      </c>
      <c r="V4186">
        <f t="shared" ca="1" si="925"/>
        <v>0</v>
      </c>
    </row>
    <row r="4187" spans="6:22" x14ac:dyDescent="0.25">
      <c r="F4187">
        <f t="shared" ref="F4187:F4250" si="927">F4186+1</f>
        <v>4184</v>
      </c>
      <c r="G4187">
        <f t="shared" ref="G4187:G4250" si="928">F4187/$D$2</f>
        <v>1.0460000000000001E-3</v>
      </c>
      <c r="H4187">
        <f t="shared" si="918"/>
        <v>0</v>
      </c>
      <c r="I4187">
        <f t="shared" si="926"/>
        <v>0</v>
      </c>
      <c r="J4187">
        <f t="shared" ref="J4187:J4250" si="929">ROUND(I4187*$D$3,0)/$D$3</f>
        <v>0</v>
      </c>
      <c r="L4187">
        <f t="shared" ref="L4187:L4250" si="930">L4186+1</f>
        <v>160.3251249940713</v>
      </c>
      <c r="M4187">
        <f t="shared" ref="M4187:M4250" si="931">L4187/$D$2</f>
        <v>4.0081281248517827E-5</v>
      </c>
      <c r="N4187">
        <f t="shared" si="922"/>
        <v>91.334655237033431</v>
      </c>
      <c r="O4187">
        <f t="shared" si="923"/>
        <v>-0.22648587524458436</v>
      </c>
      <c r="P4187">
        <f t="shared" si="924"/>
        <v>-0.2265625</v>
      </c>
      <c r="Q4187">
        <f t="shared" si="919"/>
        <v>-0.7578125</v>
      </c>
      <c r="R4187">
        <f>Random!A4185</f>
        <v>-0.26492202073125792</v>
      </c>
      <c r="T4187">
        <f t="shared" ca="1" si="920"/>
        <v>2.7727294028154184E-3</v>
      </c>
      <c r="U4187">
        <f t="shared" ca="1" si="921"/>
        <v>0</v>
      </c>
      <c r="V4187">
        <f t="shared" ca="1" si="925"/>
        <v>0</v>
      </c>
    </row>
    <row r="4188" spans="6:22" x14ac:dyDescent="0.25">
      <c r="F4188">
        <f t="shared" si="927"/>
        <v>4185</v>
      </c>
      <c r="G4188">
        <f t="shared" si="928"/>
        <v>1.0462500000000001E-3</v>
      </c>
      <c r="H4188">
        <f t="shared" si="918"/>
        <v>0</v>
      </c>
      <c r="I4188">
        <f t="shared" si="926"/>
        <v>0</v>
      </c>
      <c r="J4188">
        <f t="shared" si="929"/>
        <v>0</v>
      </c>
      <c r="L4188">
        <f t="shared" si="930"/>
        <v>161.3251249940713</v>
      </c>
      <c r="M4188">
        <f t="shared" si="931"/>
        <v>4.0331281248517826E-5</v>
      </c>
      <c r="N4188">
        <f t="shared" si="922"/>
        <v>91.908562698532847</v>
      </c>
      <c r="O4188">
        <f t="shared" si="923"/>
        <v>-0.71900926198986381</v>
      </c>
      <c r="P4188">
        <f t="shared" si="924"/>
        <v>-0.71875</v>
      </c>
      <c r="Q4188">
        <f t="shared" si="919"/>
        <v>0.2109375</v>
      </c>
      <c r="R4188">
        <f>Random!A4186</f>
        <v>0.4656144941194541</v>
      </c>
      <c r="T4188">
        <f t="shared" ca="1" si="920"/>
        <v>3.3136573698414856E-2</v>
      </c>
      <c r="U4188">
        <f t="shared" ca="1" si="921"/>
        <v>0</v>
      </c>
      <c r="V4188">
        <f t="shared" ca="1" si="925"/>
        <v>0</v>
      </c>
    </row>
    <row r="4189" spans="6:22" x14ac:dyDescent="0.25">
      <c r="F4189">
        <f t="shared" si="927"/>
        <v>4186</v>
      </c>
      <c r="G4189">
        <f t="shared" si="928"/>
        <v>1.0464999999999999E-3</v>
      </c>
      <c r="H4189">
        <f t="shared" si="918"/>
        <v>0</v>
      </c>
      <c r="I4189">
        <f t="shared" si="926"/>
        <v>0</v>
      </c>
      <c r="J4189">
        <f t="shared" si="929"/>
        <v>0</v>
      </c>
      <c r="L4189">
        <f t="shared" si="930"/>
        <v>162.3251249940713</v>
      </c>
      <c r="M4189">
        <f t="shared" si="931"/>
        <v>4.0581281248517825E-5</v>
      </c>
      <c r="N4189">
        <f t="shared" si="922"/>
        <v>92.482522519909779</v>
      </c>
      <c r="O4189">
        <f t="shared" si="923"/>
        <v>-0.98115201338528302</v>
      </c>
      <c r="P4189">
        <f t="shared" si="924"/>
        <v>-0.984375</v>
      </c>
      <c r="Q4189">
        <f t="shared" si="919"/>
        <v>-1.328125</v>
      </c>
      <c r="R4189">
        <f>Random!A4187</f>
        <v>-0.1719919770268814</v>
      </c>
      <c r="T4189">
        <f t="shared" ca="1" si="920"/>
        <v>5.2089459256137706E-2</v>
      </c>
      <c r="U4189">
        <f t="shared" ca="1" si="921"/>
        <v>0</v>
      </c>
      <c r="V4189">
        <f t="shared" ca="1" si="925"/>
        <v>0</v>
      </c>
    </row>
    <row r="4190" spans="6:22" x14ac:dyDescent="0.25">
      <c r="F4190">
        <f t="shared" si="927"/>
        <v>4187</v>
      </c>
      <c r="G4190">
        <f t="shared" si="928"/>
        <v>1.0467499999999999E-3</v>
      </c>
      <c r="H4190">
        <f t="shared" si="918"/>
        <v>0</v>
      </c>
      <c r="I4190">
        <f t="shared" si="926"/>
        <v>0</v>
      </c>
      <c r="J4190">
        <f t="shared" si="929"/>
        <v>0</v>
      </c>
      <c r="L4190">
        <f t="shared" si="930"/>
        <v>163.3251249940713</v>
      </c>
      <c r="M4190">
        <f t="shared" si="931"/>
        <v>4.0831281248517825E-5</v>
      </c>
      <c r="N4190">
        <f t="shared" si="922"/>
        <v>93.056534701164296</v>
      </c>
      <c r="O4190">
        <f t="shared" si="923"/>
        <v>-0.92883092954195712</v>
      </c>
      <c r="P4190">
        <f t="shared" si="924"/>
        <v>-0.9296875</v>
      </c>
      <c r="Q4190">
        <f t="shared" si="919"/>
        <v>-1.6328125</v>
      </c>
      <c r="R4190">
        <f>Random!A4188</f>
        <v>-0.35324525896906511</v>
      </c>
      <c r="T4190">
        <f t="shared" ca="1" si="920"/>
        <v>5.2637367938464727E-2</v>
      </c>
      <c r="U4190">
        <f t="shared" ca="1" si="921"/>
        <v>0</v>
      </c>
      <c r="V4190">
        <f t="shared" ca="1" si="925"/>
        <v>0</v>
      </c>
    </row>
    <row r="4191" spans="6:22" x14ac:dyDescent="0.25">
      <c r="F4191">
        <f t="shared" si="927"/>
        <v>4188</v>
      </c>
      <c r="G4191">
        <f t="shared" si="928"/>
        <v>1.047E-3</v>
      </c>
      <c r="H4191">
        <f t="shared" si="918"/>
        <v>0</v>
      </c>
      <c r="I4191">
        <f t="shared" si="926"/>
        <v>0</v>
      </c>
      <c r="J4191">
        <f t="shared" si="929"/>
        <v>0</v>
      </c>
      <c r="L4191">
        <f t="shared" si="930"/>
        <v>164.3251249940713</v>
      </c>
      <c r="M4191">
        <f t="shared" si="931"/>
        <v>4.1081281248517824E-5</v>
      </c>
      <c r="N4191">
        <f t="shared" si="922"/>
        <v>93.630599242296384</v>
      </c>
      <c r="O4191">
        <f t="shared" si="923"/>
        <v>-0.57873801400758762</v>
      </c>
      <c r="P4191">
        <f t="shared" si="924"/>
        <v>-0.578125</v>
      </c>
      <c r="Q4191">
        <f t="shared" si="919"/>
        <v>-1.28125</v>
      </c>
      <c r="R4191">
        <f>Random!A4189</f>
        <v>-0.35068264418560569</v>
      </c>
      <c r="T4191">
        <f t="shared" ca="1" si="920"/>
        <v>3.619881983151764E-2</v>
      </c>
      <c r="U4191">
        <f t="shared" ca="1" si="921"/>
        <v>0</v>
      </c>
      <c r="V4191">
        <f t="shared" ca="1" si="925"/>
        <v>0</v>
      </c>
    </row>
    <row r="4192" spans="6:22" x14ac:dyDescent="0.25">
      <c r="F4192">
        <f t="shared" si="927"/>
        <v>4189</v>
      </c>
      <c r="G4192">
        <f t="shared" si="928"/>
        <v>1.04725E-3</v>
      </c>
      <c r="H4192">
        <f t="shared" si="918"/>
        <v>0</v>
      </c>
      <c r="I4192">
        <f t="shared" si="926"/>
        <v>0</v>
      </c>
      <c r="J4192">
        <f t="shared" si="929"/>
        <v>0</v>
      </c>
      <c r="L4192">
        <f t="shared" si="930"/>
        <v>165.3251249940713</v>
      </c>
      <c r="M4192">
        <f t="shared" si="931"/>
        <v>4.1331281248517823E-5</v>
      </c>
      <c r="N4192">
        <f t="shared" si="922"/>
        <v>94.204716143306001</v>
      </c>
      <c r="O4192">
        <f t="shared" si="923"/>
        <v>-4.3050155695747119E-2</v>
      </c>
      <c r="P4192">
        <f t="shared" si="924"/>
        <v>-4.6875E-2</v>
      </c>
      <c r="Q4192">
        <f t="shared" si="919"/>
        <v>-0.1171875</v>
      </c>
      <c r="R4192">
        <f>Random!A4190</f>
        <v>-3.7736647469308493E-2</v>
      </c>
      <c r="T4192">
        <f t="shared" ca="1" si="920"/>
        <v>7.8990490772635619E-3</v>
      </c>
      <c r="U4192">
        <f t="shared" ca="1" si="921"/>
        <v>0</v>
      </c>
      <c r="V4192">
        <f t="shared" ca="1" si="925"/>
        <v>0</v>
      </c>
    </row>
    <row r="4193" spans="6:22" x14ac:dyDescent="0.25">
      <c r="F4193">
        <f t="shared" si="927"/>
        <v>4190</v>
      </c>
      <c r="G4193">
        <f t="shared" si="928"/>
        <v>1.0475E-3</v>
      </c>
      <c r="H4193">
        <f t="shared" si="918"/>
        <v>0</v>
      </c>
      <c r="I4193">
        <f t="shared" si="926"/>
        <v>0</v>
      </c>
      <c r="J4193">
        <f t="shared" si="929"/>
        <v>0</v>
      </c>
      <c r="L4193">
        <f t="shared" si="930"/>
        <v>166.3251249940713</v>
      </c>
      <c r="M4193">
        <f t="shared" si="931"/>
        <v>4.1581281248517823E-5</v>
      </c>
      <c r="N4193">
        <f t="shared" si="922"/>
        <v>94.77888540419319</v>
      </c>
      <c r="O4193">
        <f t="shared" si="923"/>
        <v>0.5064871209691435</v>
      </c>
      <c r="P4193">
        <f t="shared" si="924"/>
        <v>0.5078125</v>
      </c>
      <c r="Q4193">
        <f t="shared" si="919"/>
        <v>0.6328125</v>
      </c>
      <c r="R4193">
        <f>Random!A4191</f>
        <v>6.1706199544375839E-2</v>
      </c>
      <c r="T4193">
        <f t="shared" ca="1" si="920"/>
        <v>-2.4561816872039805E-2</v>
      </c>
      <c r="U4193">
        <f t="shared" ca="1" si="921"/>
        <v>0</v>
      </c>
      <c r="V4193">
        <f t="shared" ca="1" si="925"/>
        <v>0</v>
      </c>
    </row>
    <row r="4194" spans="6:22" x14ac:dyDescent="0.25">
      <c r="F4194">
        <f t="shared" si="927"/>
        <v>4191</v>
      </c>
      <c r="G4194">
        <f t="shared" si="928"/>
        <v>1.0477500000000001E-3</v>
      </c>
      <c r="H4194">
        <f t="shared" si="918"/>
        <v>0</v>
      </c>
      <c r="I4194">
        <f t="shared" si="926"/>
        <v>0</v>
      </c>
      <c r="J4194">
        <f t="shared" si="929"/>
        <v>0</v>
      </c>
      <c r="L4194">
        <f t="shared" si="930"/>
        <v>167.3251249940713</v>
      </c>
      <c r="M4194">
        <f t="shared" si="931"/>
        <v>4.1831281248517829E-5</v>
      </c>
      <c r="N4194">
        <f t="shared" si="922"/>
        <v>95.353107024957978</v>
      </c>
      <c r="O4194">
        <f t="shared" si="923"/>
        <v>0.89361119762401853</v>
      </c>
      <c r="P4194">
        <f t="shared" si="924"/>
        <v>0.890625</v>
      </c>
      <c r="Q4194">
        <f t="shared" si="919"/>
        <v>0.4453125</v>
      </c>
      <c r="R4194">
        <f>Random!A4192</f>
        <v>-0.22220850832669758</v>
      </c>
      <c r="T4194">
        <f t="shared" ca="1" si="920"/>
        <v>-4.968186919766493E-2</v>
      </c>
      <c r="U4194">
        <f t="shared" ca="1" si="921"/>
        <v>0</v>
      </c>
      <c r="V4194">
        <f t="shared" ca="1" si="925"/>
        <v>0</v>
      </c>
    </row>
    <row r="4195" spans="6:22" x14ac:dyDescent="0.25">
      <c r="F4195">
        <f t="shared" si="927"/>
        <v>4192</v>
      </c>
      <c r="G4195">
        <f t="shared" si="928"/>
        <v>1.0480000000000001E-3</v>
      </c>
      <c r="H4195">
        <f t="shared" si="918"/>
        <v>0</v>
      </c>
      <c r="I4195">
        <f t="shared" si="926"/>
        <v>0</v>
      </c>
      <c r="J4195">
        <f t="shared" si="929"/>
        <v>0</v>
      </c>
      <c r="L4195">
        <f t="shared" si="930"/>
        <v>168.3251249940713</v>
      </c>
      <c r="M4195">
        <f t="shared" si="931"/>
        <v>4.2081281248517828E-5</v>
      </c>
      <c r="N4195">
        <f t="shared" si="922"/>
        <v>95.927381005600282</v>
      </c>
      <c r="O4195">
        <f t="shared" si="923"/>
        <v>0.99408656557593922</v>
      </c>
      <c r="P4195">
        <f t="shared" si="924"/>
        <v>0.9921875</v>
      </c>
      <c r="Q4195">
        <f t="shared" si="919"/>
        <v>1.15625</v>
      </c>
      <c r="R4195">
        <f>Random!A4193</f>
        <v>8.1720210281551187E-2</v>
      </c>
      <c r="T4195">
        <f t="shared" ca="1" si="920"/>
        <v>-5.7244381872596568E-2</v>
      </c>
      <c r="U4195">
        <f t="shared" ca="1" si="921"/>
        <v>0</v>
      </c>
      <c r="V4195">
        <f t="shared" ca="1" si="925"/>
        <v>0</v>
      </c>
    </row>
    <row r="4196" spans="6:22" x14ac:dyDescent="0.25">
      <c r="F4196">
        <f t="shared" si="927"/>
        <v>4193</v>
      </c>
      <c r="G4196">
        <f t="shared" si="928"/>
        <v>1.0482499999999999E-3</v>
      </c>
      <c r="H4196">
        <f t="shared" si="918"/>
        <v>0</v>
      </c>
      <c r="I4196">
        <f t="shared" si="926"/>
        <v>0</v>
      </c>
      <c r="J4196">
        <f t="shared" si="929"/>
        <v>0</v>
      </c>
      <c r="L4196">
        <f t="shared" si="930"/>
        <v>169.3251249940713</v>
      </c>
      <c r="M4196">
        <f t="shared" si="931"/>
        <v>4.2331281248517827E-5</v>
      </c>
      <c r="N4196">
        <f t="shared" si="922"/>
        <v>96.50170734612017</v>
      </c>
      <c r="O4196">
        <f t="shared" si="923"/>
        <v>0.77559989984528011</v>
      </c>
      <c r="P4196">
        <f t="shared" si="924"/>
        <v>0.7734375</v>
      </c>
      <c r="Q4196">
        <f t="shared" si="919"/>
        <v>-0.125</v>
      </c>
      <c r="R4196">
        <f>Random!A4194</f>
        <v>-0.44923548939181301</v>
      </c>
      <c r="T4196">
        <f t="shared" ca="1" si="920"/>
        <v>-4.5540378042790097E-2</v>
      </c>
      <c r="U4196">
        <f t="shared" ca="1" si="921"/>
        <v>0</v>
      </c>
      <c r="V4196">
        <f t="shared" ca="1" si="925"/>
        <v>0</v>
      </c>
    </row>
    <row r="4197" spans="6:22" x14ac:dyDescent="0.25">
      <c r="F4197">
        <f t="shared" si="927"/>
        <v>4194</v>
      </c>
      <c r="G4197">
        <f t="shared" si="928"/>
        <v>1.0485E-3</v>
      </c>
      <c r="H4197">
        <f t="shared" si="918"/>
        <v>0</v>
      </c>
      <c r="I4197">
        <f t="shared" si="926"/>
        <v>0</v>
      </c>
      <c r="J4197">
        <f t="shared" si="929"/>
        <v>0</v>
      </c>
      <c r="L4197">
        <f t="shared" si="930"/>
        <v>170.3251249940713</v>
      </c>
      <c r="M4197">
        <f t="shared" si="931"/>
        <v>4.2581281248517827E-5</v>
      </c>
      <c r="N4197">
        <f t="shared" si="922"/>
        <v>97.076086046517602</v>
      </c>
      <c r="O4197">
        <f t="shared" si="923"/>
        <v>0.30818655625586061</v>
      </c>
      <c r="P4197">
        <f t="shared" si="924"/>
        <v>0.3046875</v>
      </c>
      <c r="Q4197">
        <f t="shared" si="919"/>
        <v>2.34375E-2</v>
      </c>
      <c r="R4197">
        <f>Random!A4195</f>
        <v>-0.14087208070791857</v>
      </c>
      <c r="T4197">
        <f t="shared" ca="1" si="920"/>
        <v>-1.6866924812199331E-2</v>
      </c>
      <c r="U4197">
        <f t="shared" ca="1" si="921"/>
        <v>0</v>
      </c>
      <c r="V4197">
        <f t="shared" ca="1" si="925"/>
        <v>0</v>
      </c>
    </row>
    <row r="4198" spans="6:22" x14ac:dyDescent="0.25">
      <c r="F4198">
        <f t="shared" si="927"/>
        <v>4195</v>
      </c>
      <c r="G4198">
        <f t="shared" si="928"/>
        <v>1.04875E-3</v>
      </c>
      <c r="H4198">
        <f t="shared" si="918"/>
        <v>0</v>
      </c>
      <c r="I4198">
        <f t="shared" si="926"/>
        <v>0</v>
      </c>
      <c r="J4198">
        <f t="shared" si="929"/>
        <v>0</v>
      </c>
      <c r="L4198">
        <f t="shared" si="930"/>
        <v>171.3251249940713</v>
      </c>
      <c r="M4198">
        <f t="shared" si="931"/>
        <v>4.2831281248517826E-5</v>
      </c>
      <c r="N4198">
        <f t="shared" si="922"/>
        <v>97.650517106792577</v>
      </c>
      <c r="O4198">
        <f t="shared" si="923"/>
        <v>-0.25818675040284728</v>
      </c>
      <c r="P4198">
        <f t="shared" si="924"/>
        <v>-0.2578125</v>
      </c>
      <c r="Q4198">
        <f t="shared" si="919"/>
        <v>-0.9921875</v>
      </c>
      <c r="R4198">
        <f>Random!A4196</f>
        <v>-0.36675997235291946</v>
      </c>
      <c r="T4198">
        <f t="shared" ca="1" si="920"/>
        <v>1.777237227398552E-2</v>
      </c>
      <c r="U4198">
        <f t="shared" ca="1" si="921"/>
        <v>0</v>
      </c>
      <c r="V4198">
        <f t="shared" ca="1" si="925"/>
        <v>0</v>
      </c>
    </row>
    <row r="4199" spans="6:22" x14ac:dyDescent="0.25">
      <c r="F4199">
        <f t="shared" si="927"/>
        <v>4196</v>
      </c>
      <c r="G4199">
        <f t="shared" si="928"/>
        <v>1.049E-3</v>
      </c>
      <c r="H4199">
        <f t="shared" si="918"/>
        <v>0</v>
      </c>
      <c r="I4199">
        <f t="shared" si="926"/>
        <v>0</v>
      </c>
      <c r="J4199">
        <f t="shared" si="929"/>
        <v>0</v>
      </c>
      <c r="L4199">
        <f t="shared" si="930"/>
        <v>172.3251249940713</v>
      </c>
      <c r="M4199">
        <f t="shared" si="931"/>
        <v>4.3081281248517825E-5</v>
      </c>
      <c r="N4199">
        <f t="shared" si="922"/>
        <v>98.225000526945152</v>
      </c>
      <c r="O4199">
        <f t="shared" si="923"/>
        <v>-0.74171804328914648</v>
      </c>
      <c r="P4199">
        <f t="shared" si="924"/>
        <v>-0.7421875</v>
      </c>
      <c r="Q4199">
        <f t="shared" si="919"/>
        <v>1.5625E-2</v>
      </c>
      <c r="R4199">
        <f>Random!A4197</f>
        <v>0.38034052142284547</v>
      </c>
      <c r="T4199">
        <f t="shared" ca="1" si="920"/>
        <v>4.7072609059270909E-2</v>
      </c>
      <c r="U4199">
        <f t="shared" ca="1" si="921"/>
        <v>0</v>
      </c>
      <c r="V4199">
        <f t="shared" ca="1" si="925"/>
        <v>0</v>
      </c>
    </row>
    <row r="4200" spans="6:22" x14ac:dyDescent="0.25">
      <c r="F4200">
        <f t="shared" si="927"/>
        <v>4197</v>
      </c>
      <c r="G4200">
        <f t="shared" si="928"/>
        <v>1.0492500000000001E-3</v>
      </c>
      <c r="H4200">
        <f t="shared" si="918"/>
        <v>0</v>
      </c>
      <c r="I4200">
        <f t="shared" si="926"/>
        <v>0</v>
      </c>
      <c r="J4200">
        <f t="shared" si="929"/>
        <v>0</v>
      </c>
      <c r="L4200">
        <f t="shared" si="930"/>
        <v>173.3251249940713</v>
      </c>
      <c r="M4200">
        <f t="shared" si="931"/>
        <v>4.3331281248517825E-5</v>
      </c>
      <c r="N4200">
        <f t="shared" si="922"/>
        <v>98.799536306975256</v>
      </c>
      <c r="O4200">
        <f t="shared" si="923"/>
        <v>-0.98712635215434019</v>
      </c>
      <c r="P4200">
        <f t="shared" si="924"/>
        <v>-0.984375</v>
      </c>
      <c r="Q4200">
        <f t="shared" si="919"/>
        <v>-0.3671875</v>
      </c>
      <c r="R4200">
        <f>Random!A4198</f>
        <v>0.31093766629200759</v>
      </c>
      <c r="T4200">
        <f t="shared" ca="1" si="920"/>
        <v>6.0646080138418448E-2</v>
      </c>
      <c r="U4200">
        <f t="shared" ca="1" si="921"/>
        <v>0</v>
      </c>
      <c r="V4200">
        <f t="shared" ca="1" si="925"/>
        <v>0</v>
      </c>
    </row>
    <row r="4201" spans="6:22" x14ac:dyDescent="0.25">
      <c r="F4201">
        <f t="shared" si="927"/>
        <v>4198</v>
      </c>
      <c r="G4201">
        <f t="shared" si="928"/>
        <v>1.0495000000000001E-3</v>
      </c>
      <c r="H4201">
        <f t="shared" si="918"/>
        <v>0</v>
      </c>
      <c r="I4201">
        <f t="shared" si="926"/>
        <v>0</v>
      </c>
      <c r="J4201">
        <f t="shared" si="929"/>
        <v>0</v>
      </c>
      <c r="L4201">
        <f t="shared" si="930"/>
        <v>174.3251249940713</v>
      </c>
      <c r="M4201">
        <f t="shared" si="931"/>
        <v>4.3581281248517824E-5</v>
      </c>
      <c r="N4201">
        <f t="shared" si="922"/>
        <v>99.374124446882917</v>
      </c>
      <c r="O4201">
        <f t="shared" si="923"/>
        <v>-0.91553680879012067</v>
      </c>
      <c r="P4201">
        <f t="shared" si="924"/>
        <v>-0.9140625</v>
      </c>
      <c r="Q4201">
        <f t="shared" si="919"/>
        <v>-0.3359375</v>
      </c>
      <c r="R4201">
        <f>Random!A4199</f>
        <v>0.28998846490058994</v>
      </c>
      <c r="T4201">
        <f t="shared" ca="1" si="920"/>
        <v>5.2985709235817136E-2</v>
      </c>
      <c r="U4201">
        <f t="shared" ca="1" si="921"/>
        <v>0</v>
      </c>
      <c r="V4201">
        <f t="shared" ca="1" si="925"/>
        <v>0</v>
      </c>
    </row>
    <row r="4202" spans="6:22" x14ac:dyDescent="0.25">
      <c r="F4202">
        <f t="shared" si="927"/>
        <v>4199</v>
      </c>
      <c r="G4202">
        <f t="shared" si="928"/>
        <v>1.0497499999999999E-3</v>
      </c>
      <c r="H4202">
        <f t="shared" si="918"/>
        <v>0</v>
      </c>
      <c r="I4202">
        <f t="shared" si="926"/>
        <v>0</v>
      </c>
      <c r="J4202">
        <f t="shared" si="929"/>
        <v>0</v>
      </c>
      <c r="L4202">
        <f t="shared" si="930"/>
        <v>175.3251249940713</v>
      </c>
      <c r="M4202">
        <f t="shared" si="931"/>
        <v>4.3831281248517823E-5</v>
      </c>
      <c r="N4202">
        <f t="shared" si="922"/>
        <v>99.948764946668163</v>
      </c>
      <c r="O4202">
        <f t="shared" si="923"/>
        <v>-0.54986280036310486</v>
      </c>
      <c r="P4202">
        <f t="shared" si="924"/>
        <v>-0.546875</v>
      </c>
      <c r="Q4202">
        <f t="shared" si="919"/>
        <v>-0.9375</v>
      </c>
      <c r="R4202">
        <f>Random!A4200</f>
        <v>-0.19257426066790417</v>
      </c>
      <c r="T4202">
        <f t="shared" ca="1" si="920"/>
        <v>2.655022003083218E-2</v>
      </c>
      <c r="U4202">
        <f t="shared" ca="1" si="921"/>
        <v>0</v>
      </c>
      <c r="V4202">
        <f t="shared" ca="1" si="925"/>
        <v>0</v>
      </c>
    </row>
    <row r="4203" spans="6:22" x14ac:dyDescent="0.25">
      <c r="F4203">
        <f t="shared" si="927"/>
        <v>4200</v>
      </c>
      <c r="G4203">
        <f t="shared" si="928"/>
        <v>1.0499999999999999E-3</v>
      </c>
      <c r="H4203">
        <f t="shared" si="918"/>
        <v>0</v>
      </c>
      <c r="I4203">
        <f t="shared" si="926"/>
        <v>0</v>
      </c>
      <c r="J4203">
        <f t="shared" si="929"/>
        <v>0</v>
      </c>
      <c r="L4203">
        <f t="shared" si="930"/>
        <v>176.3251249940713</v>
      </c>
      <c r="M4203">
        <f t="shared" si="931"/>
        <v>4.4081281248517822E-5</v>
      </c>
      <c r="N4203">
        <f t="shared" si="922"/>
        <v>100.52345780633095</v>
      </c>
      <c r="O4203">
        <f t="shared" si="923"/>
        <v>-7.5070380300122815E-3</v>
      </c>
      <c r="P4203">
        <f t="shared" si="924"/>
        <v>-7.8125E-3</v>
      </c>
      <c r="Q4203">
        <f t="shared" si="919"/>
        <v>-0.828125</v>
      </c>
      <c r="R4203">
        <f>Random!A4201</f>
        <v>-0.40864047287566219</v>
      </c>
      <c r="T4203">
        <f t="shared" ca="1" si="920"/>
        <v>-9.7042468012422615E-3</v>
      </c>
      <c r="U4203">
        <f t="shared" ca="1" si="921"/>
        <v>0</v>
      </c>
      <c r="V4203">
        <f t="shared" ca="1" si="925"/>
        <v>0</v>
      </c>
    </row>
    <row r="4204" spans="6:22" x14ac:dyDescent="0.25">
      <c r="F4204">
        <f t="shared" si="927"/>
        <v>4201</v>
      </c>
      <c r="G4204">
        <f t="shared" si="928"/>
        <v>1.05025E-3</v>
      </c>
      <c r="H4204">
        <f t="shared" si="918"/>
        <v>0</v>
      </c>
      <c r="I4204">
        <f t="shared" si="926"/>
        <v>0</v>
      </c>
      <c r="J4204">
        <f t="shared" si="929"/>
        <v>0</v>
      </c>
      <c r="L4204">
        <f t="shared" si="930"/>
        <v>177.3251249940713</v>
      </c>
      <c r="M4204">
        <f t="shared" si="931"/>
        <v>4.4331281248517828E-5</v>
      </c>
      <c r="N4204">
        <f t="shared" si="922"/>
        <v>101.09820302587133</v>
      </c>
      <c r="O4204">
        <f t="shared" si="923"/>
        <v>0.53730475648235887</v>
      </c>
      <c r="P4204">
        <f t="shared" si="924"/>
        <v>0.5390625</v>
      </c>
      <c r="Q4204">
        <f t="shared" si="919"/>
        <v>-0.3828125</v>
      </c>
      <c r="R4204">
        <f>Random!A4202</f>
        <v>-0.46156568157961197</v>
      </c>
      <c r="T4204">
        <f t="shared" ca="1" si="920"/>
        <v>-4.193037185799578E-2</v>
      </c>
      <c r="U4204">
        <f t="shared" ca="1" si="921"/>
        <v>0</v>
      </c>
      <c r="V4204">
        <f t="shared" ca="1" si="925"/>
        <v>0</v>
      </c>
    </row>
    <row r="4205" spans="6:22" x14ac:dyDescent="0.25">
      <c r="F4205">
        <f t="shared" si="927"/>
        <v>4202</v>
      </c>
      <c r="G4205">
        <f t="shared" si="928"/>
        <v>1.0505E-3</v>
      </c>
      <c r="H4205">
        <f t="shared" si="918"/>
        <v>0</v>
      </c>
      <c r="I4205">
        <f t="shared" si="926"/>
        <v>0</v>
      </c>
      <c r="J4205">
        <f t="shared" si="929"/>
        <v>0</v>
      </c>
      <c r="L4205">
        <f t="shared" si="930"/>
        <v>178.3251249940713</v>
      </c>
      <c r="M4205">
        <f t="shared" si="931"/>
        <v>4.4581281248517828E-5</v>
      </c>
      <c r="N4205">
        <f t="shared" si="922"/>
        <v>101.67300060528923</v>
      </c>
      <c r="O4205">
        <f t="shared" si="923"/>
        <v>0.90948170595409839</v>
      </c>
      <c r="P4205">
        <f t="shared" si="924"/>
        <v>0.90625</v>
      </c>
      <c r="Q4205">
        <f t="shared" si="919"/>
        <v>0.796875</v>
      </c>
      <c r="R4205">
        <f>Random!A4203</f>
        <v>-5.4840967877342162E-2</v>
      </c>
      <c r="T4205">
        <f t="shared" ca="1" si="920"/>
        <v>-5.8858592865714383E-2</v>
      </c>
      <c r="U4205">
        <f t="shared" ca="1" si="921"/>
        <v>0</v>
      </c>
      <c r="V4205">
        <f t="shared" ca="1" si="925"/>
        <v>0</v>
      </c>
    </row>
    <row r="4206" spans="6:22" x14ac:dyDescent="0.25">
      <c r="F4206">
        <f t="shared" si="927"/>
        <v>4203</v>
      </c>
      <c r="G4206">
        <f t="shared" si="928"/>
        <v>1.05075E-3</v>
      </c>
      <c r="H4206">
        <f t="shared" si="918"/>
        <v>0</v>
      </c>
      <c r="I4206">
        <f t="shared" si="926"/>
        <v>0</v>
      </c>
      <c r="J4206">
        <f t="shared" si="929"/>
        <v>0</v>
      </c>
      <c r="L4206">
        <f t="shared" si="930"/>
        <v>179.3251249940713</v>
      </c>
      <c r="M4206">
        <f t="shared" si="931"/>
        <v>4.4831281248517827E-5</v>
      </c>
      <c r="N4206">
        <f t="shared" si="922"/>
        <v>102.24785054458471</v>
      </c>
      <c r="O4206">
        <f t="shared" si="923"/>
        <v>0.98934792281411832</v>
      </c>
      <c r="P4206">
        <f t="shared" si="924"/>
        <v>0.9921875</v>
      </c>
      <c r="Q4206">
        <f t="shared" si="919"/>
        <v>1.84375</v>
      </c>
      <c r="R4206">
        <f>Random!A4204</f>
        <v>0.4270668060056364</v>
      </c>
      <c r="T4206">
        <f t="shared" ca="1" si="920"/>
        <v>-5.5839111282868371E-2</v>
      </c>
      <c r="U4206">
        <f t="shared" ca="1" si="921"/>
        <v>0</v>
      </c>
      <c r="V4206">
        <f t="shared" ca="1" si="925"/>
        <v>0</v>
      </c>
    </row>
    <row r="4207" spans="6:22" x14ac:dyDescent="0.25">
      <c r="F4207">
        <f t="shared" si="927"/>
        <v>4204</v>
      </c>
      <c r="G4207">
        <f t="shared" si="928"/>
        <v>1.0510000000000001E-3</v>
      </c>
      <c r="H4207">
        <f t="shared" si="918"/>
        <v>0</v>
      </c>
      <c r="I4207">
        <f t="shared" si="926"/>
        <v>0</v>
      </c>
      <c r="J4207">
        <f t="shared" si="929"/>
        <v>0</v>
      </c>
      <c r="L4207">
        <f t="shared" si="930"/>
        <v>180.3251249940713</v>
      </c>
      <c r="M4207">
        <f t="shared" si="931"/>
        <v>4.5081281248517826E-5</v>
      </c>
      <c r="N4207">
        <f t="shared" si="922"/>
        <v>102.82275284375774</v>
      </c>
      <c r="O4207">
        <f t="shared" si="923"/>
        <v>0.75115151241381439</v>
      </c>
      <c r="P4207">
        <f t="shared" si="924"/>
        <v>0.75</v>
      </c>
      <c r="Q4207">
        <f t="shared" si="919"/>
        <v>3.125E-2</v>
      </c>
      <c r="R4207">
        <f>Random!A4205</f>
        <v>-0.36181206117927456</v>
      </c>
      <c r="T4207">
        <f t="shared" ca="1" si="920"/>
        <v>-3.4373032858176431E-2</v>
      </c>
      <c r="U4207">
        <f t="shared" ca="1" si="921"/>
        <v>0</v>
      </c>
      <c r="V4207">
        <f t="shared" ca="1" si="925"/>
        <v>0</v>
      </c>
    </row>
    <row r="4208" spans="6:22" x14ac:dyDescent="0.25">
      <c r="F4208">
        <f t="shared" si="927"/>
        <v>4205</v>
      </c>
      <c r="G4208">
        <f t="shared" si="928"/>
        <v>1.0512500000000001E-3</v>
      </c>
      <c r="H4208">
        <f t="shared" si="918"/>
        <v>0</v>
      </c>
      <c r="I4208">
        <f t="shared" si="926"/>
        <v>0</v>
      </c>
      <c r="J4208">
        <f t="shared" si="929"/>
        <v>0</v>
      </c>
      <c r="L4208">
        <f t="shared" si="930"/>
        <v>181.3251249940713</v>
      </c>
      <c r="M4208">
        <f t="shared" si="931"/>
        <v>4.5331281248517826E-5</v>
      </c>
      <c r="N4208">
        <f t="shared" si="922"/>
        <v>103.39770750280833</v>
      </c>
      <c r="O4208">
        <f t="shared" si="923"/>
        <v>0.27140263331265835</v>
      </c>
      <c r="P4208">
        <f t="shared" si="924"/>
        <v>0.2734375</v>
      </c>
      <c r="Q4208">
        <f t="shared" si="919"/>
        <v>5.46875E-2</v>
      </c>
      <c r="R4208">
        <f>Random!A4206</f>
        <v>-0.10872967427536273</v>
      </c>
      <c r="T4208">
        <f t="shared" ca="1" si="920"/>
        <v>-6.6988478433842324E-4</v>
      </c>
      <c r="U4208">
        <f t="shared" ca="1" si="921"/>
        <v>0</v>
      </c>
      <c r="V4208">
        <f t="shared" ca="1" si="925"/>
        <v>0</v>
      </c>
    </row>
    <row r="4209" spans="6:22" x14ac:dyDescent="0.25">
      <c r="F4209">
        <f t="shared" si="927"/>
        <v>4206</v>
      </c>
      <c r="G4209">
        <f t="shared" si="928"/>
        <v>1.0514999999999999E-3</v>
      </c>
      <c r="H4209">
        <f t="shared" si="918"/>
        <v>0</v>
      </c>
      <c r="I4209">
        <f t="shared" si="926"/>
        <v>0</v>
      </c>
      <c r="J4209">
        <f t="shared" si="929"/>
        <v>0</v>
      </c>
      <c r="L4209">
        <f t="shared" si="930"/>
        <v>182.3251249940713</v>
      </c>
      <c r="M4209">
        <f t="shared" si="931"/>
        <v>4.5581281248517825E-5</v>
      </c>
      <c r="N4209">
        <f t="shared" si="922"/>
        <v>103.97271452173648</v>
      </c>
      <c r="O4209">
        <f t="shared" si="923"/>
        <v>-0.29567014620982496</v>
      </c>
      <c r="P4209">
        <f t="shared" si="924"/>
        <v>-0.296875</v>
      </c>
      <c r="Q4209">
        <f t="shared" si="919"/>
        <v>0.5703125</v>
      </c>
      <c r="R4209">
        <f>Random!A4207</f>
        <v>0.43308429505924106</v>
      </c>
      <c r="T4209">
        <f t="shared" ca="1" si="920"/>
        <v>3.3373090367655879E-2</v>
      </c>
      <c r="U4209">
        <f t="shared" ca="1" si="921"/>
        <v>0</v>
      </c>
      <c r="V4209">
        <f t="shared" ca="1" si="925"/>
        <v>0</v>
      </c>
    </row>
    <row r="4210" spans="6:22" x14ac:dyDescent="0.25">
      <c r="F4210">
        <f t="shared" si="927"/>
        <v>4207</v>
      </c>
      <c r="G4210">
        <f t="shared" si="928"/>
        <v>1.05175E-3</v>
      </c>
      <c r="H4210">
        <f t="shared" si="918"/>
        <v>0</v>
      </c>
      <c r="I4210">
        <f t="shared" si="926"/>
        <v>0</v>
      </c>
      <c r="J4210">
        <f t="shared" si="929"/>
        <v>0</v>
      </c>
      <c r="L4210">
        <f t="shared" si="930"/>
        <v>183.3251249940713</v>
      </c>
      <c r="M4210">
        <f t="shared" si="931"/>
        <v>4.5831281248517824E-5</v>
      </c>
      <c r="N4210">
        <f t="shared" si="922"/>
        <v>104.54777390054218</v>
      </c>
      <c r="O4210">
        <f t="shared" si="923"/>
        <v>-0.76768215245755567</v>
      </c>
      <c r="P4210">
        <f t="shared" si="924"/>
        <v>-0.765625</v>
      </c>
      <c r="Q4210">
        <f t="shared" si="919"/>
        <v>-1.515625</v>
      </c>
      <c r="R4210">
        <f>Random!A4208</f>
        <v>-0.37272347086810942</v>
      </c>
      <c r="T4210">
        <f t="shared" ca="1" si="920"/>
        <v>5.6052073215918978E-2</v>
      </c>
      <c r="U4210">
        <f t="shared" ca="1" si="921"/>
        <v>0</v>
      </c>
      <c r="V4210">
        <f t="shared" ca="1" si="925"/>
        <v>0</v>
      </c>
    </row>
    <row r="4211" spans="6:22" x14ac:dyDescent="0.25">
      <c r="F4211">
        <f t="shared" si="927"/>
        <v>4208</v>
      </c>
      <c r="G4211">
        <f t="shared" si="928"/>
        <v>1.052E-3</v>
      </c>
      <c r="H4211">
        <f t="shared" si="918"/>
        <v>0</v>
      </c>
      <c r="I4211">
        <f t="shared" si="926"/>
        <v>0</v>
      </c>
      <c r="J4211">
        <f t="shared" si="929"/>
        <v>0</v>
      </c>
      <c r="L4211">
        <f t="shared" si="930"/>
        <v>184.3251249940713</v>
      </c>
      <c r="M4211">
        <f t="shared" si="931"/>
        <v>4.6081281248517824E-5</v>
      </c>
      <c r="N4211">
        <f t="shared" si="922"/>
        <v>105.12288563922546</v>
      </c>
      <c r="O4211">
        <f t="shared" si="923"/>
        <v>-0.9927524710492226</v>
      </c>
      <c r="P4211">
        <f t="shared" si="924"/>
        <v>-0.9921875</v>
      </c>
      <c r="Q4211">
        <f t="shared" si="919"/>
        <v>-0.59375</v>
      </c>
      <c r="R4211">
        <f>Random!A4209</f>
        <v>0.19808338071512133</v>
      </c>
      <c r="T4211">
        <f t="shared" ca="1" si="920"/>
        <v>5.9871121127318461E-2</v>
      </c>
      <c r="U4211">
        <f t="shared" ca="1" si="921"/>
        <v>0</v>
      </c>
      <c r="V4211">
        <f t="shared" ca="1" si="925"/>
        <v>0</v>
      </c>
    </row>
    <row r="4212" spans="6:22" x14ac:dyDescent="0.25">
      <c r="F4212">
        <f t="shared" si="927"/>
        <v>4209</v>
      </c>
      <c r="G4212">
        <f t="shared" si="928"/>
        <v>1.05225E-3</v>
      </c>
      <c r="H4212">
        <f t="shared" si="918"/>
        <v>0</v>
      </c>
      <c r="I4212">
        <f t="shared" si="926"/>
        <v>0</v>
      </c>
      <c r="J4212">
        <f t="shared" si="929"/>
        <v>0</v>
      </c>
      <c r="L4212">
        <f t="shared" si="930"/>
        <v>185.3251249940713</v>
      </c>
      <c r="M4212">
        <f t="shared" si="931"/>
        <v>4.6331281248517823E-5</v>
      </c>
      <c r="N4212">
        <f t="shared" si="922"/>
        <v>105.69804973778629</v>
      </c>
      <c r="O4212">
        <f t="shared" si="923"/>
        <v>-0.89839465237295324</v>
      </c>
      <c r="P4212">
        <f t="shared" si="924"/>
        <v>-0.8984375</v>
      </c>
      <c r="Q4212">
        <f t="shared" si="919"/>
        <v>-1.0390625</v>
      </c>
      <c r="R4212">
        <f>Random!A4210</f>
        <v>-7.0668108085237491E-2</v>
      </c>
      <c r="T4212">
        <f t="shared" ca="1" si="920"/>
        <v>4.2699393606695203E-2</v>
      </c>
      <c r="U4212">
        <f t="shared" ca="1" si="921"/>
        <v>0</v>
      </c>
      <c r="V4212">
        <f t="shared" ca="1" si="925"/>
        <v>0</v>
      </c>
    </row>
    <row r="4213" spans="6:22" x14ac:dyDescent="0.25">
      <c r="F4213">
        <f t="shared" si="927"/>
        <v>4210</v>
      </c>
      <c r="G4213">
        <f t="shared" si="928"/>
        <v>1.0525000000000001E-3</v>
      </c>
      <c r="H4213">
        <f t="shared" si="918"/>
        <v>0</v>
      </c>
      <c r="I4213">
        <f t="shared" si="926"/>
        <v>0</v>
      </c>
      <c r="J4213">
        <f t="shared" si="929"/>
        <v>0</v>
      </c>
      <c r="L4213">
        <f t="shared" si="930"/>
        <v>186.3251249940713</v>
      </c>
      <c r="M4213">
        <f t="shared" si="931"/>
        <v>4.6581281248517829E-5</v>
      </c>
      <c r="N4213">
        <f t="shared" si="922"/>
        <v>106.2732661962247</v>
      </c>
      <c r="O4213">
        <f t="shared" si="923"/>
        <v>-0.51489402728275901</v>
      </c>
      <c r="P4213">
        <f t="shared" si="924"/>
        <v>-0.515625</v>
      </c>
      <c r="Q4213">
        <f t="shared" si="919"/>
        <v>-1.046875</v>
      </c>
      <c r="R4213">
        <f>Random!A4211</f>
        <v>-0.26726499986029839</v>
      </c>
      <c r="T4213">
        <f t="shared" ca="1" si="920"/>
        <v>1.0509567598719785E-2</v>
      </c>
      <c r="U4213">
        <f t="shared" ca="1" si="921"/>
        <v>0</v>
      </c>
      <c r="V4213">
        <f t="shared" ca="1" si="925"/>
        <v>0</v>
      </c>
    </row>
    <row r="4214" spans="6:22" x14ac:dyDescent="0.25">
      <c r="F4214">
        <f t="shared" si="927"/>
        <v>4211</v>
      </c>
      <c r="G4214">
        <f t="shared" si="928"/>
        <v>1.0527500000000001E-3</v>
      </c>
      <c r="H4214">
        <f t="shared" si="918"/>
        <v>0</v>
      </c>
      <c r="I4214">
        <f t="shared" si="926"/>
        <v>0</v>
      </c>
      <c r="J4214">
        <f t="shared" si="929"/>
        <v>0</v>
      </c>
      <c r="L4214">
        <f t="shared" si="930"/>
        <v>187.3251249940713</v>
      </c>
      <c r="M4214">
        <f t="shared" si="931"/>
        <v>4.6831281248517828E-5</v>
      </c>
      <c r="N4214">
        <f t="shared" si="922"/>
        <v>106.84853501454064</v>
      </c>
      <c r="O4214">
        <f t="shared" si="923"/>
        <v>3.4378017284877743E-2</v>
      </c>
      <c r="P4214">
        <f t="shared" si="924"/>
        <v>3.125E-2</v>
      </c>
      <c r="Q4214">
        <f t="shared" si="919"/>
        <v>-5.46875E-2</v>
      </c>
      <c r="R4214">
        <f>Random!A4212</f>
        <v>-4.4071918631857776E-2</v>
      </c>
      <c r="T4214">
        <f t="shared" ca="1" si="920"/>
        <v>-2.3924504732702977E-2</v>
      </c>
      <c r="U4214">
        <f t="shared" ca="1" si="921"/>
        <v>0</v>
      </c>
      <c r="V4214">
        <f t="shared" ca="1" si="925"/>
        <v>0</v>
      </c>
    </row>
    <row r="4215" spans="6:22" x14ac:dyDescent="0.25">
      <c r="F4215">
        <f t="shared" si="927"/>
        <v>4212</v>
      </c>
      <c r="G4215">
        <f t="shared" si="928"/>
        <v>1.0529999999999999E-3</v>
      </c>
      <c r="H4215">
        <f t="shared" si="918"/>
        <v>0</v>
      </c>
      <c r="I4215">
        <f t="shared" si="926"/>
        <v>0</v>
      </c>
      <c r="J4215">
        <f t="shared" si="929"/>
        <v>0</v>
      </c>
      <c r="L4215">
        <f t="shared" si="930"/>
        <v>188.3251249940713</v>
      </c>
      <c r="M4215">
        <f t="shared" si="931"/>
        <v>4.7081281248517828E-5</v>
      </c>
      <c r="N4215">
        <f t="shared" si="922"/>
        <v>107.42385619273415</v>
      </c>
      <c r="O4215">
        <f t="shared" si="923"/>
        <v>0.57262643479247</v>
      </c>
      <c r="P4215">
        <f t="shared" si="924"/>
        <v>0.5703125</v>
      </c>
      <c r="Q4215">
        <f t="shared" si="919"/>
        <v>-0.2734375</v>
      </c>
      <c r="R4215">
        <f>Random!A4213</f>
        <v>-0.42197732302699709</v>
      </c>
      <c r="T4215">
        <f t="shared" ca="1" si="920"/>
        <v>-5.0817857025144103E-2</v>
      </c>
      <c r="U4215">
        <f t="shared" ca="1" si="921"/>
        <v>0</v>
      </c>
      <c r="V4215">
        <f t="shared" ca="1" si="925"/>
        <v>0</v>
      </c>
    </row>
    <row r="4216" spans="6:22" x14ac:dyDescent="0.25">
      <c r="F4216">
        <f t="shared" si="927"/>
        <v>4213</v>
      </c>
      <c r="G4216">
        <f t="shared" si="928"/>
        <v>1.0532499999999999E-3</v>
      </c>
      <c r="H4216">
        <f t="shared" si="918"/>
        <v>0</v>
      </c>
      <c r="I4216">
        <f t="shared" si="926"/>
        <v>0</v>
      </c>
      <c r="J4216">
        <f t="shared" si="929"/>
        <v>0</v>
      </c>
      <c r="L4216">
        <f t="shared" si="930"/>
        <v>189.3251249940713</v>
      </c>
      <c r="M4216">
        <f t="shared" si="931"/>
        <v>4.7331281248517827E-5</v>
      </c>
      <c r="N4216">
        <f t="shared" si="922"/>
        <v>107.99922973080523</v>
      </c>
      <c r="O4216">
        <f t="shared" si="923"/>
        <v>0.92652898702340825</v>
      </c>
      <c r="P4216">
        <f t="shared" si="924"/>
        <v>0.9296875</v>
      </c>
      <c r="Q4216">
        <f t="shared" si="919"/>
        <v>0.2265625</v>
      </c>
      <c r="R4216">
        <f>Random!A4214</f>
        <v>-0.35106146056845244</v>
      </c>
      <c r="T4216">
        <f t="shared" ca="1" si="920"/>
        <v>-6.0603160333922178E-2</v>
      </c>
      <c r="U4216">
        <f t="shared" ca="1" si="921"/>
        <v>0</v>
      </c>
      <c r="V4216">
        <f t="shared" ca="1" si="925"/>
        <v>0</v>
      </c>
    </row>
    <row r="4217" spans="6:22" x14ac:dyDescent="0.25">
      <c r="F4217">
        <f t="shared" si="927"/>
        <v>4214</v>
      </c>
      <c r="G4217">
        <f t="shared" si="928"/>
        <v>1.0535E-3</v>
      </c>
      <c r="H4217">
        <f t="shared" si="918"/>
        <v>0</v>
      </c>
      <c r="I4217">
        <f t="shared" si="926"/>
        <v>0</v>
      </c>
      <c r="J4217">
        <f t="shared" si="929"/>
        <v>0</v>
      </c>
      <c r="L4217">
        <f t="shared" si="930"/>
        <v>190.3251249940713</v>
      </c>
      <c r="M4217">
        <f t="shared" si="931"/>
        <v>4.7581281248517826E-5</v>
      </c>
      <c r="N4217">
        <f t="shared" si="922"/>
        <v>108.57465562875386</v>
      </c>
      <c r="O4217">
        <f t="shared" si="923"/>
        <v>0.98205913640825704</v>
      </c>
      <c r="P4217">
        <f t="shared" si="924"/>
        <v>0.984375</v>
      </c>
      <c r="Q4217">
        <f t="shared" si="919"/>
        <v>0.28125</v>
      </c>
      <c r="R4217">
        <f>Random!A4215</f>
        <v>-0.34888569459975083</v>
      </c>
      <c r="T4217">
        <f t="shared" ca="1" si="920"/>
        <v>-4.8137025666250104E-2</v>
      </c>
      <c r="U4217">
        <f t="shared" ca="1" si="921"/>
        <v>0</v>
      </c>
      <c r="V4217">
        <f t="shared" ca="1" si="925"/>
        <v>0</v>
      </c>
    </row>
    <row r="4218" spans="6:22" x14ac:dyDescent="0.25">
      <c r="F4218">
        <f t="shared" si="927"/>
        <v>4215</v>
      </c>
      <c r="G4218">
        <f t="shared" si="928"/>
        <v>1.05375E-3</v>
      </c>
      <c r="H4218">
        <f t="shared" si="918"/>
        <v>0</v>
      </c>
      <c r="I4218">
        <f t="shared" si="926"/>
        <v>0</v>
      </c>
      <c r="J4218">
        <f t="shared" si="929"/>
        <v>0</v>
      </c>
      <c r="L4218">
        <f t="shared" si="930"/>
        <v>191.3251249940713</v>
      </c>
      <c r="M4218">
        <f t="shared" si="931"/>
        <v>4.7831281248517825E-5</v>
      </c>
      <c r="N4218">
        <f t="shared" si="922"/>
        <v>109.15013388658006</v>
      </c>
      <c r="O4218">
        <f t="shared" si="923"/>
        <v>0.72125260646798051</v>
      </c>
      <c r="P4218">
        <f t="shared" si="924"/>
        <v>0.71875</v>
      </c>
      <c r="Q4218">
        <f t="shared" si="919"/>
        <v>0.46875</v>
      </c>
      <c r="R4218">
        <f>Random!A4216</f>
        <v>-0.12438845286669842</v>
      </c>
      <c r="T4218">
        <f t="shared" ca="1" si="920"/>
        <v>-1.9693307879490907E-2</v>
      </c>
      <c r="U4218">
        <f t="shared" ca="1" si="921"/>
        <v>0</v>
      </c>
      <c r="V4218">
        <f t="shared" ca="1" si="925"/>
        <v>0</v>
      </c>
    </row>
    <row r="4219" spans="6:22" x14ac:dyDescent="0.25">
      <c r="F4219">
        <f t="shared" si="927"/>
        <v>4216</v>
      </c>
      <c r="G4219">
        <f t="shared" si="928"/>
        <v>1.054E-3</v>
      </c>
      <c r="H4219">
        <f t="shared" si="918"/>
        <v>0</v>
      </c>
      <c r="I4219">
        <f t="shared" si="926"/>
        <v>0</v>
      </c>
      <c r="J4219">
        <f t="shared" si="929"/>
        <v>0</v>
      </c>
      <c r="L4219">
        <f t="shared" si="930"/>
        <v>192.3251249940713</v>
      </c>
      <c r="M4219">
        <f t="shared" si="931"/>
        <v>4.8081281248517825E-5</v>
      </c>
      <c r="N4219">
        <f t="shared" si="922"/>
        <v>109.7256645042838</v>
      </c>
      <c r="O4219">
        <f t="shared" si="923"/>
        <v>0.22805383039353802</v>
      </c>
      <c r="P4219">
        <f t="shared" si="924"/>
        <v>0.2265625</v>
      </c>
      <c r="Q4219">
        <f t="shared" si="919"/>
        <v>0.1015625</v>
      </c>
      <c r="R4219">
        <f>Random!A4217</f>
        <v>-6.4517083619570981E-2</v>
      </c>
      <c r="T4219">
        <f t="shared" ca="1" si="920"/>
        <v>1.5297062214442561E-2</v>
      </c>
      <c r="U4219">
        <f t="shared" ca="1" si="921"/>
        <v>0</v>
      </c>
      <c r="V4219">
        <f t="shared" ca="1" si="925"/>
        <v>0</v>
      </c>
    </row>
    <row r="4220" spans="6:22" x14ac:dyDescent="0.25">
      <c r="F4220">
        <f t="shared" si="927"/>
        <v>4217</v>
      </c>
      <c r="G4220">
        <f t="shared" si="928"/>
        <v>1.0542500000000001E-3</v>
      </c>
      <c r="H4220">
        <f t="shared" si="918"/>
        <v>0</v>
      </c>
      <c r="I4220">
        <f t="shared" si="926"/>
        <v>0</v>
      </c>
      <c r="J4220">
        <f t="shared" si="929"/>
        <v>0</v>
      </c>
      <c r="L4220">
        <f t="shared" si="930"/>
        <v>193.3251249940713</v>
      </c>
      <c r="M4220">
        <f t="shared" si="931"/>
        <v>4.8331281248517824E-5</v>
      </c>
      <c r="N4220">
        <f t="shared" si="922"/>
        <v>110.3012474818651</v>
      </c>
      <c r="O4220">
        <f t="shared" si="923"/>
        <v>-0.33867150669964013</v>
      </c>
      <c r="P4220">
        <f t="shared" si="924"/>
        <v>-0.3359375</v>
      </c>
      <c r="Q4220">
        <f t="shared" si="919"/>
        <v>-1.1484375</v>
      </c>
      <c r="R4220">
        <f>Random!A4218</f>
        <v>-0.40672171070670171</v>
      </c>
      <c r="T4220">
        <f t="shared" ca="1" si="920"/>
        <v>4.5767508004338799E-2</v>
      </c>
      <c r="U4220">
        <f t="shared" ca="1" si="921"/>
        <v>0</v>
      </c>
      <c r="V4220">
        <f t="shared" ca="1" si="925"/>
        <v>0</v>
      </c>
    </row>
    <row r="4221" spans="6:22" x14ac:dyDescent="0.25">
      <c r="F4221">
        <f t="shared" si="927"/>
        <v>4218</v>
      </c>
      <c r="G4221">
        <f t="shared" si="928"/>
        <v>1.0545000000000001E-3</v>
      </c>
      <c r="H4221">
        <f t="shared" si="918"/>
        <v>0</v>
      </c>
      <c r="I4221">
        <f t="shared" si="926"/>
        <v>0</v>
      </c>
      <c r="J4221">
        <f t="shared" si="929"/>
        <v>0</v>
      </c>
      <c r="L4221">
        <f t="shared" si="930"/>
        <v>194.3251249940713</v>
      </c>
      <c r="M4221">
        <f t="shared" si="931"/>
        <v>4.8581281248517823E-5</v>
      </c>
      <c r="N4221">
        <f t="shared" si="922"/>
        <v>110.876882819324</v>
      </c>
      <c r="O4221">
        <f t="shared" si="923"/>
        <v>-0.79629170381552783</v>
      </c>
      <c r="P4221">
        <f t="shared" si="924"/>
        <v>-0.796875</v>
      </c>
      <c r="Q4221">
        <f t="shared" si="919"/>
        <v>-1.5234375</v>
      </c>
      <c r="R4221">
        <f>Random!A4219</f>
        <v>-0.36516061557316593</v>
      </c>
      <c r="T4221">
        <f t="shared" ca="1" si="920"/>
        <v>6.1340189020415818E-2</v>
      </c>
      <c r="U4221">
        <f t="shared" ca="1" si="921"/>
        <v>0</v>
      </c>
      <c r="V4221">
        <f t="shared" ca="1" si="925"/>
        <v>0</v>
      </c>
    </row>
    <row r="4222" spans="6:22" x14ac:dyDescent="0.25">
      <c r="F4222">
        <f t="shared" si="927"/>
        <v>4219</v>
      </c>
      <c r="G4222">
        <f t="shared" si="928"/>
        <v>1.0547499999999999E-3</v>
      </c>
      <c r="H4222">
        <f t="shared" si="918"/>
        <v>0</v>
      </c>
      <c r="I4222">
        <f t="shared" si="926"/>
        <v>0</v>
      </c>
      <c r="J4222">
        <f t="shared" si="929"/>
        <v>0</v>
      </c>
      <c r="L4222">
        <f t="shared" si="930"/>
        <v>195.3251249940713</v>
      </c>
      <c r="M4222">
        <f t="shared" si="931"/>
        <v>4.8831281248517823E-5</v>
      </c>
      <c r="N4222">
        <f t="shared" si="922"/>
        <v>111.4525705166604</v>
      </c>
      <c r="O4222">
        <f t="shared" si="923"/>
        <v>-0.99726556386185827</v>
      </c>
      <c r="P4222">
        <f t="shared" si="924"/>
        <v>-1</v>
      </c>
      <c r="Q4222">
        <f t="shared" si="919"/>
        <v>-2.34375E-2</v>
      </c>
      <c r="R4222">
        <f>Random!A4220</f>
        <v>0.48840270484879966</v>
      </c>
      <c r="T4222">
        <f t="shared" ca="1" si="920"/>
        <v>5.6907601990900912E-2</v>
      </c>
      <c r="U4222">
        <f t="shared" ca="1" si="921"/>
        <v>0</v>
      </c>
      <c r="V4222">
        <f t="shared" ca="1" si="925"/>
        <v>0</v>
      </c>
    </row>
    <row r="4223" spans="6:22" x14ac:dyDescent="0.25">
      <c r="F4223">
        <f t="shared" si="927"/>
        <v>4220</v>
      </c>
      <c r="G4223">
        <f t="shared" si="928"/>
        <v>1.0549999999999999E-3</v>
      </c>
      <c r="H4223">
        <f t="shared" si="918"/>
        <v>0</v>
      </c>
      <c r="I4223">
        <f t="shared" si="926"/>
        <v>0</v>
      </c>
      <c r="J4223">
        <f t="shared" si="929"/>
        <v>0</v>
      </c>
      <c r="L4223">
        <f t="shared" si="930"/>
        <v>196.3251249940713</v>
      </c>
      <c r="M4223">
        <f t="shared" si="931"/>
        <v>4.9081281248517829E-5</v>
      </c>
      <c r="N4223">
        <f t="shared" si="922"/>
        <v>112.02831057387441</v>
      </c>
      <c r="O4223">
        <f t="shared" si="923"/>
        <v>-0.87673194480940952</v>
      </c>
      <c r="P4223">
        <f t="shared" si="924"/>
        <v>-0.875</v>
      </c>
      <c r="Q4223">
        <f t="shared" si="919"/>
        <v>-1.046875</v>
      </c>
      <c r="R4223">
        <f>Random!A4221</f>
        <v>-8.3377879650818887E-2</v>
      </c>
      <c r="T4223">
        <f t="shared" ca="1" si="920"/>
        <v>3.225669437350237E-2</v>
      </c>
      <c r="U4223">
        <f t="shared" ca="1" si="921"/>
        <v>0</v>
      </c>
      <c r="V4223">
        <f t="shared" ca="1" si="925"/>
        <v>0</v>
      </c>
    </row>
    <row r="4224" spans="6:22" x14ac:dyDescent="0.25">
      <c r="F4224">
        <f t="shared" si="927"/>
        <v>4221</v>
      </c>
      <c r="G4224">
        <f t="shared" si="928"/>
        <v>1.05525E-3</v>
      </c>
      <c r="H4224">
        <f t="shared" si="918"/>
        <v>0</v>
      </c>
      <c r="I4224">
        <f t="shared" si="926"/>
        <v>0</v>
      </c>
      <c r="J4224">
        <f t="shared" si="929"/>
        <v>0</v>
      </c>
      <c r="L4224">
        <f t="shared" si="930"/>
        <v>197.3251249940713</v>
      </c>
      <c r="M4224">
        <f t="shared" si="931"/>
        <v>4.9331281248517828E-5</v>
      </c>
      <c r="N4224">
        <f t="shared" si="922"/>
        <v>112.60410299096597</v>
      </c>
      <c r="O4224">
        <f t="shared" si="923"/>
        <v>-0.47347559907901482</v>
      </c>
      <c r="P4224">
        <f t="shared" si="924"/>
        <v>-0.4765625</v>
      </c>
      <c r="Q4224">
        <f t="shared" si="919"/>
        <v>-1.109375</v>
      </c>
      <c r="R4224">
        <f>Random!A4222</f>
        <v>-0.31773468468800925</v>
      </c>
      <c r="T4224">
        <f t="shared" ca="1" si="920"/>
        <v>-2.663390904390633E-3</v>
      </c>
      <c r="U4224">
        <f t="shared" ca="1" si="921"/>
        <v>0</v>
      </c>
      <c r="V4224">
        <f t="shared" ca="1" si="925"/>
        <v>0</v>
      </c>
    </row>
    <row r="4225" spans="6:22" x14ac:dyDescent="0.25">
      <c r="F4225">
        <f t="shared" si="927"/>
        <v>4222</v>
      </c>
      <c r="G4225">
        <f t="shared" si="928"/>
        <v>1.0555E-3</v>
      </c>
      <c r="H4225">
        <f t="shared" si="918"/>
        <v>0</v>
      </c>
      <c r="I4225">
        <f t="shared" si="926"/>
        <v>0</v>
      </c>
      <c r="J4225">
        <f t="shared" si="929"/>
        <v>0</v>
      </c>
      <c r="L4225">
        <f t="shared" si="930"/>
        <v>198.3251249940713</v>
      </c>
      <c r="M4225">
        <f t="shared" si="931"/>
        <v>4.9581281248517827E-5</v>
      </c>
      <c r="N4225">
        <f t="shared" si="922"/>
        <v>113.17994776793506</v>
      </c>
      <c r="O4225">
        <f t="shared" si="923"/>
        <v>8.251830234327584E-2</v>
      </c>
      <c r="P4225">
        <f t="shared" si="924"/>
        <v>8.59375E-2</v>
      </c>
      <c r="Q4225">
        <f t="shared" si="919"/>
        <v>1.015625</v>
      </c>
      <c r="R4225">
        <f>Random!A4223</f>
        <v>0.46843146554363668</v>
      </c>
      <c r="T4225">
        <f t="shared" ca="1" si="920"/>
        <v>-3.484739668416649E-2</v>
      </c>
      <c r="U4225">
        <f t="shared" ca="1" si="921"/>
        <v>0</v>
      </c>
      <c r="V4225">
        <f t="shared" ca="1" si="925"/>
        <v>0</v>
      </c>
    </row>
    <row r="4226" spans="6:22" x14ac:dyDescent="0.25">
      <c r="F4226">
        <f t="shared" si="927"/>
        <v>4223</v>
      </c>
      <c r="G4226">
        <f t="shared" si="928"/>
        <v>1.05575E-3</v>
      </c>
      <c r="H4226">
        <f t="shared" si="918"/>
        <v>0</v>
      </c>
      <c r="I4226">
        <f t="shared" si="926"/>
        <v>0</v>
      </c>
      <c r="J4226">
        <f t="shared" si="929"/>
        <v>0</v>
      </c>
      <c r="L4226">
        <f t="shared" si="930"/>
        <v>199.3251249940713</v>
      </c>
      <c r="M4226">
        <f t="shared" si="931"/>
        <v>4.9831281248517827E-5</v>
      </c>
      <c r="N4226">
        <f t="shared" si="922"/>
        <v>113.75584490478175</v>
      </c>
      <c r="O4226">
        <f t="shared" si="923"/>
        <v>0.61193858951249092</v>
      </c>
      <c r="P4226">
        <f t="shared" si="924"/>
        <v>0.609375</v>
      </c>
      <c r="Q4226">
        <f t="shared" si="919"/>
        <v>0.9765625</v>
      </c>
      <c r="R4226">
        <f>Random!A4224</f>
        <v>0.18162829305072503</v>
      </c>
      <c r="T4226">
        <f t="shared" ca="1" si="920"/>
        <v>-5.5979709570782583E-2</v>
      </c>
      <c r="U4226">
        <f t="shared" ca="1" si="921"/>
        <v>0</v>
      </c>
      <c r="V4226">
        <f t="shared" ca="1" si="925"/>
        <v>0</v>
      </c>
    </row>
    <row r="4227" spans="6:22" x14ac:dyDescent="0.25">
      <c r="F4227">
        <f t="shared" si="927"/>
        <v>4224</v>
      </c>
      <c r="G4227">
        <f t="shared" si="928"/>
        <v>1.0560000000000001E-3</v>
      </c>
      <c r="H4227">
        <f t="shared" ref="H4227:H4290" si="932">IF(AND(0&lt;=F4227, F4227&lt;=$D$10),2*PI()*($D$8+$D$5*G4227/(2*$D$6))*G4227,0)</f>
        <v>0</v>
      </c>
      <c r="I4227">
        <f t="shared" si="926"/>
        <v>0</v>
      </c>
      <c r="J4227">
        <f t="shared" si="929"/>
        <v>0</v>
      </c>
      <c r="L4227">
        <f t="shared" si="930"/>
        <v>200.3251249940713</v>
      </c>
      <c r="M4227">
        <f t="shared" si="931"/>
        <v>5.0081281248517826E-5</v>
      </c>
      <c r="N4227">
        <f t="shared" si="922"/>
        <v>114.33179440150597</v>
      </c>
      <c r="O4227">
        <f t="shared" si="923"/>
        <v>0.9439697512777826</v>
      </c>
      <c r="P4227">
        <f t="shared" si="924"/>
        <v>0.9453125</v>
      </c>
      <c r="Q4227">
        <f t="shared" ref="Q4227:Q4290" si="933">ROUND((O4227+$D$13*R4227)*$D$3,0)/($D$3)</f>
        <v>0.6171875</v>
      </c>
      <c r="R4227">
        <f>Random!A4225</f>
        <v>-0.16443944167439029</v>
      </c>
      <c r="T4227">
        <f t="shared" ref="T4227:T4290" ca="1" si="934">IF(F4227&lt;$D$10,0,IFERROR(CORREL(OFFSET($J$3,0,0,$D$10,1),OFFSET($Q$3,F4227-$D$10,0,$D$10,1)),0))</f>
        <v>-5.79942004358961E-2</v>
      </c>
      <c r="U4227">
        <f t="shared" ref="U4227:U4290" ca="1" si="935">IF(T4227&gt;$D$14,T4227,0)</f>
        <v>0</v>
      </c>
      <c r="V4227">
        <f t="shared" ca="1" si="925"/>
        <v>0</v>
      </c>
    </row>
    <row r="4228" spans="6:22" x14ac:dyDescent="0.25">
      <c r="F4228">
        <f t="shared" si="927"/>
        <v>4225</v>
      </c>
      <c r="G4228">
        <f t="shared" si="928"/>
        <v>1.0562499999999999E-3</v>
      </c>
      <c r="H4228">
        <f t="shared" si="932"/>
        <v>0</v>
      </c>
      <c r="I4228">
        <f t="shared" si="926"/>
        <v>0</v>
      </c>
      <c r="J4228">
        <f t="shared" si="929"/>
        <v>0</v>
      </c>
      <c r="L4228">
        <f t="shared" si="930"/>
        <v>201.3251249940713</v>
      </c>
      <c r="M4228">
        <f t="shared" si="931"/>
        <v>5.0331281248517825E-5</v>
      </c>
      <c r="N4228">
        <f t="shared" ref="N4228:N4291" si="936">IF(AND(0&lt;=M4228,M4228&lt;=$D$6),2*PI()*($D$8+$D$5*M4228/(2*$D$6))*M4228,0)</f>
        <v>114.90779625810774</v>
      </c>
      <c r="O4228">
        <f t="shared" ref="O4228:O4291" si="937">SIN(N4228)</f>
        <v>0.97141769265853495</v>
      </c>
      <c r="P4228">
        <f t="shared" ref="P4228:P4291" si="938">ROUND(O4228*$D$3,0)/($D$3)</f>
        <v>0.96875</v>
      </c>
      <c r="Q4228">
        <f t="shared" si="933"/>
        <v>0.140625</v>
      </c>
      <c r="R4228">
        <f>Random!A4226</f>
        <v>-0.41707743616958259</v>
      </c>
      <c r="T4228">
        <f t="shared" ca="1" si="934"/>
        <v>-3.9957041154779854E-2</v>
      </c>
      <c r="U4228">
        <f t="shared" ca="1" si="935"/>
        <v>0</v>
      </c>
      <c r="V4228">
        <f t="shared" ref="V4228:V4291" ca="1" si="939">U4228*G4228</f>
        <v>0</v>
      </c>
    </row>
    <row r="4229" spans="6:22" x14ac:dyDescent="0.25">
      <c r="F4229">
        <f t="shared" si="927"/>
        <v>4226</v>
      </c>
      <c r="G4229">
        <f t="shared" si="928"/>
        <v>1.0564999999999999E-3</v>
      </c>
      <c r="H4229">
        <f t="shared" si="932"/>
        <v>0</v>
      </c>
      <c r="I4229">
        <f t="shared" ref="I4229:I4292" si="940">SIN(H4229)</f>
        <v>0</v>
      </c>
      <c r="J4229">
        <f t="shared" si="929"/>
        <v>0</v>
      </c>
      <c r="L4229">
        <f t="shared" si="930"/>
        <v>202.3251249940713</v>
      </c>
      <c r="M4229">
        <f t="shared" si="931"/>
        <v>5.0581281248517825E-5</v>
      </c>
      <c r="N4229">
        <f t="shared" si="936"/>
        <v>115.48385047458711</v>
      </c>
      <c r="O4229">
        <f t="shared" si="937"/>
        <v>0.6853452592847088</v>
      </c>
      <c r="P4229">
        <f t="shared" si="938"/>
        <v>0.6875</v>
      </c>
      <c r="Q4229">
        <f t="shared" si="933"/>
        <v>1.453125</v>
      </c>
      <c r="R4229">
        <f>Random!A4227</f>
        <v>0.38285006024277746</v>
      </c>
      <c r="T4229">
        <f t="shared" ca="1" si="934"/>
        <v>-7.4646613795895543E-3</v>
      </c>
      <c r="U4229">
        <f t="shared" ca="1" si="935"/>
        <v>0</v>
      </c>
      <c r="V4229">
        <f t="shared" ca="1" si="939"/>
        <v>0</v>
      </c>
    </row>
    <row r="4230" spans="6:22" x14ac:dyDescent="0.25">
      <c r="F4230">
        <f t="shared" si="927"/>
        <v>4227</v>
      </c>
      <c r="G4230">
        <f t="shared" si="928"/>
        <v>1.05675E-3</v>
      </c>
      <c r="H4230">
        <f t="shared" si="932"/>
        <v>0</v>
      </c>
      <c r="I4230">
        <f t="shared" si="940"/>
        <v>0</v>
      </c>
      <c r="J4230">
        <f t="shared" si="929"/>
        <v>0</v>
      </c>
      <c r="L4230">
        <f t="shared" si="930"/>
        <v>203.3251249940713</v>
      </c>
      <c r="M4230">
        <f t="shared" si="931"/>
        <v>5.0831281248517824E-5</v>
      </c>
      <c r="N4230">
        <f t="shared" si="936"/>
        <v>116.05995705094402</v>
      </c>
      <c r="O4230">
        <f t="shared" si="937"/>
        <v>0.17801723343457102</v>
      </c>
      <c r="P4230">
        <f t="shared" si="938"/>
        <v>0.1796875</v>
      </c>
      <c r="Q4230">
        <f t="shared" si="933"/>
        <v>0.65625</v>
      </c>
      <c r="R4230">
        <f>Random!A4228</f>
        <v>0.2392827570386028</v>
      </c>
      <c r="T4230">
        <f t="shared" ca="1" si="934"/>
        <v>2.5981623830362854E-2</v>
      </c>
      <c r="U4230">
        <f t="shared" ca="1" si="935"/>
        <v>0</v>
      </c>
      <c r="V4230">
        <f t="shared" ca="1" si="939"/>
        <v>0</v>
      </c>
    </row>
    <row r="4231" spans="6:22" x14ac:dyDescent="0.25">
      <c r="F4231">
        <f t="shared" si="927"/>
        <v>4228</v>
      </c>
      <c r="G4231">
        <f t="shared" si="928"/>
        <v>1.057E-3</v>
      </c>
      <c r="H4231">
        <f t="shared" si="932"/>
        <v>0</v>
      </c>
      <c r="I4231">
        <f t="shared" si="940"/>
        <v>0</v>
      </c>
      <c r="J4231">
        <f t="shared" si="929"/>
        <v>0</v>
      </c>
      <c r="L4231">
        <f t="shared" si="930"/>
        <v>204.3251249940713</v>
      </c>
      <c r="M4231">
        <f t="shared" si="931"/>
        <v>5.1081281248517823E-5</v>
      </c>
      <c r="N4231">
        <f t="shared" si="936"/>
        <v>116.63611598717846</v>
      </c>
      <c r="O4231">
        <f t="shared" si="937"/>
        <v>-0.38682660216200687</v>
      </c>
      <c r="P4231">
        <f t="shared" si="938"/>
        <v>-0.390625</v>
      </c>
      <c r="Q4231">
        <f t="shared" si="933"/>
        <v>-1.109375</v>
      </c>
      <c r="R4231">
        <f>Random!A4229</f>
        <v>-0.36105327253373776</v>
      </c>
      <c r="T4231">
        <f t="shared" ca="1" si="934"/>
        <v>4.958959530617929E-2</v>
      </c>
      <c r="U4231">
        <f t="shared" ca="1" si="935"/>
        <v>0</v>
      </c>
      <c r="V4231">
        <f t="shared" ca="1" si="939"/>
        <v>0</v>
      </c>
    </row>
    <row r="4232" spans="6:22" x14ac:dyDescent="0.25">
      <c r="F4232">
        <f t="shared" si="927"/>
        <v>4229</v>
      </c>
      <c r="G4232">
        <f t="shared" si="928"/>
        <v>1.05725E-3</v>
      </c>
      <c r="H4232">
        <f t="shared" si="932"/>
        <v>0</v>
      </c>
      <c r="I4232">
        <f t="shared" si="940"/>
        <v>0</v>
      </c>
      <c r="J4232">
        <f t="shared" si="929"/>
        <v>0</v>
      </c>
      <c r="L4232">
        <f t="shared" si="930"/>
        <v>205.3251249940713</v>
      </c>
      <c r="M4232">
        <f t="shared" si="931"/>
        <v>5.1331281248517822E-5</v>
      </c>
      <c r="N4232">
        <f t="shared" si="936"/>
        <v>117.21232728329051</v>
      </c>
      <c r="O4232">
        <f t="shared" si="937"/>
        <v>-0.82680245422698595</v>
      </c>
      <c r="P4232">
        <f t="shared" si="938"/>
        <v>-0.828125</v>
      </c>
      <c r="Q4232">
        <f t="shared" si="933"/>
        <v>-1.546875</v>
      </c>
      <c r="R4232">
        <f>Random!A4230</f>
        <v>-0.35994162363426885</v>
      </c>
      <c r="T4232">
        <f t="shared" ca="1" si="934"/>
        <v>5.6905177421223717E-2</v>
      </c>
      <c r="U4232">
        <f t="shared" ca="1" si="935"/>
        <v>0</v>
      </c>
      <c r="V4232">
        <f t="shared" ca="1" si="939"/>
        <v>0</v>
      </c>
    </row>
    <row r="4233" spans="6:22" x14ac:dyDescent="0.25">
      <c r="F4233">
        <f t="shared" si="927"/>
        <v>4230</v>
      </c>
      <c r="G4233">
        <f t="shared" si="928"/>
        <v>1.0575000000000001E-3</v>
      </c>
      <c r="H4233">
        <f t="shared" si="932"/>
        <v>0</v>
      </c>
      <c r="I4233">
        <f t="shared" si="940"/>
        <v>0</v>
      </c>
      <c r="J4233">
        <f t="shared" si="929"/>
        <v>0</v>
      </c>
      <c r="L4233">
        <f t="shared" si="930"/>
        <v>206.3251249940713</v>
      </c>
      <c r="M4233">
        <f t="shared" si="931"/>
        <v>5.1581281248517829E-5</v>
      </c>
      <c r="N4233">
        <f t="shared" si="936"/>
        <v>117.78859093928011</v>
      </c>
      <c r="O4233">
        <f t="shared" si="937"/>
        <v>-0.99977669441379513</v>
      </c>
      <c r="P4233">
        <f t="shared" si="938"/>
        <v>-1</v>
      </c>
      <c r="Q4233">
        <f t="shared" si="933"/>
        <v>-2.34375E-2</v>
      </c>
      <c r="R4233">
        <f>Random!A4231</f>
        <v>0.48632832886874333</v>
      </c>
      <c r="T4233">
        <f t="shared" ca="1" si="934"/>
        <v>4.50813204926283E-2</v>
      </c>
      <c r="U4233">
        <f t="shared" ca="1" si="935"/>
        <v>0</v>
      </c>
      <c r="V4233">
        <f t="shared" ca="1" si="939"/>
        <v>0</v>
      </c>
    </row>
    <row r="4234" spans="6:22" x14ac:dyDescent="0.25">
      <c r="F4234">
        <f t="shared" si="927"/>
        <v>4231</v>
      </c>
      <c r="G4234">
        <f t="shared" si="928"/>
        <v>1.0577500000000001E-3</v>
      </c>
      <c r="H4234">
        <f t="shared" si="932"/>
        <v>0</v>
      </c>
      <c r="I4234">
        <f t="shared" si="940"/>
        <v>0</v>
      </c>
      <c r="J4234">
        <f t="shared" si="929"/>
        <v>0</v>
      </c>
      <c r="L4234">
        <f t="shared" si="930"/>
        <v>207.3251249940713</v>
      </c>
      <c r="M4234">
        <f t="shared" si="931"/>
        <v>5.1831281248517828E-5</v>
      </c>
      <c r="N4234">
        <f t="shared" si="936"/>
        <v>118.36490695514726</v>
      </c>
      <c r="O4234">
        <f t="shared" si="937"/>
        <v>-0.84980428767562022</v>
      </c>
      <c r="P4234">
        <f t="shared" si="938"/>
        <v>-0.8515625</v>
      </c>
      <c r="Q4234">
        <f t="shared" si="933"/>
        <v>-1.71875</v>
      </c>
      <c r="R4234">
        <f>Random!A4232</f>
        <v>-0.433046737254417</v>
      </c>
      <c r="T4234">
        <f t="shared" ca="1" si="934"/>
        <v>1.7072051309644506E-2</v>
      </c>
      <c r="U4234">
        <f t="shared" ca="1" si="935"/>
        <v>0</v>
      </c>
      <c r="V4234">
        <f t="shared" ca="1" si="939"/>
        <v>0</v>
      </c>
    </row>
    <row r="4235" spans="6:22" x14ac:dyDescent="0.25">
      <c r="F4235">
        <f t="shared" si="927"/>
        <v>4232</v>
      </c>
      <c r="G4235">
        <f t="shared" si="928"/>
        <v>1.0579999999999999E-3</v>
      </c>
      <c r="H4235">
        <f t="shared" si="932"/>
        <v>0</v>
      </c>
      <c r="I4235">
        <f t="shared" si="940"/>
        <v>0</v>
      </c>
      <c r="J4235">
        <f t="shared" si="929"/>
        <v>0</v>
      </c>
      <c r="L4235">
        <f t="shared" si="930"/>
        <v>208.3251249940713</v>
      </c>
      <c r="M4235">
        <f t="shared" si="931"/>
        <v>5.2081281248517827E-5</v>
      </c>
      <c r="N4235">
        <f t="shared" si="936"/>
        <v>118.94127533089197</v>
      </c>
      <c r="O4235">
        <f t="shared" si="937"/>
        <v>-0.42525671375969959</v>
      </c>
      <c r="P4235">
        <f t="shared" si="938"/>
        <v>-0.421875</v>
      </c>
      <c r="Q4235">
        <f t="shared" si="933"/>
        <v>-1.28125</v>
      </c>
      <c r="R4235">
        <f>Random!A4233</f>
        <v>-0.42693805669882656</v>
      </c>
      <c r="T4235">
        <f t="shared" ca="1" si="934"/>
        <v>-1.5431712148812214E-2</v>
      </c>
      <c r="U4235">
        <f t="shared" ca="1" si="935"/>
        <v>0</v>
      </c>
      <c r="V4235">
        <f t="shared" ca="1" si="939"/>
        <v>0</v>
      </c>
    </row>
    <row r="4236" spans="6:22" x14ac:dyDescent="0.25">
      <c r="F4236">
        <f t="shared" si="927"/>
        <v>4233</v>
      </c>
      <c r="G4236">
        <f t="shared" si="928"/>
        <v>1.0582499999999999E-3</v>
      </c>
      <c r="H4236">
        <f t="shared" si="932"/>
        <v>0</v>
      </c>
      <c r="I4236">
        <f t="shared" si="940"/>
        <v>0</v>
      </c>
      <c r="J4236">
        <f t="shared" si="929"/>
        <v>0</v>
      </c>
      <c r="L4236">
        <f t="shared" si="930"/>
        <v>209.3251249940713</v>
      </c>
      <c r="M4236">
        <f t="shared" si="931"/>
        <v>5.2331281248517826E-5</v>
      </c>
      <c r="N4236">
        <f t="shared" si="936"/>
        <v>119.51769606651423</v>
      </c>
      <c r="O4236">
        <f t="shared" si="937"/>
        <v>0.13674542929601624</v>
      </c>
      <c r="P4236">
        <f t="shared" si="938"/>
        <v>0.140625</v>
      </c>
      <c r="Q4236">
        <f t="shared" si="933"/>
        <v>-0.171875</v>
      </c>
      <c r="R4236">
        <f>Random!A4234</f>
        <v>-0.15619136664381628</v>
      </c>
      <c r="T4236">
        <f t="shared" ca="1" si="934"/>
        <v>-4.1106548022694374E-2</v>
      </c>
      <c r="U4236">
        <f t="shared" ca="1" si="935"/>
        <v>0</v>
      </c>
      <c r="V4236">
        <f t="shared" ca="1" si="939"/>
        <v>0</v>
      </c>
    </row>
    <row r="4237" spans="6:22" x14ac:dyDescent="0.25">
      <c r="F4237">
        <f t="shared" si="927"/>
        <v>4234</v>
      </c>
      <c r="G4237">
        <f t="shared" si="928"/>
        <v>1.0585E-3</v>
      </c>
      <c r="H4237">
        <f t="shared" si="932"/>
        <v>0</v>
      </c>
      <c r="I4237">
        <f t="shared" si="940"/>
        <v>0</v>
      </c>
      <c r="J4237">
        <f t="shared" si="929"/>
        <v>0</v>
      </c>
      <c r="L4237">
        <f t="shared" si="930"/>
        <v>210.3251249940713</v>
      </c>
      <c r="M4237">
        <f t="shared" si="931"/>
        <v>5.2581281248517826E-5</v>
      </c>
      <c r="N4237">
        <f t="shared" si="936"/>
        <v>120.09416916201405</v>
      </c>
      <c r="O4237">
        <f t="shared" si="937"/>
        <v>0.65459617789143287</v>
      </c>
      <c r="P4237">
        <f t="shared" si="938"/>
        <v>0.65625</v>
      </c>
      <c r="Q4237">
        <f t="shared" si="933"/>
        <v>0.9609375</v>
      </c>
      <c r="R4237">
        <f>Random!A4235</f>
        <v>0.15245974422427122</v>
      </c>
      <c r="T4237">
        <f t="shared" ca="1" si="934"/>
        <v>-5.2725167632575419E-2</v>
      </c>
      <c r="U4237">
        <f t="shared" ca="1" si="935"/>
        <v>0</v>
      </c>
      <c r="V4237">
        <f t="shared" ca="1" si="939"/>
        <v>0</v>
      </c>
    </row>
    <row r="4238" spans="6:22" x14ac:dyDescent="0.25">
      <c r="F4238">
        <f t="shared" si="927"/>
        <v>4235</v>
      </c>
      <c r="G4238">
        <f t="shared" si="928"/>
        <v>1.05875E-3</v>
      </c>
      <c r="H4238">
        <f t="shared" si="932"/>
        <v>0</v>
      </c>
      <c r="I4238">
        <f t="shared" si="940"/>
        <v>0</v>
      </c>
      <c r="J4238">
        <f t="shared" si="929"/>
        <v>0</v>
      </c>
      <c r="L4238">
        <f t="shared" si="930"/>
        <v>211.3251249940713</v>
      </c>
      <c r="M4238">
        <f t="shared" si="931"/>
        <v>5.2831281248517825E-5</v>
      </c>
      <c r="N4238">
        <f t="shared" si="936"/>
        <v>120.67069461739145</v>
      </c>
      <c r="O4238">
        <f t="shared" si="937"/>
        <v>0.96088320803435612</v>
      </c>
      <c r="P4238">
        <f t="shared" si="938"/>
        <v>0.9609375</v>
      </c>
      <c r="Q4238">
        <f t="shared" si="933"/>
        <v>8.59375E-2</v>
      </c>
      <c r="R4238">
        <f>Random!A4236</f>
        <v>-0.43702340262113615</v>
      </c>
      <c r="T4238">
        <f t="shared" ca="1" si="934"/>
        <v>-4.6759974472158516E-2</v>
      </c>
      <c r="U4238">
        <f t="shared" ca="1" si="935"/>
        <v>0</v>
      </c>
      <c r="V4238">
        <f t="shared" ca="1" si="939"/>
        <v>0</v>
      </c>
    </row>
    <row r="4239" spans="6:22" x14ac:dyDescent="0.25">
      <c r="F4239">
        <f t="shared" si="927"/>
        <v>4236</v>
      </c>
      <c r="G4239">
        <f t="shared" si="928"/>
        <v>1.059E-3</v>
      </c>
      <c r="H4239">
        <f t="shared" si="932"/>
        <v>0</v>
      </c>
      <c r="I4239">
        <f t="shared" si="940"/>
        <v>0</v>
      </c>
      <c r="J4239">
        <f t="shared" si="929"/>
        <v>0</v>
      </c>
      <c r="L4239">
        <f t="shared" si="930"/>
        <v>212.3251249940713</v>
      </c>
      <c r="M4239">
        <f t="shared" si="931"/>
        <v>5.3081281248517824E-5</v>
      </c>
      <c r="N4239">
        <f t="shared" si="936"/>
        <v>121.2472724326464</v>
      </c>
      <c r="O4239">
        <f t="shared" si="937"/>
        <v>0.95652397090969044</v>
      </c>
      <c r="P4239">
        <f t="shared" si="938"/>
        <v>0.953125</v>
      </c>
      <c r="Q4239">
        <f t="shared" si="933"/>
        <v>1.0234375</v>
      </c>
      <c r="R4239">
        <f>Random!A4237</f>
        <v>3.2687345348165975E-2</v>
      </c>
      <c r="T4239">
        <f t="shared" ca="1" si="934"/>
        <v>-2.3420778411424575E-2</v>
      </c>
      <c r="U4239">
        <f t="shared" ca="1" si="935"/>
        <v>0</v>
      </c>
      <c r="V4239">
        <f t="shared" ca="1" si="939"/>
        <v>0</v>
      </c>
    </row>
    <row r="4240" spans="6:22" x14ac:dyDescent="0.25">
      <c r="F4240">
        <f t="shared" si="927"/>
        <v>4237</v>
      </c>
      <c r="G4240">
        <f t="shared" si="928"/>
        <v>1.0592500000000001E-3</v>
      </c>
      <c r="H4240">
        <f t="shared" si="932"/>
        <v>0</v>
      </c>
      <c r="I4240">
        <f t="shared" si="940"/>
        <v>0</v>
      </c>
      <c r="J4240">
        <f t="shared" si="929"/>
        <v>0</v>
      </c>
      <c r="L4240">
        <f t="shared" si="930"/>
        <v>213.3251249940713</v>
      </c>
      <c r="M4240">
        <f t="shared" si="931"/>
        <v>5.3331281248517824E-5</v>
      </c>
      <c r="N4240">
        <f t="shared" si="936"/>
        <v>121.82390260777889</v>
      </c>
      <c r="O4240">
        <f t="shared" si="937"/>
        <v>0.64284826416229368</v>
      </c>
      <c r="P4240">
        <f t="shared" si="938"/>
        <v>0.640625</v>
      </c>
      <c r="Q4240">
        <f t="shared" si="933"/>
        <v>0.953125</v>
      </c>
      <c r="R4240">
        <f>Random!A4238</f>
        <v>0.15536017506766209</v>
      </c>
      <c r="T4240">
        <f t="shared" ca="1" si="934"/>
        <v>7.1100301541686369E-3</v>
      </c>
      <c r="U4240">
        <f t="shared" ca="1" si="935"/>
        <v>0</v>
      </c>
      <c r="V4240">
        <f t="shared" ca="1" si="939"/>
        <v>0</v>
      </c>
    </row>
    <row r="4241" spans="6:22" x14ac:dyDescent="0.25">
      <c r="F4241">
        <f t="shared" si="927"/>
        <v>4238</v>
      </c>
      <c r="G4241">
        <f t="shared" si="928"/>
        <v>1.0594999999999999E-3</v>
      </c>
      <c r="H4241">
        <f t="shared" si="932"/>
        <v>0</v>
      </c>
      <c r="I4241">
        <f t="shared" si="940"/>
        <v>0</v>
      </c>
      <c r="J4241">
        <f t="shared" si="929"/>
        <v>0</v>
      </c>
      <c r="L4241">
        <f t="shared" si="930"/>
        <v>214.3251249940713</v>
      </c>
      <c r="M4241">
        <f t="shared" si="931"/>
        <v>5.3581281248517823E-5</v>
      </c>
      <c r="N4241">
        <f t="shared" si="936"/>
        <v>122.40058514278896</v>
      </c>
      <c r="O4241">
        <f t="shared" si="937"/>
        <v>0.12122942319526654</v>
      </c>
      <c r="P4241">
        <f t="shared" si="938"/>
        <v>0.125</v>
      </c>
      <c r="Q4241">
        <f t="shared" si="933"/>
        <v>1.09375</v>
      </c>
      <c r="R4241">
        <f>Random!A4239</f>
        <v>0.48768775267665088</v>
      </c>
      <c r="T4241">
        <f t="shared" ca="1" si="934"/>
        <v>3.5425579036701814E-2</v>
      </c>
      <c r="U4241">
        <f t="shared" ca="1" si="935"/>
        <v>0</v>
      </c>
      <c r="V4241">
        <f t="shared" ca="1" si="939"/>
        <v>0</v>
      </c>
    </row>
    <row r="4242" spans="6:22" x14ac:dyDescent="0.25">
      <c r="F4242">
        <f t="shared" si="927"/>
        <v>4239</v>
      </c>
      <c r="G4242">
        <f t="shared" si="928"/>
        <v>1.0597499999999999E-3</v>
      </c>
      <c r="H4242">
        <f t="shared" si="932"/>
        <v>0</v>
      </c>
      <c r="I4242">
        <f t="shared" si="940"/>
        <v>0</v>
      </c>
      <c r="J4242">
        <f t="shared" si="929"/>
        <v>0</v>
      </c>
      <c r="L4242">
        <f t="shared" si="930"/>
        <v>215.3251249940713</v>
      </c>
      <c r="M4242">
        <f t="shared" si="931"/>
        <v>5.3831281248517822E-5</v>
      </c>
      <c r="N4242">
        <f t="shared" si="936"/>
        <v>122.97732003767659</v>
      </c>
      <c r="O4242">
        <f t="shared" si="937"/>
        <v>-0.43964783815697978</v>
      </c>
      <c r="P4242">
        <f t="shared" si="938"/>
        <v>-0.4375</v>
      </c>
      <c r="Q4242">
        <f t="shared" si="933"/>
        <v>-0.578125</v>
      </c>
      <c r="R4242">
        <f>Random!A4240</f>
        <v>-6.7567983817696131E-2</v>
      </c>
      <c r="T4242">
        <f t="shared" ca="1" si="934"/>
        <v>4.9447087849882554E-2</v>
      </c>
      <c r="U4242">
        <f t="shared" ca="1" si="935"/>
        <v>0</v>
      </c>
      <c r="V4242">
        <f t="shared" ca="1" si="939"/>
        <v>0</v>
      </c>
    </row>
    <row r="4243" spans="6:22" x14ac:dyDescent="0.25">
      <c r="F4243">
        <f t="shared" si="927"/>
        <v>4240</v>
      </c>
      <c r="G4243">
        <f t="shared" si="928"/>
        <v>1.06E-3</v>
      </c>
      <c r="H4243">
        <f t="shared" si="932"/>
        <v>0</v>
      </c>
      <c r="I4243">
        <f t="shared" si="940"/>
        <v>0</v>
      </c>
      <c r="J4243">
        <f t="shared" si="929"/>
        <v>0</v>
      </c>
      <c r="L4243">
        <f t="shared" si="930"/>
        <v>216.3251249940713</v>
      </c>
      <c r="M4243">
        <f t="shared" si="931"/>
        <v>5.4081281248517828E-5</v>
      </c>
      <c r="N4243">
        <f t="shared" si="936"/>
        <v>123.55410729244178</v>
      </c>
      <c r="O4243">
        <f t="shared" si="937"/>
        <v>-0.85832373159016684</v>
      </c>
      <c r="P4243">
        <f t="shared" si="938"/>
        <v>-0.859375</v>
      </c>
      <c r="Q4243">
        <f t="shared" si="933"/>
        <v>-0.546875</v>
      </c>
      <c r="R4243">
        <f>Random!A4241</f>
        <v>0.15718166451021109</v>
      </c>
      <c r="T4243">
        <f t="shared" ca="1" si="934"/>
        <v>4.6399525920739634E-2</v>
      </c>
      <c r="U4243">
        <f t="shared" ca="1" si="935"/>
        <v>0</v>
      </c>
      <c r="V4243">
        <f t="shared" ca="1" si="939"/>
        <v>0</v>
      </c>
    </row>
    <row r="4244" spans="6:22" x14ac:dyDescent="0.25">
      <c r="F4244">
        <f t="shared" si="927"/>
        <v>4241</v>
      </c>
      <c r="G4244">
        <f t="shared" si="928"/>
        <v>1.06025E-3</v>
      </c>
      <c r="H4244">
        <f t="shared" si="932"/>
        <v>0</v>
      </c>
      <c r="I4244">
        <f t="shared" si="940"/>
        <v>0</v>
      </c>
      <c r="J4244">
        <f t="shared" si="929"/>
        <v>0</v>
      </c>
      <c r="L4244">
        <f t="shared" si="930"/>
        <v>217.3251249940713</v>
      </c>
      <c r="M4244">
        <f t="shared" si="931"/>
        <v>5.4331281248517828E-5</v>
      </c>
      <c r="N4244">
        <f t="shared" si="936"/>
        <v>124.13094690708454</v>
      </c>
      <c r="O4244">
        <f t="shared" si="937"/>
        <v>-0.99927667709738299</v>
      </c>
      <c r="P4244">
        <f t="shared" si="938"/>
        <v>-1</v>
      </c>
      <c r="Q4244">
        <f t="shared" si="933"/>
        <v>-1.984375</v>
      </c>
      <c r="R4244">
        <f>Random!A4242</f>
        <v>-0.49446226019331097</v>
      </c>
      <c r="T4244">
        <f t="shared" ca="1" si="934"/>
        <v>2.7604111004714514E-2</v>
      </c>
      <c r="U4244">
        <f t="shared" ca="1" si="935"/>
        <v>0</v>
      </c>
      <c r="V4244">
        <f t="shared" ca="1" si="939"/>
        <v>0</v>
      </c>
    </row>
    <row r="4245" spans="6:22" x14ac:dyDescent="0.25">
      <c r="F4245">
        <f t="shared" si="927"/>
        <v>4242</v>
      </c>
      <c r="G4245">
        <f t="shared" si="928"/>
        <v>1.0605E-3</v>
      </c>
      <c r="H4245">
        <f t="shared" si="932"/>
        <v>0</v>
      </c>
      <c r="I4245">
        <f t="shared" si="940"/>
        <v>0</v>
      </c>
      <c r="J4245">
        <f t="shared" si="929"/>
        <v>0</v>
      </c>
      <c r="L4245">
        <f t="shared" si="930"/>
        <v>218.3251249940713</v>
      </c>
      <c r="M4245">
        <f t="shared" si="931"/>
        <v>5.4581281248517827E-5</v>
      </c>
      <c r="N4245">
        <f t="shared" si="936"/>
        <v>124.70783888160484</v>
      </c>
      <c r="O4245">
        <f t="shared" si="937"/>
        <v>-0.81681437150941616</v>
      </c>
      <c r="P4245">
        <f t="shared" si="938"/>
        <v>-0.8203125</v>
      </c>
      <c r="Q4245">
        <f t="shared" si="933"/>
        <v>-0.46875</v>
      </c>
      <c r="R4245">
        <f>Random!A4243</f>
        <v>0.173803641660077</v>
      </c>
      <c r="T4245">
        <f t="shared" ca="1" si="934"/>
        <v>1.2919740215992558E-3</v>
      </c>
      <c r="U4245">
        <f t="shared" ca="1" si="935"/>
        <v>0</v>
      </c>
      <c r="V4245">
        <f t="shared" ca="1" si="939"/>
        <v>0</v>
      </c>
    </row>
    <row r="4246" spans="6:22" x14ac:dyDescent="0.25">
      <c r="F4246">
        <f t="shared" si="927"/>
        <v>4243</v>
      </c>
      <c r="G4246">
        <f t="shared" si="928"/>
        <v>1.0607500000000001E-3</v>
      </c>
      <c r="H4246">
        <f t="shared" si="932"/>
        <v>0</v>
      </c>
      <c r="I4246">
        <f t="shared" si="940"/>
        <v>0</v>
      </c>
      <c r="J4246">
        <f t="shared" si="929"/>
        <v>0</v>
      </c>
      <c r="L4246">
        <f t="shared" si="930"/>
        <v>219.3251249940713</v>
      </c>
      <c r="M4246">
        <f t="shared" si="931"/>
        <v>5.4831281248517826E-5</v>
      </c>
      <c r="N4246">
        <f t="shared" si="936"/>
        <v>125.28478321600269</v>
      </c>
      <c r="O4246">
        <f t="shared" si="937"/>
        <v>-0.36992001539874703</v>
      </c>
      <c r="P4246">
        <f t="shared" si="938"/>
        <v>-0.3671875</v>
      </c>
      <c r="Q4246">
        <f t="shared" si="933"/>
        <v>7.8125E-3</v>
      </c>
      <c r="R4246">
        <f>Random!A4244</f>
        <v>0.18691534361606332</v>
      </c>
      <c r="T4246">
        <f t="shared" ca="1" si="934"/>
        <v>-2.5309099310591564E-2</v>
      </c>
      <c r="U4246">
        <f t="shared" ca="1" si="935"/>
        <v>0</v>
      </c>
      <c r="V4246">
        <f t="shared" ca="1" si="939"/>
        <v>0</v>
      </c>
    </row>
    <row r="4247" spans="6:22" x14ac:dyDescent="0.25">
      <c r="F4247">
        <f t="shared" si="927"/>
        <v>4244</v>
      </c>
      <c r="G4247">
        <f t="shared" si="928"/>
        <v>1.0610000000000001E-3</v>
      </c>
      <c r="H4247">
        <f t="shared" si="932"/>
        <v>0</v>
      </c>
      <c r="I4247">
        <f t="shared" si="940"/>
        <v>0</v>
      </c>
      <c r="J4247">
        <f t="shared" si="929"/>
        <v>0</v>
      </c>
      <c r="L4247">
        <f t="shared" si="930"/>
        <v>220.3251249940713</v>
      </c>
      <c r="M4247">
        <f t="shared" si="931"/>
        <v>5.5081281248517826E-5</v>
      </c>
      <c r="N4247">
        <f t="shared" si="936"/>
        <v>125.86177991027813</v>
      </c>
      <c r="O4247">
        <f t="shared" si="937"/>
        <v>0.19678112650198543</v>
      </c>
      <c r="P4247">
        <f t="shared" si="938"/>
        <v>0.1953125</v>
      </c>
      <c r="Q4247">
        <f t="shared" si="933"/>
        <v>-0.4765625</v>
      </c>
      <c r="R4247">
        <f>Random!A4245</f>
        <v>-0.33847899075363141</v>
      </c>
      <c r="T4247">
        <f t="shared" ca="1" si="934"/>
        <v>-4.2385683323049816E-2</v>
      </c>
      <c r="U4247">
        <f t="shared" ca="1" si="935"/>
        <v>0</v>
      </c>
      <c r="V4247">
        <f t="shared" ca="1" si="939"/>
        <v>0</v>
      </c>
    </row>
    <row r="4248" spans="6:22" x14ac:dyDescent="0.25">
      <c r="F4248">
        <f t="shared" si="927"/>
        <v>4245</v>
      </c>
      <c r="G4248">
        <f t="shared" si="928"/>
        <v>1.0612499999999999E-3</v>
      </c>
      <c r="H4248">
        <f t="shared" si="932"/>
        <v>0</v>
      </c>
      <c r="I4248">
        <f t="shared" si="940"/>
        <v>0</v>
      </c>
      <c r="J4248">
        <f t="shared" si="929"/>
        <v>0</v>
      </c>
      <c r="L4248">
        <f t="shared" si="930"/>
        <v>221.3251249940713</v>
      </c>
      <c r="M4248">
        <f t="shared" si="931"/>
        <v>5.5331281248517825E-5</v>
      </c>
      <c r="N4248">
        <f t="shared" si="936"/>
        <v>126.43882896443114</v>
      </c>
      <c r="O4248">
        <f t="shared" si="937"/>
        <v>0.69980381585988305</v>
      </c>
      <c r="P4248">
        <f t="shared" si="938"/>
        <v>0.703125</v>
      </c>
      <c r="Q4248">
        <f t="shared" si="933"/>
        <v>8.59375E-2</v>
      </c>
      <c r="R4248">
        <f>Random!A4246</f>
        <v>-0.30874556928051444</v>
      </c>
      <c r="T4248">
        <f t="shared" ca="1" si="934"/>
        <v>-4.5234237159049978E-2</v>
      </c>
      <c r="U4248">
        <f t="shared" ca="1" si="935"/>
        <v>0</v>
      </c>
      <c r="V4248">
        <f t="shared" ca="1" si="939"/>
        <v>0</v>
      </c>
    </row>
    <row r="4249" spans="6:22" x14ac:dyDescent="0.25">
      <c r="F4249">
        <f t="shared" si="927"/>
        <v>4246</v>
      </c>
      <c r="G4249">
        <f t="shared" si="928"/>
        <v>1.0614999999999999E-3</v>
      </c>
      <c r="H4249">
        <f t="shared" si="932"/>
        <v>0</v>
      </c>
      <c r="I4249">
        <f t="shared" si="940"/>
        <v>0</v>
      </c>
      <c r="J4249">
        <f t="shared" si="929"/>
        <v>0</v>
      </c>
      <c r="L4249">
        <f t="shared" si="930"/>
        <v>222.3251249940713</v>
      </c>
      <c r="M4249">
        <f t="shared" si="931"/>
        <v>5.5581281248517824E-5</v>
      </c>
      <c r="N4249">
        <f t="shared" si="936"/>
        <v>127.01593037846165</v>
      </c>
      <c r="O4249">
        <f t="shared" si="937"/>
        <v>0.97620806617675715</v>
      </c>
      <c r="P4249">
        <f t="shared" si="938"/>
        <v>0.9765625</v>
      </c>
      <c r="Q4249">
        <f t="shared" si="933"/>
        <v>1.1328125</v>
      </c>
      <c r="R4249">
        <f>Random!A4247</f>
        <v>7.7783155737818133E-2</v>
      </c>
      <c r="T4249">
        <f t="shared" ca="1" si="934"/>
        <v>-3.3250255795972045E-2</v>
      </c>
      <c r="U4249">
        <f t="shared" ca="1" si="935"/>
        <v>0</v>
      </c>
      <c r="V4249">
        <f t="shared" ca="1" si="939"/>
        <v>0</v>
      </c>
    </row>
    <row r="4250" spans="6:22" x14ac:dyDescent="0.25">
      <c r="F4250">
        <f t="shared" si="927"/>
        <v>4247</v>
      </c>
      <c r="G4250">
        <f t="shared" si="928"/>
        <v>1.06175E-3</v>
      </c>
      <c r="H4250">
        <f t="shared" si="932"/>
        <v>0</v>
      </c>
      <c r="I4250">
        <f t="shared" si="940"/>
        <v>0</v>
      </c>
      <c r="J4250">
        <f t="shared" si="929"/>
        <v>0</v>
      </c>
      <c r="L4250">
        <f t="shared" si="930"/>
        <v>223.3251249940713</v>
      </c>
      <c r="M4250">
        <f t="shared" si="931"/>
        <v>5.5831281248517823E-5</v>
      </c>
      <c r="N4250">
        <f t="shared" si="936"/>
        <v>127.59308415236976</v>
      </c>
      <c r="O4250">
        <f t="shared" si="937"/>
        <v>0.93639551906532192</v>
      </c>
      <c r="P4250">
        <f t="shared" si="938"/>
        <v>0.9375</v>
      </c>
      <c r="Q4250">
        <f t="shared" si="933"/>
        <v>0.65625</v>
      </c>
      <c r="R4250">
        <f>Random!A4248</f>
        <v>-0.14132013526721254</v>
      </c>
      <c r="T4250">
        <f t="shared" ca="1" si="934"/>
        <v>-1.0166620434963971E-2</v>
      </c>
      <c r="U4250">
        <f t="shared" ca="1" si="935"/>
        <v>0</v>
      </c>
      <c r="V4250">
        <f t="shared" ca="1" si="939"/>
        <v>0</v>
      </c>
    </row>
    <row r="4251" spans="6:22" x14ac:dyDescent="0.25">
      <c r="F4251">
        <f t="shared" ref="F4251:F4314" si="941">F4250+1</f>
        <v>4248</v>
      </c>
      <c r="G4251">
        <f t="shared" ref="G4251:G4314" si="942">F4251/$D$2</f>
        <v>1.062E-3</v>
      </c>
      <c r="H4251">
        <f t="shared" si="932"/>
        <v>0</v>
      </c>
      <c r="I4251">
        <f t="shared" si="940"/>
        <v>0</v>
      </c>
      <c r="J4251">
        <f t="shared" ref="J4251:J4314" si="943">ROUND(I4251*$D$3,0)/$D$3</f>
        <v>0</v>
      </c>
      <c r="L4251">
        <f t="shared" ref="L4251:L4314" si="944">L4250+1</f>
        <v>224.3251249940713</v>
      </c>
      <c r="M4251">
        <f t="shared" ref="M4251:M4314" si="945">L4251/$D$2</f>
        <v>5.6081281248517823E-5</v>
      </c>
      <c r="N4251">
        <f t="shared" si="936"/>
        <v>128.17029028615545</v>
      </c>
      <c r="O4251">
        <f t="shared" si="937"/>
        <v>0.59318436632052851</v>
      </c>
      <c r="P4251">
        <f t="shared" si="938"/>
        <v>0.59375</v>
      </c>
      <c r="Q4251">
        <f t="shared" si="933"/>
        <v>0.53125</v>
      </c>
      <c r="R4251">
        <f>Random!A4249</f>
        <v>-2.9472426580277489E-2</v>
      </c>
      <c r="T4251">
        <f t="shared" ca="1" si="934"/>
        <v>1.5962167412756641E-2</v>
      </c>
      <c r="U4251">
        <f t="shared" ca="1" si="935"/>
        <v>0</v>
      </c>
      <c r="V4251">
        <f t="shared" ca="1" si="939"/>
        <v>0</v>
      </c>
    </row>
    <row r="4252" spans="6:22" x14ac:dyDescent="0.25">
      <c r="F4252">
        <f t="shared" si="941"/>
        <v>4249</v>
      </c>
      <c r="G4252">
        <f t="shared" si="942"/>
        <v>1.06225E-3</v>
      </c>
      <c r="H4252">
        <f t="shared" si="932"/>
        <v>0</v>
      </c>
      <c r="I4252">
        <f t="shared" si="940"/>
        <v>0</v>
      </c>
      <c r="J4252">
        <f t="shared" si="943"/>
        <v>0</v>
      </c>
      <c r="L4252">
        <f t="shared" si="944"/>
        <v>225.3251249940713</v>
      </c>
      <c r="M4252">
        <f t="shared" si="945"/>
        <v>5.6331281248517829E-5</v>
      </c>
      <c r="N4252">
        <f t="shared" si="936"/>
        <v>128.74754877981866</v>
      </c>
      <c r="O4252">
        <f t="shared" si="937"/>
        <v>5.7717922709703828E-2</v>
      </c>
      <c r="P4252">
        <f t="shared" si="938"/>
        <v>5.46875E-2</v>
      </c>
      <c r="Q4252">
        <f t="shared" si="933"/>
        <v>0.7734375</v>
      </c>
      <c r="R4252">
        <f>Random!A4250</f>
        <v>0.35822717496725254</v>
      </c>
      <c r="T4252">
        <f t="shared" ca="1" si="934"/>
        <v>3.5510425081493921E-2</v>
      </c>
      <c r="U4252">
        <f t="shared" ca="1" si="935"/>
        <v>0</v>
      </c>
      <c r="V4252">
        <f t="shared" ca="1" si="939"/>
        <v>0</v>
      </c>
    </row>
    <row r="4253" spans="6:22" x14ac:dyDescent="0.25">
      <c r="F4253">
        <f t="shared" si="941"/>
        <v>4250</v>
      </c>
      <c r="G4253">
        <f t="shared" si="942"/>
        <v>1.0625000000000001E-3</v>
      </c>
      <c r="H4253">
        <f t="shared" si="932"/>
        <v>0</v>
      </c>
      <c r="I4253">
        <f t="shared" si="940"/>
        <v>0</v>
      </c>
      <c r="J4253">
        <f t="shared" si="943"/>
        <v>0</v>
      </c>
      <c r="L4253">
        <f t="shared" si="944"/>
        <v>226.3251249940713</v>
      </c>
      <c r="M4253">
        <f t="shared" si="945"/>
        <v>5.6581281248517828E-5</v>
      </c>
      <c r="N4253">
        <f t="shared" si="936"/>
        <v>129.32485963335944</v>
      </c>
      <c r="O4253">
        <f t="shared" si="937"/>
        <v>-0.49649897515280245</v>
      </c>
      <c r="P4253">
        <f t="shared" si="938"/>
        <v>-0.5</v>
      </c>
      <c r="Q4253">
        <f t="shared" si="933"/>
        <v>-0.703125</v>
      </c>
      <c r="R4253">
        <f>Random!A4251</f>
        <v>-0.10463102140121594</v>
      </c>
      <c r="T4253">
        <f t="shared" ca="1" si="934"/>
        <v>4.1768191754205868E-2</v>
      </c>
      <c r="U4253">
        <f t="shared" ca="1" si="935"/>
        <v>0</v>
      </c>
      <c r="V4253">
        <f t="shared" ca="1" si="939"/>
        <v>0</v>
      </c>
    </row>
    <row r="4254" spans="6:22" x14ac:dyDescent="0.25">
      <c r="F4254">
        <f t="shared" si="941"/>
        <v>4251</v>
      </c>
      <c r="G4254">
        <f t="shared" si="942"/>
        <v>1.0627499999999999E-3</v>
      </c>
      <c r="H4254">
        <f t="shared" si="932"/>
        <v>0</v>
      </c>
      <c r="I4254">
        <f t="shared" si="940"/>
        <v>0</v>
      </c>
      <c r="J4254">
        <f t="shared" si="943"/>
        <v>0</v>
      </c>
      <c r="L4254">
        <f t="shared" si="944"/>
        <v>227.3251249940713</v>
      </c>
      <c r="M4254">
        <f t="shared" si="945"/>
        <v>5.6831281248517827E-5</v>
      </c>
      <c r="N4254">
        <f t="shared" si="936"/>
        <v>129.90222284677782</v>
      </c>
      <c r="O4254">
        <f t="shared" si="937"/>
        <v>-0.88980790702586421</v>
      </c>
      <c r="P4254">
        <f t="shared" si="938"/>
        <v>-0.890625</v>
      </c>
      <c r="Q4254">
        <f t="shared" si="933"/>
        <v>-1.65625</v>
      </c>
      <c r="R4254">
        <f>Random!A4252</f>
        <v>-0.38173079291757994</v>
      </c>
      <c r="T4254">
        <f t="shared" ca="1" si="934"/>
        <v>3.4223279416881025E-2</v>
      </c>
      <c r="U4254">
        <f t="shared" ca="1" si="935"/>
        <v>0</v>
      </c>
      <c r="V4254">
        <f t="shared" ca="1" si="939"/>
        <v>0</v>
      </c>
    </row>
    <row r="4255" spans="6:22" x14ac:dyDescent="0.25">
      <c r="F4255">
        <f t="shared" si="941"/>
        <v>4252</v>
      </c>
      <c r="G4255">
        <f t="shared" si="942"/>
        <v>1.0629999999999999E-3</v>
      </c>
      <c r="H4255">
        <f t="shared" si="932"/>
        <v>0</v>
      </c>
      <c r="I4255">
        <f t="shared" si="940"/>
        <v>0</v>
      </c>
      <c r="J4255">
        <f t="shared" si="943"/>
        <v>0</v>
      </c>
      <c r="L4255">
        <f t="shared" si="944"/>
        <v>228.3251249940713</v>
      </c>
      <c r="M4255">
        <f t="shared" si="945"/>
        <v>5.7081281248517827E-5</v>
      </c>
      <c r="N4255">
        <f t="shared" si="936"/>
        <v>130.47963842007368</v>
      </c>
      <c r="O4255">
        <f t="shared" si="937"/>
        <v>-0.99464418055677972</v>
      </c>
      <c r="P4255">
        <f t="shared" si="938"/>
        <v>-0.9921875</v>
      </c>
      <c r="Q4255">
        <f t="shared" si="933"/>
        <v>-1.5859375</v>
      </c>
      <c r="R4255">
        <f>Random!A4253</f>
        <v>-0.29603427449156827</v>
      </c>
      <c r="T4255">
        <f t="shared" ca="1" si="934"/>
        <v>1.653216029737594E-2</v>
      </c>
      <c r="U4255">
        <f t="shared" ca="1" si="935"/>
        <v>0</v>
      </c>
      <c r="V4255">
        <f t="shared" ca="1" si="939"/>
        <v>0</v>
      </c>
    </row>
    <row r="4256" spans="6:22" x14ac:dyDescent="0.25">
      <c r="F4256">
        <f t="shared" si="941"/>
        <v>4253</v>
      </c>
      <c r="G4256">
        <f t="shared" si="942"/>
        <v>1.06325E-3</v>
      </c>
      <c r="H4256">
        <f t="shared" si="932"/>
        <v>0</v>
      </c>
      <c r="I4256">
        <f t="shared" si="940"/>
        <v>0</v>
      </c>
      <c r="J4256">
        <f t="shared" si="943"/>
        <v>0</v>
      </c>
      <c r="L4256">
        <f t="shared" si="944"/>
        <v>229.3251249940713</v>
      </c>
      <c r="M4256">
        <f t="shared" si="945"/>
        <v>5.7331281248517826E-5</v>
      </c>
      <c r="N4256">
        <f t="shared" si="936"/>
        <v>131.05710635324718</v>
      </c>
      <c r="O4256">
        <f t="shared" si="937"/>
        <v>-0.7769364673812359</v>
      </c>
      <c r="P4256">
        <f t="shared" si="938"/>
        <v>-0.7734375</v>
      </c>
      <c r="Q4256">
        <f t="shared" si="933"/>
        <v>-1.3671875</v>
      </c>
      <c r="R4256">
        <f>Random!A4254</f>
        <v>-0.29628516124913884</v>
      </c>
      <c r="T4256">
        <f t="shared" ca="1" si="934"/>
        <v>-4.2015475311445363E-3</v>
      </c>
      <c r="U4256">
        <f t="shared" ca="1" si="935"/>
        <v>0</v>
      </c>
      <c r="V4256">
        <f t="shared" ca="1" si="939"/>
        <v>0</v>
      </c>
    </row>
    <row r="4257" spans="6:22" x14ac:dyDescent="0.25">
      <c r="F4257">
        <f t="shared" si="941"/>
        <v>4254</v>
      </c>
      <c r="G4257">
        <f t="shared" si="942"/>
        <v>1.0635E-3</v>
      </c>
      <c r="H4257">
        <f t="shared" si="932"/>
        <v>0</v>
      </c>
      <c r="I4257">
        <f t="shared" si="940"/>
        <v>0</v>
      </c>
      <c r="J4257">
        <f t="shared" si="943"/>
        <v>0</v>
      </c>
      <c r="L4257">
        <f t="shared" si="944"/>
        <v>230.3251249940713</v>
      </c>
      <c r="M4257">
        <f t="shared" si="945"/>
        <v>5.7581281248517825E-5</v>
      </c>
      <c r="N4257">
        <f t="shared" si="936"/>
        <v>131.63462664629819</v>
      </c>
      <c r="O4257">
        <f t="shared" si="937"/>
        <v>-0.30721470155427094</v>
      </c>
      <c r="P4257">
        <f t="shared" si="938"/>
        <v>-0.3046875</v>
      </c>
      <c r="Q4257">
        <f t="shared" si="933"/>
        <v>-0.6171875</v>
      </c>
      <c r="R4257">
        <f>Random!A4255</f>
        <v>-0.1535331702294499</v>
      </c>
      <c r="T4257">
        <f t="shared" ca="1" si="934"/>
        <v>-2.2312681888765531E-2</v>
      </c>
      <c r="U4257">
        <f t="shared" ca="1" si="935"/>
        <v>0</v>
      </c>
      <c r="V4257">
        <f t="shared" ca="1" si="939"/>
        <v>0</v>
      </c>
    </row>
    <row r="4258" spans="6:22" x14ac:dyDescent="0.25">
      <c r="F4258">
        <f t="shared" si="941"/>
        <v>4255</v>
      </c>
      <c r="G4258">
        <f t="shared" si="942"/>
        <v>1.06375E-3</v>
      </c>
      <c r="H4258">
        <f t="shared" si="932"/>
        <v>0</v>
      </c>
      <c r="I4258">
        <f t="shared" si="940"/>
        <v>0</v>
      </c>
      <c r="J4258">
        <f t="shared" si="943"/>
        <v>0</v>
      </c>
      <c r="L4258">
        <f t="shared" si="944"/>
        <v>231.3251249940713</v>
      </c>
      <c r="M4258">
        <f t="shared" si="945"/>
        <v>5.7831281248517825E-5</v>
      </c>
      <c r="N4258">
        <f t="shared" si="936"/>
        <v>132.21219929922677</v>
      </c>
      <c r="O4258">
        <f t="shared" si="937"/>
        <v>0.26220635796993763</v>
      </c>
      <c r="P4258">
        <f t="shared" si="938"/>
        <v>0.265625</v>
      </c>
      <c r="Q4258">
        <f t="shared" si="933"/>
        <v>0.34375</v>
      </c>
      <c r="R4258">
        <f>Random!A4256</f>
        <v>4.1493099901462771E-2</v>
      </c>
      <c r="T4258">
        <f t="shared" ca="1" si="934"/>
        <v>-3.3113024206444262E-2</v>
      </c>
      <c r="U4258">
        <f t="shared" ca="1" si="935"/>
        <v>0</v>
      </c>
      <c r="V4258">
        <f t="shared" ca="1" si="939"/>
        <v>0</v>
      </c>
    </row>
    <row r="4259" spans="6:22" x14ac:dyDescent="0.25">
      <c r="F4259">
        <f t="shared" si="941"/>
        <v>4256</v>
      </c>
      <c r="G4259">
        <f t="shared" si="942"/>
        <v>1.0640000000000001E-3</v>
      </c>
      <c r="H4259">
        <f t="shared" si="932"/>
        <v>0</v>
      </c>
      <c r="I4259">
        <f t="shared" si="940"/>
        <v>0</v>
      </c>
      <c r="J4259">
        <f t="shared" si="943"/>
        <v>0</v>
      </c>
      <c r="L4259">
        <f t="shared" si="944"/>
        <v>232.3251249940713</v>
      </c>
      <c r="M4259">
        <f t="shared" si="945"/>
        <v>5.8081281248517824E-5</v>
      </c>
      <c r="N4259">
        <f t="shared" si="936"/>
        <v>132.78982431203292</v>
      </c>
      <c r="O4259">
        <f t="shared" si="937"/>
        <v>0.74659749044309998</v>
      </c>
      <c r="P4259">
        <f t="shared" si="938"/>
        <v>0.75</v>
      </c>
      <c r="Q4259">
        <f t="shared" si="933"/>
        <v>0.515625</v>
      </c>
      <c r="R4259">
        <f>Random!A4257</f>
        <v>-0.11426835688778947</v>
      </c>
      <c r="T4259">
        <f t="shared" ca="1" si="934"/>
        <v>-3.2487988481254101E-2</v>
      </c>
      <c r="U4259">
        <f t="shared" ca="1" si="935"/>
        <v>0</v>
      </c>
      <c r="V4259">
        <f t="shared" ca="1" si="939"/>
        <v>0</v>
      </c>
    </row>
    <row r="4260" spans="6:22" x14ac:dyDescent="0.25">
      <c r="F4260">
        <f t="shared" si="941"/>
        <v>4257</v>
      </c>
      <c r="G4260">
        <f t="shared" si="942"/>
        <v>1.0642500000000001E-3</v>
      </c>
      <c r="H4260">
        <f t="shared" si="932"/>
        <v>0</v>
      </c>
      <c r="I4260">
        <f t="shared" si="940"/>
        <v>0</v>
      </c>
      <c r="J4260">
        <f t="shared" si="943"/>
        <v>0</v>
      </c>
      <c r="L4260">
        <f t="shared" si="944"/>
        <v>233.3251249940713</v>
      </c>
      <c r="M4260">
        <f t="shared" si="945"/>
        <v>5.8331281248517823E-5</v>
      </c>
      <c r="N4260">
        <f t="shared" si="936"/>
        <v>133.36750168471661</v>
      </c>
      <c r="O4260">
        <f t="shared" si="937"/>
        <v>0.98874325144744979</v>
      </c>
      <c r="P4260">
        <f t="shared" si="938"/>
        <v>0.9921875</v>
      </c>
      <c r="Q4260">
        <f t="shared" si="933"/>
        <v>0.3046875</v>
      </c>
      <c r="R4260">
        <f>Random!A4258</f>
        <v>-0.34044864187452528</v>
      </c>
      <c r="T4260">
        <f t="shared" ca="1" si="934"/>
        <v>-2.1173735649073124E-2</v>
      </c>
      <c r="U4260">
        <f t="shared" ca="1" si="935"/>
        <v>0</v>
      </c>
      <c r="V4260">
        <f t="shared" ca="1" si="939"/>
        <v>0</v>
      </c>
    </row>
    <row r="4261" spans="6:22" x14ac:dyDescent="0.25">
      <c r="F4261">
        <f t="shared" si="941"/>
        <v>4258</v>
      </c>
      <c r="G4261">
        <f t="shared" si="942"/>
        <v>1.0644999999999999E-3</v>
      </c>
      <c r="H4261">
        <f t="shared" si="932"/>
        <v>0</v>
      </c>
      <c r="I4261">
        <f t="shared" si="940"/>
        <v>0</v>
      </c>
      <c r="J4261">
        <f t="shared" si="943"/>
        <v>0</v>
      </c>
      <c r="L4261">
        <f t="shared" si="944"/>
        <v>234.3251249940713</v>
      </c>
      <c r="M4261">
        <f t="shared" si="945"/>
        <v>5.8581281248517822E-5</v>
      </c>
      <c r="N4261">
        <f t="shared" si="936"/>
        <v>133.94523141727785</v>
      </c>
      <c r="O4261">
        <f t="shared" si="937"/>
        <v>0.90998699131500271</v>
      </c>
      <c r="P4261">
        <f t="shared" si="938"/>
        <v>0.90625</v>
      </c>
      <c r="Q4261">
        <f t="shared" si="933"/>
        <v>7.8125E-2</v>
      </c>
      <c r="R4261">
        <f>Random!A4259</f>
        <v>-0.41706386463887846</v>
      </c>
      <c r="T4261">
        <f t="shared" ca="1" si="934"/>
        <v>-2.4193802182179936E-3</v>
      </c>
      <c r="U4261">
        <f t="shared" ca="1" si="935"/>
        <v>0</v>
      </c>
      <c r="V4261">
        <f t="shared" ca="1" si="939"/>
        <v>0</v>
      </c>
    </row>
    <row r="4262" spans="6:22" x14ac:dyDescent="0.25">
      <c r="F4262">
        <f t="shared" si="941"/>
        <v>4259</v>
      </c>
      <c r="G4262">
        <f t="shared" si="942"/>
        <v>1.0647499999999999E-3</v>
      </c>
      <c r="H4262">
        <f t="shared" si="932"/>
        <v>0</v>
      </c>
      <c r="I4262">
        <f t="shared" si="940"/>
        <v>0</v>
      </c>
      <c r="J4262">
        <f t="shared" si="943"/>
        <v>0</v>
      </c>
      <c r="L4262">
        <f t="shared" si="944"/>
        <v>235.3251249940713</v>
      </c>
      <c r="M4262">
        <f t="shared" si="945"/>
        <v>5.8831281248517829E-5</v>
      </c>
      <c r="N4262">
        <f t="shared" si="936"/>
        <v>134.52301350971672</v>
      </c>
      <c r="O4262">
        <f t="shared" si="937"/>
        <v>0.53581321558217532</v>
      </c>
      <c r="P4262">
        <f t="shared" si="938"/>
        <v>0.5390625</v>
      </c>
      <c r="Q4262">
        <f t="shared" si="933"/>
        <v>0.765625</v>
      </c>
      <c r="R4262">
        <f>Random!A4260</f>
        <v>0.11580972466419437</v>
      </c>
      <c r="T4262">
        <f t="shared" ca="1" si="934"/>
        <v>1.7340820978867237E-2</v>
      </c>
      <c r="U4262">
        <f t="shared" ca="1" si="935"/>
        <v>0</v>
      </c>
      <c r="V4262">
        <f t="shared" ca="1" si="939"/>
        <v>0</v>
      </c>
    </row>
    <row r="4263" spans="6:22" x14ac:dyDescent="0.25">
      <c r="F4263">
        <f t="shared" si="941"/>
        <v>4260</v>
      </c>
      <c r="G4263">
        <f t="shared" si="942"/>
        <v>1.065E-3</v>
      </c>
      <c r="H4263">
        <f t="shared" si="932"/>
        <v>0</v>
      </c>
      <c r="I4263">
        <f t="shared" si="940"/>
        <v>0</v>
      </c>
      <c r="J4263">
        <f t="shared" si="943"/>
        <v>0</v>
      </c>
      <c r="L4263">
        <f t="shared" si="944"/>
        <v>236.3251249940713</v>
      </c>
      <c r="M4263">
        <f t="shared" si="945"/>
        <v>5.9081281248517828E-5</v>
      </c>
      <c r="N4263">
        <f t="shared" si="936"/>
        <v>135.1008479620331</v>
      </c>
      <c r="O4263">
        <f t="shared" si="937"/>
        <v>-1.2363542674263081E-2</v>
      </c>
      <c r="P4263">
        <f t="shared" si="938"/>
        <v>-1.5625E-2</v>
      </c>
      <c r="Q4263">
        <f t="shared" si="933"/>
        <v>0.1328125</v>
      </c>
      <c r="R4263">
        <f>Random!A4261</f>
        <v>7.3774122874018078E-2</v>
      </c>
      <c r="T4263">
        <f t="shared" ca="1" si="934"/>
        <v>3.154302280779489E-2</v>
      </c>
      <c r="U4263">
        <f t="shared" ca="1" si="935"/>
        <v>0</v>
      </c>
      <c r="V4263">
        <f t="shared" ca="1" si="939"/>
        <v>0</v>
      </c>
    </row>
    <row r="4264" spans="6:22" x14ac:dyDescent="0.25">
      <c r="F4264">
        <f t="shared" si="941"/>
        <v>4261</v>
      </c>
      <c r="G4264">
        <f t="shared" si="942"/>
        <v>1.06525E-3</v>
      </c>
      <c r="H4264">
        <f t="shared" si="932"/>
        <v>0</v>
      </c>
      <c r="I4264">
        <f t="shared" si="940"/>
        <v>0</v>
      </c>
      <c r="J4264">
        <f t="shared" si="943"/>
        <v>0</v>
      </c>
      <c r="L4264">
        <f t="shared" si="944"/>
        <v>237.3251249940713</v>
      </c>
      <c r="M4264">
        <f t="shared" si="945"/>
        <v>5.9331281248517827E-5</v>
      </c>
      <c r="N4264">
        <f t="shared" si="936"/>
        <v>135.67873477422705</v>
      </c>
      <c r="O4264">
        <f t="shared" si="937"/>
        <v>-0.55656929721966086</v>
      </c>
      <c r="P4264">
        <f t="shared" si="938"/>
        <v>-0.5546875</v>
      </c>
      <c r="Q4264">
        <f t="shared" si="933"/>
        <v>-0.6953125</v>
      </c>
      <c r="R4264">
        <f>Random!A4262</f>
        <v>-7.109813233755391E-2</v>
      </c>
      <c r="T4264">
        <f t="shared" ca="1" si="934"/>
        <v>3.5571683839853971E-2</v>
      </c>
      <c r="U4264">
        <f t="shared" ca="1" si="935"/>
        <v>0</v>
      </c>
      <c r="V4264">
        <f t="shared" ca="1" si="939"/>
        <v>0</v>
      </c>
    </row>
    <row r="4265" spans="6:22" x14ac:dyDescent="0.25">
      <c r="F4265">
        <f t="shared" si="941"/>
        <v>4262</v>
      </c>
      <c r="G4265">
        <f t="shared" si="942"/>
        <v>1.0655E-3</v>
      </c>
      <c r="H4265">
        <f t="shared" si="932"/>
        <v>0</v>
      </c>
      <c r="I4265">
        <f t="shared" si="940"/>
        <v>0</v>
      </c>
      <c r="J4265">
        <f t="shared" si="943"/>
        <v>0</v>
      </c>
      <c r="L4265">
        <f t="shared" si="944"/>
        <v>238.3251249940713</v>
      </c>
      <c r="M4265">
        <f t="shared" si="945"/>
        <v>5.9581281248517826E-5</v>
      </c>
      <c r="N4265">
        <f t="shared" si="936"/>
        <v>136.25667394629855</v>
      </c>
      <c r="O4265">
        <f t="shared" si="937"/>
        <v>-0.92004285340631053</v>
      </c>
      <c r="P4265">
        <f t="shared" si="938"/>
        <v>-0.921875</v>
      </c>
      <c r="Q4265">
        <f t="shared" si="933"/>
        <v>-0.15625</v>
      </c>
      <c r="R4265">
        <f>Random!A4263</f>
        <v>0.38308688593924622</v>
      </c>
      <c r="T4265">
        <f t="shared" ca="1" si="934"/>
        <v>2.7727071410461157E-2</v>
      </c>
      <c r="U4265">
        <f t="shared" ca="1" si="935"/>
        <v>0</v>
      </c>
      <c r="V4265">
        <f t="shared" ca="1" si="939"/>
        <v>0</v>
      </c>
    </row>
    <row r="4266" spans="6:22" x14ac:dyDescent="0.25">
      <c r="F4266">
        <f t="shared" si="941"/>
        <v>4263</v>
      </c>
      <c r="G4266">
        <f t="shared" si="942"/>
        <v>1.0657500000000001E-3</v>
      </c>
      <c r="H4266">
        <f t="shared" si="932"/>
        <v>0</v>
      </c>
      <c r="I4266">
        <f t="shared" si="940"/>
        <v>0</v>
      </c>
      <c r="J4266">
        <f t="shared" si="943"/>
        <v>0</v>
      </c>
      <c r="L4266">
        <f t="shared" si="944"/>
        <v>239.3251249940713</v>
      </c>
      <c r="M4266">
        <f t="shared" si="945"/>
        <v>5.9831281248517826E-5</v>
      </c>
      <c r="N4266">
        <f t="shared" si="936"/>
        <v>136.83466547824762</v>
      </c>
      <c r="O4266">
        <f t="shared" si="937"/>
        <v>-0.98465942607618495</v>
      </c>
      <c r="P4266">
        <f t="shared" si="938"/>
        <v>-0.984375</v>
      </c>
      <c r="Q4266">
        <f t="shared" si="933"/>
        <v>-0.9296875</v>
      </c>
      <c r="R4266">
        <f>Random!A4264</f>
        <v>2.6217870252286168E-2</v>
      </c>
      <c r="T4266">
        <f t="shared" ca="1" si="934"/>
        <v>1.1069667192263337E-2</v>
      </c>
      <c r="U4266">
        <f t="shared" ca="1" si="935"/>
        <v>0</v>
      </c>
      <c r="V4266">
        <f t="shared" ca="1" si="939"/>
        <v>0</v>
      </c>
    </row>
    <row r="4267" spans="6:22" x14ac:dyDescent="0.25">
      <c r="F4267">
        <f t="shared" si="941"/>
        <v>4264</v>
      </c>
      <c r="G4267">
        <f t="shared" si="942"/>
        <v>1.0660000000000001E-3</v>
      </c>
      <c r="H4267">
        <f t="shared" si="932"/>
        <v>0</v>
      </c>
      <c r="I4267">
        <f t="shared" si="940"/>
        <v>0</v>
      </c>
      <c r="J4267">
        <f t="shared" si="943"/>
        <v>0</v>
      </c>
      <c r="L4267">
        <f t="shared" si="944"/>
        <v>240.3251249940713</v>
      </c>
      <c r="M4267">
        <f t="shared" si="945"/>
        <v>6.0081281248517825E-5</v>
      </c>
      <c r="N4267">
        <f t="shared" si="936"/>
        <v>137.41270937007423</v>
      </c>
      <c r="O4267">
        <f t="shared" si="937"/>
        <v>-0.72934727432518998</v>
      </c>
      <c r="P4267">
        <f t="shared" si="938"/>
        <v>-0.7265625</v>
      </c>
      <c r="Q4267">
        <f t="shared" si="933"/>
        <v>-0.328125</v>
      </c>
      <c r="R4267">
        <f>Random!A4265</f>
        <v>0.1999071944545</v>
      </c>
      <c r="T4267">
        <f t="shared" ca="1" si="934"/>
        <v>-9.0316069471712002E-3</v>
      </c>
      <c r="U4267">
        <f t="shared" ca="1" si="935"/>
        <v>0</v>
      </c>
      <c r="V4267">
        <f t="shared" ca="1" si="939"/>
        <v>0</v>
      </c>
    </row>
    <row r="4268" spans="6:22" x14ac:dyDescent="0.25">
      <c r="F4268">
        <f t="shared" si="941"/>
        <v>4265</v>
      </c>
      <c r="G4268">
        <f t="shared" si="942"/>
        <v>1.0662499999999999E-3</v>
      </c>
      <c r="H4268">
        <f t="shared" si="932"/>
        <v>0</v>
      </c>
      <c r="I4268">
        <f t="shared" si="940"/>
        <v>0</v>
      </c>
      <c r="J4268">
        <f t="shared" si="943"/>
        <v>0</v>
      </c>
      <c r="L4268">
        <f t="shared" si="944"/>
        <v>241.3251249940713</v>
      </c>
      <c r="M4268">
        <f t="shared" si="945"/>
        <v>6.0331281248517824E-5</v>
      </c>
      <c r="N4268">
        <f t="shared" si="936"/>
        <v>137.99080562177841</v>
      </c>
      <c r="O4268">
        <f t="shared" si="937"/>
        <v>-0.23699459023680472</v>
      </c>
      <c r="P4268">
        <f t="shared" si="938"/>
        <v>-0.234375</v>
      </c>
      <c r="Q4268">
        <f t="shared" si="933"/>
        <v>0.2421875</v>
      </c>
      <c r="R4268">
        <f>Random!A4266</f>
        <v>0.24048047411712037</v>
      </c>
      <c r="T4268">
        <f t="shared" ca="1" si="934"/>
        <v>-2.6779083324270241E-2</v>
      </c>
      <c r="U4268">
        <f t="shared" ca="1" si="935"/>
        <v>0</v>
      </c>
      <c r="V4268">
        <f t="shared" ca="1" si="939"/>
        <v>0</v>
      </c>
    </row>
    <row r="4269" spans="6:22" x14ac:dyDescent="0.25">
      <c r="F4269">
        <f t="shared" si="941"/>
        <v>4266</v>
      </c>
      <c r="G4269">
        <f t="shared" si="942"/>
        <v>1.0665E-3</v>
      </c>
      <c r="H4269">
        <f t="shared" si="932"/>
        <v>0</v>
      </c>
      <c r="I4269">
        <f t="shared" si="940"/>
        <v>0</v>
      </c>
      <c r="J4269">
        <f t="shared" si="943"/>
        <v>0</v>
      </c>
      <c r="L4269">
        <f t="shared" si="944"/>
        <v>242.3251249940713</v>
      </c>
      <c r="M4269">
        <f t="shared" si="945"/>
        <v>6.0581281248517824E-5</v>
      </c>
      <c r="N4269">
        <f t="shared" si="936"/>
        <v>138.56895423336016</v>
      </c>
      <c r="O4269">
        <f t="shared" si="937"/>
        <v>0.33242861696087406</v>
      </c>
      <c r="P4269">
        <f t="shared" si="938"/>
        <v>0.3359375</v>
      </c>
      <c r="Q4269">
        <f t="shared" si="933"/>
        <v>1.15625</v>
      </c>
      <c r="R4269">
        <f>Random!A4267</f>
        <v>0.41228331692312059</v>
      </c>
      <c r="T4269">
        <f t="shared" ca="1" si="934"/>
        <v>-3.6714368361263953E-2</v>
      </c>
      <c r="U4269">
        <f t="shared" ca="1" si="935"/>
        <v>0</v>
      </c>
      <c r="V4269">
        <f t="shared" ca="1" si="939"/>
        <v>0</v>
      </c>
    </row>
    <row r="4270" spans="6:22" x14ac:dyDescent="0.25">
      <c r="F4270">
        <f t="shared" si="941"/>
        <v>4267</v>
      </c>
      <c r="G4270">
        <f t="shared" si="942"/>
        <v>1.06675E-3</v>
      </c>
      <c r="H4270">
        <f t="shared" si="932"/>
        <v>0</v>
      </c>
      <c r="I4270">
        <f t="shared" si="940"/>
        <v>0</v>
      </c>
      <c r="J4270">
        <f t="shared" si="943"/>
        <v>0</v>
      </c>
      <c r="L4270">
        <f t="shared" si="944"/>
        <v>243.3251249940713</v>
      </c>
      <c r="M4270">
        <f t="shared" si="945"/>
        <v>6.0831281248517823E-5</v>
      </c>
      <c r="N4270">
        <f t="shared" si="936"/>
        <v>139.14715520481946</v>
      </c>
      <c r="O4270">
        <f t="shared" si="937"/>
        <v>0.79382829136296373</v>
      </c>
      <c r="P4270">
        <f t="shared" si="938"/>
        <v>0.796875</v>
      </c>
      <c r="Q4270">
        <f t="shared" si="933"/>
        <v>0.6328125</v>
      </c>
      <c r="R4270">
        <f>Random!A4268</f>
        <v>-8.0198839552256818E-2</v>
      </c>
      <c r="T4270">
        <f t="shared" ca="1" si="934"/>
        <v>-3.6167375743429063E-2</v>
      </c>
      <c r="U4270">
        <f t="shared" ca="1" si="935"/>
        <v>0</v>
      </c>
      <c r="V4270">
        <f t="shared" ca="1" si="939"/>
        <v>0</v>
      </c>
    </row>
    <row r="4271" spans="6:22" x14ac:dyDescent="0.25">
      <c r="F4271">
        <f t="shared" si="941"/>
        <v>4268</v>
      </c>
      <c r="G4271">
        <f t="shared" si="942"/>
        <v>1.067E-3</v>
      </c>
      <c r="H4271">
        <f t="shared" si="932"/>
        <v>0</v>
      </c>
      <c r="I4271">
        <f t="shared" si="940"/>
        <v>0</v>
      </c>
      <c r="J4271">
        <f t="shared" si="943"/>
        <v>0</v>
      </c>
      <c r="L4271">
        <f t="shared" si="944"/>
        <v>244.3251249940713</v>
      </c>
      <c r="M4271">
        <f t="shared" si="945"/>
        <v>6.1081281248517822E-5</v>
      </c>
      <c r="N4271">
        <f t="shared" si="936"/>
        <v>139.72540853615632</v>
      </c>
      <c r="O4271">
        <f t="shared" si="937"/>
        <v>0.99715390202427601</v>
      </c>
      <c r="P4271">
        <f t="shared" si="938"/>
        <v>1</v>
      </c>
      <c r="Q4271">
        <f t="shared" si="933"/>
        <v>0.9765625</v>
      </c>
      <c r="R4271">
        <f>Random!A4269</f>
        <v>-1.0456147365416779E-2</v>
      </c>
      <c r="T4271">
        <f t="shared" ca="1" si="934"/>
        <v>-2.3410218045079964E-2</v>
      </c>
      <c r="U4271">
        <f t="shared" ca="1" si="935"/>
        <v>0</v>
      </c>
      <c r="V4271">
        <f t="shared" ca="1" si="939"/>
        <v>0</v>
      </c>
    </row>
    <row r="4272" spans="6:22" x14ac:dyDescent="0.25">
      <c r="F4272">
        <f t="shared" si="941"/>
        <v>4269</v>
      </c>
      <c r="G4272">
        <f t="shared" si="942"/>
        <v>1.0672500000000001E-3</v>
      </c>
      <c r="H4272">
        <f t="shared" si="932"/>
        <v>0</v>
      </c>
      <c r="I4272">
        <f t="shared" si="940"/>
        <v>0</v>
      </c>
      <c r="J4272">
        <f t="shared" si="943"/>
        <v>0</v>
      </c>
      <c r="L4272">
        <f t="shared" si="944"/>
        <v>245.3251249940713</v>
      </c>
      <c r="M4272">
        <f t="shared" si="945"/>
        <v>6.1331281248517828E-5</v>
      </c>
      <c r="N4272">
        <f t="shared" si="936"/>
        <v>140.30371422737073</v>
      </c>
      <c r="O4272">
        <f t="shared" si="937"/>
        <v>0.87621690542873343</v>
      </c>
      <c r="P4272">
        <f t="shared" si="938"/>
        <v>0.875</v>
      </c>
      <c r="Q4272">
        <f t="shared" si="933"/>
        <v>0.1171875</v>
      </c>
      <c r="R4272">
        <f>Random!A4270</f>
        <v>-0.37764016635947095</v>
      </c>
      <c r="T4272">
        <f t="shared" ca="1" si="934"/>
        <v>-4.4335340811493132E-3</v>
      </c>
      <c r="U4272">
        <f t="shared" ca="1" si="935"/>
        <v>0</v>
      </c>
      <c r="V4272">
        <f t="shared" ca="1" si="939"/>
        <v>0</v>
      </c>
    </row>
    <row r="4273" spans="6:22" x14ac:dyDescent="0.25">
      <c r="F4273">
        <f t="shared" si="941"/>
        <v>4270</v>
      </c>
      <c r="G4273">
        <f t="shared" si="942"/>
        <v>1.0675000000000001E-3</v>
      </c>
      <c r="H4273">
        <f t="shared" si="932"/>
        <v>0</v>
      </c>
      <c r="I4273">
        <f t="shared" si="940"/>
        <v>0</v>
      </c>
      <c r="J4273">
        <f t="shared" si="943"/>
        <v>0</v>
      </c>
      <c r="L4273">
        <f t="shared" si="944"/>
        <v>246.3251249940713</v>
      </c>
      <c r="M4273">
        <f t="shared" si="945"/>
        <v>6.1581281248517821E-5</v>
      </c>
      <c r="N4273">
        <f t="shared" si="936"/>
        <v>140.88207227846272</v>
      </c>
      <c r="O4273">
        <f t="shared" si="937"/>
        <v>0.47027038726612491</v>
      </c>
      <c r="P4273">
        <f t="shared" si="938"/>
        <v>0.46875</v>
      </c>
      <c r="Q4273">
        <f t="shared" si="933"/>
        <v>1.1796875</v>
      </c>
      <c r="R4273">
        <f>Random!A4271</f>
        <v>0.35468920119418945</v>
      </c>
      <c r="T4273">
        <f t="shared" ca="1" si="934"/>
        <v>1.677284844399576E-2</v>
      </c>
      <c r="U4273">
        <f t="shared" ca="1" si="935"/>
        <v>0</v>
      </c>
      <c r="V4273">
        <f t="shared" ca="1" si="939"/>
        <v>0</v>
      </c>
    </row>
    <row r="4274" spans="6:22" x14ac:dyDescent="0.25">
      <c r="F4274">
        <f t="shared" si="941"/>
        <v>4271</v>
      </c>
      <c r="G4274">
        <f t="shared" si="942"/>
        <v>1.0677499999999999E-3</v>
      </c>
      <c r="H4274">
        <f t="shared" si="932"/>
        <v>0</v>
      </c>
      <c r="I4274">
        <f t="shared" si="940"/>
        <v>0</v>
      </c>
      <c r="J4274">
        <f t="shared" si="943"/>
        <v>0</v>
      </c>
      <c r="L4274">
        <f t="shared" si="944"/>
        <v>247.3251249940713</v>
      </c>
      <c r="M4274">
        <f t="shared" si="945"/>
        <v>6.1831281248517827E-5</v>
      </c>
      <c r="N4274">
        <f t="shared" si="936"/>
        <v>141.46048268943227</v>
      </c>
      <c r="O4274">
        <f t="shared" si="937"/>
        <v>-8.8696567059821332E-2</v>
      </c>
      <c r="P4274">
        <f t="shared" si="938"/>
        <v>-8.59375E-2</v>
      </c>
      <c r="Q4274">
        <f t="shared" si="933"/>
        <v>-0.4296875</v>
      </c>
      <c r="R4274">
        <f>Random!A4272</f>
        <v>-0.1686766396589704</v>
      </c>
      <c r="T4274">
        <f t="shared" ca="1" si="934"/>
        <v>3.0988015196259152E-2</v>
      </c>
      <c r="U4274">
        <f t="shared" ca="1" si="935"/>
        <v>0</v>
      </c>
      <c r="V4274">
        <f t="shared" ca="1" si="939"/>
        <v>0</v>
      </c>
    </row>
    <row r="4275" spans="6:22" x14ac:dyDescent="0.25">
      <c r="F4275">
        <f t="shared" si="941"/>
        <v>4272</v>
      </c>
      <c r="G4275">
        <f t="shared" si="942"/>
        <v>1.0679999999999999E-3</v>
      </c>
      <c r="H4275">
        <f t="shared" si="932"/>
        <v>0</v>
      </c>
      <c r="I4275">
        <f t="shared" si="940"/>
        <v>0</v>
      </c>
      <c r="J4275">
        <f t="shared" si="943"/>
        <v>0</v>
      </c>
      <c r="L4275">
        <f t="shared" si="944"/>
        <v>248.3251249940713</v>
      </c>
      <c r="M4275">
        <f t="shared" si="945"/>
        <v>6.2081281248517819E-5</v>
      </c>
      <c r="N4275">
        <f t="shared" si="936"/>
        <v>142.03894546027934</v>
      </c>
      <c r="O4275">
        <f t="shared" si="937"/>
        <v>-0.61884859383267676</v>
      </c>
      <c r="P4275">
        <f t="shared" si="938"/>
        <v>-0.6171875</v>
      </c>
      <c r="Q4275">
        <f t="shared" si="933"/>
        <v>-1.5390625</v>
      </c>
      <c r="R4275">
        <f>Random!A4273</f>
        <v>-0.46103836438394641</v>
      </c>
      <c r="T4275">
        <f t="shared" ca="1" si="934"/>
        <v>3.6555905777619371E-2</v>
      </c>
      <c r="U4275">
        <f t="shared" ca="1" si="935"/>
        <v>0</v>
      </c>
      <c r="V4275">
        <f t="shared" ca="1" si="939"/>
        <v>0</v>
      </c>
    </row>
    <row r="4276" spans="6:22" x14ac:dyDescent="0.25">
      <c r="F4276">
        <f t="shared" si="941"/>
        <v>4273</v>
      </c>
      <c r="G4276">
        <f t="shared" si="942"/>
        <v>1.06825E-3</v>
      </c>
      <c r="H4276">
        <f t="shared" si="932"/>
        <v>0</v>
      </c>
      <c r="I4276">
        <f t="shared" si="940"/>
        <v>0</v>
      </c>
      <c r="J4276">
        <f t="shared" si="943"/>
        <v>0</v>
      </c>
      <c r="L4276">
        <f t="shared" si="944"/>
        <v>249.3251249940713</v>
      </c>
      <c r="M4276">
        <f t="shared" si="945"/>
        <v>6.2331281248517826E-5</v>
      </c>
      <c r="N4276">
        <f t="shared" si="936"/>
        <v>142.61746059100403</v>
      </c>
      <c r="O4276">
        <f t="shared" si="937"/>
        <v>-0.94764908281407101</v>
      </c>
      <c r="P4276">
        <f t="shared" si="938"/>
        <v>-0.9453125</v>
      </c>
      <c r="Q4276">
        <f t="shared" si="933"/>
        <v>-1.6875</v>
      </c>
      <c r="R4276">
        <f>Random!A4274</f>
        <v>-0.36874173723365389</v>
      </c>
      <c r="T4276">
        <f t="shared" ca="1" si="934"/>
        <v>3.1951988663435071E-2</v>
      </c>
      <c r="U4276">
        <f t="shared" ca="1" si="935"/>
        <v>0</v>
      </c>
      <c r="V4276">
        <f t="shared" ca="1" si="939"/>
        <v>0</v>
      </c>
    </row>
    <row r="4277" spans="6:22" x14ac:dyDescent="0.25">
      <c r="F4277">
        <f t="shared" si="941"/>
        <v>4274</v>
      </c>
      <c r="G4277">
        <f t="shared" si="942"/>
        <v>1.0685E-3</v>
      </c>
      <c r="H4277">
        <f t="shared" si="932"/>
        <v>0</v>
      </c>
      <c r="I4277">
        <f t="shared" si="940"/>
        <v>0</v>
      </c>
      <c r="J4277">
        <f t="shared" si="943"/>
        <v>0</v>
      </c>
      <c r="L4277">
        <f t="shared" si="944"/>
        <v>250.3251249940713</v>
      </c>
      <c r="M4277">
        <f t="shared" si="945"/>
        <v>6.2581281248517832E-5</v>
      </c>
      <c r="N4277">
        <f t="shared" si="936"/>
        <v>143.19602808160624</v>
      </c>
      <c r="O4277">
        <f t="shared" si="937"/>
        <v>-0.96802493786223076</v>
      </c>
      <c r="P4277">
        <f t="shared" si="938"/>
        <v>-0.96875</v>
      </c>
      <c r="Q4277">
        <f t="shared" si="933"/>
        <v>-1.8515625</v>
      </c>
      <c r="R4277">
        <f>Random!A4275</f>
        <v>-0.4404981894876675</v>
      </c>
      <c r="T4277">
        <f t="shared" ca="1" si="934"/>
        <v>1.8287789117611745E-2</v>
      </c>
      <c r="U4277">
        <f t="shared" ca="1" si="935"/>
        <v>0</v>
      </c>
      <c r="V4277">
        <f t="shared" ca="1" si="939"/>
        <v>0</v>
      </c>
    </row>
    <row r="4278" spans="6:22" x14ac:dyDescent="0.25">
      <c r="F4278">
        <f t="shared" si="941"/>
        <v>4275</v>
      </c>
      <c r="G4278">
        <f t="shared" si="942"/>
        <v>1.06875E-3</v>
      </c>
      <c r="H4278">
        <f t="shared" si="932"/>
        <v>0</v>
      </c>
      <c r="I4278">
        <f t="shared" si="940"/>
        <v>0</v>
      </c>
      <c r="J4278">
        <f t="shared" si="943"/>
        <v>0</v>
      </c>
      <c r="L4278">
        <f t="shared" si="944"/>
        <v>251.3251249940713</v>
      </c>
      <c r="M4278">
        <f t="shared" si="945"/>
        <v>6.2831281248517824E-5</v>
      </c>
      <c r="N4278">
        <f t="shared" si="936"/>
        <v>143.77464793208605</v>
      </c>
      <c r="O4278">
        <f t="shared" si="937"/>
        <v>-0.67326384525472427</v>
      </c>
      <c r="P4278">
        <f t="shared" si="938"/>
        <v>-0.671875</v>
      </c>
      <c r="Q4278">
        <f t="shared" si="933"/>
        <v>-0.828125</v>
      </c>
      <c r="R4278">
        <f>Random!A4276</f>
        <v>-7.5885417147138701E-2</v>
      </c>
      <c r="T4278">
        <f t="shared" ca="1" si="934"/>
        <v>-1.0580262988489227E-3</v>
      </c>
      <c r="U4278">
        <f t="shared" ca="1" si="935"/>
        <v>0</v>
      </c>
      <c r="V4278">
        <f t="shared" ca="1" si="939"/>
        <v>0</v>
      </c>
    </row>
    <row r="4279" spans="6:22" x14ac:dyDescent="0.25">
      <c r="F4279">
        <f t="shared" si="941"/>
        <v>4276</v>
      </c>
      <c r="G4279">
        <f t="shared" si="942"/>
        <v>1.0690000000000001E-3</v>
      </c>
      <c r="H4279">
        <f t="shared" si="932"/>
        <v>0</v>
      </c>
      <c r="I4279">
        <f t="shared" si="940"/>
        <v>0</v>
      </c>
      <c r="J4279">
        <f t="shared" si="943"/>
        <v>0</v>
      </c>
      <c r="L4279">
        <f t="shared" si="944"/>
        <v>252.3251249940713</v>
      </c>
      <c r="M4279">
        <f t="shared" si="945"/>
        <v>6.308128124851783E-5</v>
      </c>
      <c r="N4279">
        <f t="shared" si="936"/>
        <v>144.35332014244338</v>
      </c>
      <c r="O4279">
        <f t="shared" si="937"/>
        <v>-0.15926087083775908</v>
      </c>
      <c r="P4279">
        <f t="shared" si="938"/>
        <v>-0.15625</v>
      </c>
      <c r="Q4279">
        <f t="shared" si="933"/>
        <v>-7.8125E-2</v>
      </c>
      <c r="R4279">
        <f>Random!A4277</f>
        <v>3.9530026722501832E-2</v>
      </c>
      <c r="T4279">
        <f t="shared" ca="1" si="934"/>
        <v>-1.9773020402938338E-2</v>
      </c>
      <c r="U4279">
        <f t="shared" ca="1" si="935"/>
        <v>0</v>
      </c>
      <c r="V4279">
        <f t="shared" ca="1" si="939"/>
        <v>0</v>
      </c>
    </row>
    <row r="4280" spans="6:22" x14ac:dyDescent="0.25">
      <c r="F4280">
        <f t="shared" si="941"/>
        <v>4277</v>
      </c>
      <c r="G4280">
        <f t="shared" si="942"/>
        <v>1.0692500000000001E-3</v>
      </c>
      <c r="H4280">
        <f t="shared" si="932"/>
        <v>0</v>
      </c>
      <c r="I4280">
        <f t="shared" si="940"/>
        <v>0</v>
      </c>
      <c r="J4280">
        <f t="shared" si="943"/>
        <v>0</v>
      </c>
      <c r="L4280">
        <f t="shared" si="944"/>
        <v>253.3251249940713</v>
      </c>
      <c r="M4280">
        <f t="shared" si="945"/>
        <v>6.3331281248517823E-5</v>
      </c>
      <c r="N4280">
        <f t="shared" si="936"/>
        <v>144.93204471267825</v>
      </c>
      <c r="O4280">
        <f t="shared" si="937"/>
        <v>0.40664860013385912</v>
      </c>
      <c r="P4280">
        <f t="shared" si="938"/>
        <v>0.40625</v>
      </c>
      <c r="Q4280">
        <f t="shared" si="933"/>
        <v>-0.1328125</v>
      </c>
      <c r="R4280">
        <f>Random!A4278</f>
        <v>-0.2681404691169228</v>
      </c>
      <c r="T4280">
        <f t="shared" ca="1" si="934"/>
        <v>-3.3111923775879418E-2</v>
      </c>
      <c r="U4280">
        <f t="shared" ca="1" si="935"/>
        <v>0</v>
      </c>
      <c r="V4280">
        <f t="shared" ca="1" si="939"/>
        <v>0</v>
      </c>
    </row>
    <row r="4281" spans="6:22" x14ac:dyDescent="0.25">
      <c r="F4281">
        <f t="shared" si="941"/>
        <v>4278</v>
      </c>
      <c r="G4281">
        <f t="shared" si="942"/>
        <v>1.0694999999999999E-3</v>
      </c>
      <c r="H4281">
        <f t="shared" si="932"/>
        <v>0</v>
      </c>
      <c r="I4281">
        <f t="shared" si="940"/>
        <v>0</v>
      </c>
      <c r="J4281">
        <f t="shared" si="943"/>
        <v>0</v>
      </c>
      <c r="L4281">
        <f t="shared" si="944"/>
        <v>254.3251249940713</v>
      </c>
      <c r="M4281">
        <f t="shared" si="945"/>
        <v>6.3581281248517829E-5</v>
      </c>
      <c r="N4281">
        <f t="shared" si="936"/>
        <v>145.51082164279077</v>
      </c>
      <c r="O4281">
        <f t="shared" si="937"/>
        <v>0.84014991454247523</v>
      </c>
      <c r="P4281">
        <f t="shared" si="938"/>
        <v>0.84375</v>
      </c>
      <c r="Q4281">
        <f t="shared" si="933"/>
        <v>1.390625</v>
      </c>
      <c r="R4281">
        <f>Random!A4279</f>
        <v>0.27480597953357166</v>
      </c>
      <c r="T4281">
        <f t="shared" ca="1" si="934"/>
        <v>-3.607158840746693E-2</v>
      </c>
      <c r="U4281">
        <f t="shared" ca="1" si="935"/>
        <v>0</v>
      </c>
      <c r="V4281">
        <f t="shared" ca="1" si="939"/>
        <v>0</v>
      </c>
    </row>
    <row r="4282" spans="6:22" x14ac:dyDescent="0.25">
      <c r="F4282">
        <f t="shared" si="941"/>
        <v>4279</v>
      </c>
      <c r="G4282">
        <f t="shared" si="942"/>
        <v>1.06975E-3</v>
      </c>
      <c r="H4282">
        <f t="shared" si="932"/>
        <v>0</v>
      </c>
      <c r="I4282">
        <f t="shared" si="940"/>
        <v>0</v>
      </c>
      <c r="J4282">
        <f t="shared" si="943"/>
        <v>0</v>
      </c>
      <c r="L4282">
        <f t="shared" si="944"/>
        <v>255.3251249940713</v>
      </c>
      <c r="M4282">
        <f t="shared" si="945"/>
        <v>6.3831281248517821E-5</v>
      </c>
      <c r="N4282">
        <f t="shared" si="936"/>
        <v>146.08965093278073</v>
      </c>
      <c r="O4282">
        <f t="shared" si="937"/>
        <v>0.99998436178414984</v>
      </c>
      <c r="P4282">
        <f t="shared" si="938"/>
        <v>1</v>
      </c>
      <c r="Q4282">
        <f t="shared" si="933"/>
        <v>1.21875</v>
      </c>
      <c r="R4282">
        <f>Random!A4280</f>
        <v>0.11045861364009613</v>
      </c>
      <c r="T4282">
        <f t="shared" ca="1" si="934"/>
        <v>-2.7901086363040506E-2</v>
      </c>
      <c r="U4282">
        <f t="shared" ca="1" si="935"/>
        <v>0</v>
      </c>
      <c r="V4282">
        <f t="shared" ca="1" si="939"/>
        <v>0</v>
      </c>
    </row>
    <row r="4283" spans="6:22" x14ac:dyDescent="0.25">
      <c r="F4283">
        <f t="shared" si="941"/>
        <v>4280</v>
      </c>
      <c r="G4283">
        <f t="shared" si="942"/>
        <v>1.07E-3</v>
      </c>
      <c r="H4283">
        <f t="shared" si="932"/>
        <v>0</v>
      </c>
      <c r="I4283">
        <f t="shared" si="940"/>
        <v>0</v>
      </c>
      <c r="J4283">
        <f t="shared" si="943"/>
        <v>0</v>
      </c>
      <c r="L4283">
        <f t="shared" si="944"/>
        <v>256.3251249940713</v>
      </c>
      <c r="M4283">
        <f t="shared" si="945"/>
        <v>6.4081281248517827E-5</v>
      </c>
      <c r="N4283">
        <f t="shared" si="936"/>
        <v>146.66853258264834</v>
      </c>
      <c r="O4283">
        <f t="shared" si="937"/>
        <v>0.83400232218123005</v>
      </c>
      <c r="P4283">
        <f t="shared" si="938"/>
        <v>0.8359375</v>
      </c>
      <c r="Q4283">
        <f t="shared" si="933"/>
        <v>0.8046875</v>
      </c>
      <c r="R4283">
        <f>Random!A4281</f>
        <v>-1.5294909563434489E-2</v>
      </c>
      <c r="T4283">
        <f t="shared" ca="1" si="934"/>
        <v>-1.1068327299220514E-2</v>
      </c>
      <c r="U4283">
        <f t="shared" ca="1" si="935"/>
        <v>0</v>
      </c>
      <c r="V4283">
        <f t="shared" ca="1" si="939"/>
        <v>0</v>
      </c>
    </row>
    <row r="4284" spans="6:22" x14ac:dyDescent="0.25">
      <c r="F4284">
        <f t="shared" si="941"/>
        <v>4281</v>
      </c>
      <c r="G4284">
        <f t="shared" si="942"/>
        <v>1.07025E-3</v>
      </c>
      <c r="H4284">
        <f t="shared" si="932"/>
        <v>0</v>
      </c>
      <c r="I4284">
        <f t="shared" si="940"/>
        <v>0</v>
      </c>
      <c r="J4284">
        <f t="shared" si="943"/>
        <v>0</v>
      </c>
      <c r="L4284">
        <f t="shared" si="944"/>
        <v>257.3251249940713</v>
      </c>
      <c r="M4284">
        <f t="shared" si="945"/>
        <v>6.433128124851782E-5</v>
      </c>
      <c r="N4284">
        <f t="shared" si="936"/>
        <v>147.24746659239349</v>
      </c>
      <c r="O4284">
        <f t="shared" si="937"/>
        <v>0.39621256734313876</v>
      </c>
      <c r="P4284">
        <f t="shared" si="938"/>
        <v>0.3984375</v>
      </c>
      <c r="Q4284">
        <f t="shared" si="933"/>
        <v>0.421875</v>
      </c>
      <c r="R4284">
        <f>Random!A4282</f>
        <v>1.195784001660205E-2</v>
      </c>
      <c r="T4284">
        <f t="shared" ca="1" si="934"/>
        <v>8.8675553964903918E-3</v>
      </c>
      <c r="U4284">
        <f t="shared" ca="1" si="935"/>
        <v>0</v>
      </c>
      <c r="V4284">
        <f t="shared" ca="1" si="939"/>
        <v>0</v>
      </c>
    </row>
    <row r="4285" spans="6:22" x14ac:dyDescent="0.25">
      <c r="F4285">
        <f t="shared" si="941"/>
        <v>4282</v>
      </c>
      <c r="G4285">
        <f t="shared" si="942"/>
        <v>1.0705000000000001E-3</v>
      </c>
      <c r="H4285">
        <f t="shared" si="932"/>
        <v>0</v>
      </c>
      <c r="I4285">
        <f t="shared" si="940"/>
        <v>0</v>
      </c>
      <c r="J4285">
        <f t="shared" si="943"/>
        <v>0</v>
      </c>
      <c r="L4285">
        <f t="shared" si="944"/>
        <v>258.3251249940713</v>
      </c>
      <c r="M4285">
        <f t="shared" si="945"/>
        <v>6.4581281248517826E-5</v>
      </c>
      <c r="N4285">
        <f t="shared" si="936"/>
        <v>147.82645296201616</v>
      </c>
      <c r="O4285">
        <f t="shared" si="937"/>
        <v>-0.17075733656452236</v>
      </c>
      <c r="P4285">
        <f t="shared" si="938"/>
        <v>-0.171875</v>
      </c>
      <c r="Q4285">
        <f t="shared" si="933"/>
        <v>-0.1328125</v>
      </c>
      <c r="R4285">
        <f>Random!A4283</f>
        <v>1.8793344131378231E-2</v>
      </c>
      <c r="T4285">
        <f t="shared" ca="1" si="934"/>
        <v>2.7228143270691271E-2</v>
      </c>
      <c r="U4285">
        <f t="shared" ca="1" si="935"/>
        <v>0</v>
      </c>
      <c r="V4285">
        <f t="shared" ca="1" si="939"/>
        <v>0</v>
      </c>
    </row>
    <row r="4286" spans="6:22" x14ac:dyDescent="0.25">
      <c r="F4286">
        <f t="shared" si="941"/>
        <v>4283</v>
      </c>
      <c r="G4286">
        <f t="shared" si="942"/>
        <v>1.0707500000000001E-3</v>
      </c>
      <c r="H4286">
        <f t="shared" si="932"/>
        <v>0</v>
      </c>
      <c r="I4286">
        <f t="shared" si="940"/>
        <v>0</v>
      </c>
      <c r="J4286">
        <f t="shared" si="943"/>
        <v>0</v>
      </c>
      <c r="L4286">
        <f t="shared" si="944"/>
        <v>259.3251249940713</v>
      </c>
      <c r="M4286">
        <f t="shared" si="945"/>
        <v>6.4831281248517832E-5</v>
      </c>
      <c r="N4286">
        <f t="shared" si="936"/>
        <v>148.40549169151646</v>
      </c>
      <c r="O4286">
        <f t="shared" si="937"/>
        <v>-0.68210468761443355</v>
      </c>
      <c r="P4286">
        <f t="shared" si="938"/>
        <v>-0.6796875</v>
      </c>
      <c r="Q4286">
        <f t="shared" si="933"/>
        <v>-0.1875</v>
      </c>
      <c r="R4286">
        <f>Random!A4284</f>
        <v>0.24882704764230168</v>
      </c>
      <c r="T4286">
        <f t="shared" ca="1" si="934"/>
        <v>3.6809858988828256E-2</v>
      </c>
      <c r="U4286">
        <f t="shared" ca="1" si="935"/>
        <v>0</v>
      </c>
      <c r="V4286">
        <f t="shared" ca="1" si="939"/>
        <v>0</v>
      </c>
    </row>
    <row r="4287" spans="6:22" x14ac:dyDescent="0.25">
      <c r="F4287">
        <f t="shared" si="941"/>
        <v>4284</v>
      </c>
      <c r="G4287">
        <f t="shared" si="942"/>
        <v>1.0709999999999999E-3</v>
      </c>
      <c r="H4287">
        <f t="shared" si="932"/>
        <v>0</v>
      </c>
      <c r="I4287">
        <f t="shared" si="940"/>
        <v>0</v>
      </c>
      <c r="J4287">
        <f t="shared" si="943"/>
        <v>0</v>
      </c>
      <c r="L4287">
        <f t="shared" si="944"/>
        <v>260.3251249940713</v>
      </c>
      <c r="M4287">
        <f t="shared" si="945"/>
        <v>6.5081281248517825E-5</v>
      </c>
      <c r="N4287">
        <f t="shared" si="936"/>
        <v>148.98458278089427</v>
      </c>
      <c r="O4287">
        <f t="shared" si="937"/>
        <v>-0.97108349135401839</v>
      </c>
      <c r="P4287">
        <f t="shared" si="938"/>
        <v>-0.96875</v>
      </c>
      <c r="Q4287">
        <f t="shared" si="933"/>
        <v>-1.4765625</v>
      </c>
      <c r="R4287">
        <f>Random!A4285</f>
        <v>-0.25125542299173165</v>
      </c>
      <c r="T4287">
        <f t="shared" ca="1" si="934"/>
        <v>3.3931338547442902E-2</v>
      </c>
      <c r="U4287">
        <f t="shared" ca="1" si="935"/>
        <v>0</v>
      </c>
      <c r="V4287">
        <f t="shared" ca="1" si="939"/>
        <v>0</v>
      </c>
    </row>
    <row r="4288" spans="6:22" x14ac:dyDescent="0.25">
      <c r="F4288">
        <f t="shared" si="941"/>
        <v>4285</v>
      </c>
      <c r="G4288">
        <f t="shared" si="942"/>
        <v>1.0712499999999999E-3</v>
      </c>
      <c r="H4288">
        <f t="shared" si="932"/>
        <v>0</v>
      </c>
      <c r="I4288">
        <f t="shared" si="940"/>
        <v>0</v>
      </c>
      <c r="J4288">
        <f t="shared" si="943"/>
        <v>0</v>
      </c>
      <c r="L4288">
        <f t="shared" si="944"/>
        <v>261.3251249940713</v>
      </c>
      <c r="M4288">
        <f t="shared" si="945"/>
        <v>6.5331281248517831E-5</v>
      </c>
      <c r="N4288">
        <f t="shared" si="936"/>
        <v>149.56372623014963</v>
      </c>
      <c r="O4288">
        <f t="shared" si="937"/>
        <v>-0.9433948197991171</v>
      </c>
      <c r="P4288">
        <f t="shared" si="938"/>
        <v>-0.9453125</v>
      </c>
      <c r="Q4288">
        <f t="shared" si="933"/>
        <v>-0.171875</v>
      </c>
      <c r="R4288">
        <f>Random!A4286</f>
        <v>0.38558855892828292</v>
      </c>
      <c r="T4288">
        <f t="shared" ca="1" si="934"/>
        <v>2.1376119365670035E-2</v>
      </c>
      <c r="U4288">
        <f t="shared" ca="1" si="935"/>
        <v>0</v>
      </c>
      <c r="V4288">
        <f t="shared" ca="1" si="939"/>
        <v>0</v>
      </c>
    </row>
    <row r="4289" spans="6:22" x14ac:dyDescent="0.25">
      <c r="F4289">
        <f t="shared" si="941"/>
        <v>4286</v>
      </c>
      <c r="G4289">
        <f t="shared" si="942"/>
        <v>1.0715E-3</v>
      </c>
      <c r="H4289">
        <f t="shared" si="932"/>
        <v>0</v>
      </c>
      <c r="I4289">
        <f t="shared" si="940"/>
        <v>0</v>
      </c>
      <c r="J4289">
        <f t="shared" si="943"/>
        <v>0</v>
      </c>
      <c r="L4289">
        <f t="shared" si="944"/>
        <v>262.3251249940713</v>
      </c>
      <c r="M4289">
        <f t="shared" si="945"/>
        <v>6.5581281248517823E-5</v>
      </c>
      <c r="N4289">
        <f t="shared" si="936"/>
        <v>150.14292203928258</v>
      </c>
      <c r="O4289">
        <f t="shared" si="937"/>
        <v>-0.60798909981437188</v>
      </c>
      <c r="P4289">
        <f t="shared" si="938"/>
        <v>-0.609375</v>
      </c>
      <c r="Q4289">
        <f t="shared" si="933"/>
        <v>-1.0390625</v>
      </c>
      <c r="R4289">
        <f>Random!A4287</f>
        <v>-0.2152766900729064</v>
      </c>
      <c r="T4289">
        <f t="shared" ca="1" si="934"/>
        <v>7.5230617559078822E-4</v>
      </c>
      <c r="U4289">
        <f t="shared" ca="1" si="935"/>
        <v>0</v>
      </c>
      <c r="V4289">
        <f t="shared" ca="1" si="939"/>
        <v>0</v>
      </c>
    </row>
    <row r="4290" spans="6:22" x14ac:dyDescent="0.25">
      <c r="F4290">
        <f t="shared" si="941"/>
        <v>4287</v>
      </c>
      <c r="G4290">
        <f t="shared" si="942"/>
        <v>1.07175E-3</v>
      </c>
      <c r="H4290">
        <f t="shared" si="932"/>
        <v>0</v>
      </c>
      <c r="I4290">
        <f t="shared" si="940"/>
        <v>0</v>
      </c>
      <c r="J4290">
        <f t="shared" si="943"/>
        <v>0</v>
      </c>
      <c r="L4290">
        <f t="shared" si="944"/>
        <v>263.3251249940713</v>
      </c>
      <c r="M4290">
        <f t="shared" si="945"/>
        <v>6.5831281248517829E-5</v>
      </c>
      <c r="N4290">
        <f t="shared" si="936"/>
        <v>150.72217020829311</v>
      </c>
      <c r="O4290">
        <f t="shared" si="937"/>
        <v>-7.4208883800822606E-2</v>
      </c>
      <c r="P4290">
        <f t="shared" si="938"/>
        <v>-7.03125E-2</v>
      </c>
      <c r="Q4290">
        <f t="shared" si="933"/>
        <v>9.375E-2</v>
      </c>
      <c r="R4290">
        <f>Random!A4288</f>
        <v>8.2429593064595519E-2</v>
      </c>
      <c r="T4290">
        <f t="shared" ca="1" si="934"/>
        <v>-2.0247716988978683E-2</v>
      </c>
      <c r="U4290">
        <f t="shared" ca="1" si="935"/>
        <v>0</v>
      </c>
      <c r="V4290">
        <f t="shared" ca="1" si="939"/>
        <v>0</v>
      </c>
    </row>
    <row r="4291" spans="6:22" x14ac:dyDescent="0.25">
      <c r="F4291">
        <f t="shared" si="941"/>
        <v>4288</v>
      </c>
      <c r="G4291">
        <f t="shared" si="942"/>
        <v>1.072E-3</v>
      </c>
      <c r="H4291">
        <f t="shared" ref="H4291:H4354" si="946">IF(AND(0&lt;=F4291, F4291&lt;=$D$10),2*PI()*($D$8+$D$5*G4291/(2*$D$6))*G4291,0)</f>
        <v>0</v>
      </c>
      <c r="I4291">
        <f t="shared" si="940"/>
        <v>0</v>
      </c>
      <c r="J4291">
        <f t="shared" si="943"/>
        <v>0</v>
      </c>
      <c r="L4291">
        <f t="shared" si="944"/>
        <v>264.3251249940713</v>
      </c>
      <c r="M4291">
        <f t="shared" si="945"/>
        <v>6.6081281248517822E-5</v>
      </c>
      <c r="N4291">
        <f t="shared" si="936"/>
        <v>151.30147073718109</v>
      </c>
      <c r="O4291">
        <f t="shared" si="937"/>
        <v>0.48382788853061032</v>
      </c>
      <c r="P4291">
        <f t="shared" si="938"/>
        <v>0.484375</v>
      </c>
      <c r="Q4291">
        <f t="shared" ref="Q4291:Q4354" si="947">ROUND((O4291+$D$13*R4291)*$D$3,0)/($D$3)</f>
        <v>-0.1953125</v>
      </c>
      <c r="R4291">
        <f>Random!A4289</f>
        <v>-0.33948494644823302</v>
      </c>
      <c r="T4291">
        <f t="shared" ref="T4291:T4354" ca="1" si="948">IF(F4291&lt;$D$10,0,IFERROR(CORREL(OFFSET($J$3,0,0,$D$10,1),OFFSET($Q$3,F4291-$D$10,0,$D$10,1)),0))</f>
        <v>-3.5063731662734098E-2</v>
      </c>
      <c r="U4291">
        <f t="shared" ref="U4291:U4354" ca="1" si="949">IF(T4291&gt;$D$14,T4291,0)</f>
        <v>0</v>
      </c>
      <c r="V4291">
        <f t="shared" ca="1" si="939"/>
        <v>0</v>
      </c>
    </row>
    <row r="4292" spans="6:22" x14ac:dyDescent="0.25">
      <c r="F4292">
        <f t="shared" si="941"/>
        <v>4289</v>
      </c>
      <c r="G4292">
        <f t="shared" si="942"/>
        <v>1.0722500000000001E-3</v>
      </c>
      <c r="H4292">
        <f t="shared" si="946"/>
        <v>0</v>
      </c>
      <c r="I4292">
        <f t="shared" si="940"/>
        <v>0</v>
      </c>
      <c r="J4292">
        <f t="shared" si="943"/>
        <v>0</v>
      </c>
      <c r="L4292">
        <f t="shared" si="944"/>
        <v>265.3251249940713</v>
      </c>
      <c r="M4292">
        <f t="shared" si="945"/>
        <v>6.6331281248517828E-5</v>
      </c>
      <c r="N4292">
        <f t="shared" ref="N4292:N4355" si="950">IF(AND(0&lt;=M4292,M4292&lt;=$D$6),2*PI()*($D$8+$D$5*M4292/(2*$D$6))*M4292,0)</f>
        <v>151.88082362594676</v>
      </c>
      <c r="O4292">
        <f t="shared" ref="O4292:O4355" si="951">SIN(N4292)</f>
        <v>0.88401200733261698</v>
      </c>
      <c r="P4292">
        <f t="shared" ref="P4292:P4355" si="952">ROUND(O4292*$D$3,0)/($D$3)</f>
        <v>0.8828125</v>
      </c>
      <c r="Q4292">
        <f t="shared" si="947"/>
        <v>0.8203125</v>
      </c>
      <c r="R4292">
        <f>Random!A4290</f>
        <v>-3.1046047754818451E-2</v>
      </c>
      <c r="T4292">
        <f t="shared" ca="1" si="948"/>
        <v>-3.9015923568376507E-2</v>
      </c>
      <c r="U4292">
        <f t="shared" ca="1" si="949"/>
        <v>0</v>
      </c>
      <c r="V4292">
        <f t="shared" ref="V4292:V4355" ca="1" si="953">U4292*G4292</f>
        <v>0</v>
      </c>
    </row>
    <row r="4293" spans="6:22" x14ac:dyDescent="0.25">
      <c r="F4293">
        <f t="shared" si="941"/>
        <v>4290</v>
      </c>
      <c r="G4293">
        <f t="shared" si="942"/>
        <v>1.0725000000000001E-3</v>
      </c>
      <c r="H4293">
        <f t="shared" si="946"/>
        <v>0</v>
      </c>
      <c r="I4293">
        <f t="shared" ref="I4293:I4356" si="954">SIN(H4293)</f>
        <v>0</v>
      </c>
      <c r="J4293">
        <f t="shared" si="943"/>
        <v>0</v>
      </c>
      <c r="L4293">
        <f t="shared" si="944"/>
        <v>266.3251249940713</v>
      </c>
      <c r="M4293">
        <f t="shared" si="945"/>
        <v>6.658128124851782E-5</v>
      </c>
      <c r="N4293">
        <f t="shared" si="950"/>
        <v>152.46022887458992</v>
      </c>
      <c r="O4293">
        <f t="shared" si="951"/>
        <v>0.99567999256890038</v>
      </c>
      <c r="P4293">
        <f t="shared" si="952"/>
        <v>0.9921875</v>
      </c>
      <c r="Q4293">
        <f t="shared" si="947"/>
        <v>0.703125</v>
      </c>
      <c r="R4293">
        <f>Random!A4291</f>
        <v>-0.14578419129580478</v>
      </c>
      <c r="T4293">
        <f t="shared" ca="1" si="948"/>
        <v>-3.1157022077269388E-2</v>
      </c>
      <c r="U4293">
        <f t="shared" ca="1" si="949"/>
        <v>0</v>
      </c>
      <c r="V4293">
        <f t="shared" ca="1" si="953"/>
        <v>0</v>
      </c>
    </row>
    <row r="4294" spans="6:22" x14ac:dyDescent="0.25">
      <c r="F4294">
        <f t="shared" si="941"/>
        <v>4291</v>
      </c>
      <c r="G4294">
        <f t="shared" si="942"/>
        <v>1.0727499999999999E-3</v>
      </c>
      <c r="H4294">
        <f t="shared" si="946"/>
        <v>0</v>
      </c>
      <c r="I4294">
        <f t="shared" si="954"/>
        <v>0</v>
      </c>
      <c r="J4294">
        <f t="shared" si="943"/>
        <v>0</v>
      </c>
      <c r="L4294">
        <f t="shared" si="944"/>
        <v>267.3251249940713</v>
      </c>
      <c r="M4294">
        <f t="shared" si="945"/>
        <v>6.6831281248517827E-5</v>
      </c>
      <c r="N4294">
        <f t="shared" si="950"/>
        <v>153.03968648311067</v>
      </c>
      <c r="O4294">
        <f t="shared" si="951"/>
        <v>0.78230239414590341</v>
      </c>
      <c r="P4294">
        <f t="shared" si="952"/>
        <v>0.78125</v>
      </c>
      <c r="Q4294">
        <f t="shared" si="947"/>
        <v>0.5546875</v>
      </c>
      <c r="R4294">
        <f>Random!A4292</f>
        <v>-0.11212924085433329</v>
      </c>
      <c r="T4294">
        <f t="shared" ca="1" si="948"/>
        <v>-1.3620870235661822E-2</v>
      </c>
      <c r="U4294">
        <f t="shared" ca="1" si="949"/>
        <v>0</v>
      </c>
      <c r="V4294">
        <f t="shared" ca="1" si="953"/>
        <v>0</v>
      </c>
    </row>
    <row r="4295" spans="6:22" x14ac:dyDescent="0.25">
      <c r="F4295">
        <f t="shared" si="941"/>
        <v>4292</v>
      </c>
      <c r="G4295">
        <f t="shared" si="942"/>
        <v>1.073E-3</v>
      </c>
      <c r="H4295">
        <f t="shared" si="946"/>
        <v>0</v>
      </c>
      <c r="I4295">
        <f t="shared" si="954"/>
        <v>0</v>
      </c>
      <c r="J4295">
        <f t="shared" si="943"/>
        <v>0</v>
      </c>
      <c r="L4295">
        <f t="shared" si="944"/>
        <v>268.3251249940713</v>
      </c>
      <c r="M4295">
        <f t="shared" si="945"/>
        <v>6.7081281248517819E-5</v>
      </c>
      <c r="N4295">
        <f t="shared" si="950"/>
        <v>153.61919645150897</v>
      </c>
      <c r="O4295">
        <f t="shared" si="951"/>
        <v>0.31346863037616624</v>
      </c>
      <c r="P4295">
        <f t="shared" si="952"/>
        <v>0.3125</v>
      </c>
      <c r="Q4295">
        <f t="shared" si="947"/>
        <v>-0.40625</v>
      </c>
      <c r="R4295">
        <f>Random!A4293</f>
        <v>-0.35916286753581117</v>
      </c>
      <c r="T4295">
        <f t="shared" ca="1" si="948"/>
        <v>9.0420538633416564E-3</v>
      </c>
      <c r="U4295">
        <f t="shared" ca="1" si="949"/>
        <v>0</v>
      </c>
      <c r="V4295">
        <f t="shared" ca="1" si="953"/>
        <v>0</v>
      </c>
    </row>
    <row r="4296" spans="6:22" x14ac:dyDescent="0.25">
      <c r="F4296">
        <f t="shared" si="941"/>
        <v>4293</v>
      </c>
      <c r="G4296">
        <f t="shared" si="942"/>
        <v>1.07325E-3</v>
      </c>
      <c r="H4296">
        <f t="shared" si="946"/>
        <v>0</v>
      </c>
      <c r="I4296">
        <f t="shared" si="954"/>
        <v>0</v>
      </c>
      <c r="J4296">
        <f t="shared" si="943"/>
        <v>0</v>
      </c>
      <c r="L4296">
        <f t="shared" si="944"/>
        <v>269.3251249940713</v>
      </c>
      <c r="M4296">
        <f t="shared" si="945"/>
        <v>6.7331281248517825E-5</v>
      </c>
      <c r="N4296">
        <f t="shared" si="950"/>
        <v>154.19875877978484</v>
      </c>
      <c r="O4296">
        <f t="shared" si="951"/>
        <v>-0.2577750819787078</v>
      </c>
      <c r="P4296">
        <f t="shared" si="952"/>
        <v>-0.2578125</v>
      </c>
      <c r="Q4296">
        <f t="shared" si="947"/>
        <v>0.1171875</v>
      </c>
      <c r="R4296">
        <f>Random!A4294</f>
        <v>0.18657292638385492</v>
      </c>
      <c r="T4296">
        <f t="shared" ca="1" si="948"/>
        <v>2.9932385372463059E-2</v>
      </c>
      <c r="U4296">
        <f t="shared" ca="1" si="949"/>
        <v>0</v>
      </c>
      <c r="V4296">
        <f t="shared" ca="1" si="953"/>
        <v>0</v>
      </c>
    </row>
    <row r="4297" spans="6:22" x14ac:dyDescent="0.25">
      <c r="F4297">
        <f t="shared" si="941"/>
        <v>4294</v>
      </c>
      <c r="G4297">
        <f t="shared" si="942"/>
        <v>1.0735E-3</v>
      </c>
      <c r="H4297">
        <f t="shared" si="946"/>
        <v>0</v>
      </c>
      <c r="I4297">
        <f t="shared" si="954"/>
        <v>0</v>
      </c>
      <c r="J4297">
        <f t="shared" si="943"/>
        <v>0</v>
      </c>
      <c r="L4297">
        <f t="shared" si="944"/>
        <v>270.3251249940713</v>
      </c>
      <c r="M4297">
        <f t="shared" si="945"/>
        <v>6.7581281248517831E-5</v>
      </c>
      <c r="N4297">
        <f t="shared" si="950"/>
        <v>154.77837346793825</v>
      </c>
      <c r="O4297">
        <f t="shared" si="951"/>
        <v>-0.7448656387358803</v>
      </c>
      <c r="P4297">
        <f t="shared" si="952"/>
        <v>-0.7421875</v>
      </c>
      <c r="Q4297">
        <f t="shared" si="947"/>
        <v>-1.015625</v>
      </c>
      <c r="R4297">
        <f>Random!A4295</f>
        <v>-0.13645115506322592</v>
      </c>
      <c r="T4297">
        <f t="shared" ca="1" si="948"/>
        <v>4.0960612659337134E-2</v>
      </c>
      <c r="U4297">
        <f t="shared" ca="1" si="949"/>
        <v>0</v>
      </c>
      <c r="V4297">
        <f t="shared" ca="1" si="953"/>
        <v>0</v>
      </c>
    </row>
    <row r="4298" spans="6:22" x14ac:dyDescent="0.25">
      <c r="F4298">
        <f t="shared" si="941"/>
        <v>4295</v>
      </c>
      <c r="G4298">
        <f t="shared" si="942"/>
        <v>1.0737500000000001E-3</v>
      </c>
      <c r="H4298">
        <f t="shared" si="946"/>
        <v>0</v>
      </c>
      <c r="I4298">
        <f t="shared" si="954"/>
        <v>0</v>
      </c>
      <c r="J4298">
        <f t="shared" si="943"/>
        <v>0</v>
      </c>
      <c r="L4298">
        <f t="shared" si="944"/>
        <v>271.3251249940713</v>
      </c>
      <c r="M4298">
        <f t="shared" si="945"/>
        <v>6.7831281248517824E-5</v>
      </c>
      <c r="N4298">
        <f t="shared" si="950"/>
        <v>155.35804051596921</v>
      </c>
      <c r="O4298">
        <f t="shared" si="951"/>
        <v>-0.98865183647249777</v>
      </c>
      <c r="P4298">
        <f t="shared" si="952"/>
        <v>-0.9921875</v>
      </c>
      <c r="Q4298">
        <f t="shared" si="947"/>
        <v>-1.390625</v>
      </c>
      <c r="R4298">
        <f>Random!A4296</f>
        <v>-0.20026427865403718</v>
      </c>
      <c r="T4298">
        <f t="shared" ca="1" si="948"/>
        <v>3.8899932217623334E-2</v>
      </c>
      <c r="U4298">
        <f t="shared" ca="1" si="949"/>
        <v>0</v>
      </c>
      <c r="V4298">
        <f t="shared" ca="1" si="953"/>
        <v>0</v>
      </c>
    </row>
    <row r="4299" spans="6:22" x14ac:dyDescent="0.25">
      <c r="F4299">
        <f t="shared" si="941"/>
        <v>4296</v>
      </c>
      <c r="G4299">
        <f t="shared" si="942"/>
        <v>1.0740000000000001E-3</v>
      </c>
      <c r="H4299">
        <f t="shared" si="946"/>
        <v>0</v>
      </c>
      <c r="I4299">
        <f t="shared" si="954"/>
        <v>0</v>
      </c>
      <c r="J4299">
        <f t="shared" si="943"/>
        <v>0</v>
      </c>
      <c r="L4299">
        <f t="shared" si="944"/>
        <v>272.3251249940713</v>
      </c>
      <c r="M4299">
        <f t="shared" si="945"/>
        <v>6.808128124851783E-5</v>
      </c>
      <c r="N4299">
        <f t="shared" si="950"/>
        <v>155.93775992387776</v>
      </c>
      <c r="O4299">
        <f t="shared" si="951"/>
        <v>-0.90941395472412823</v>
      </c>
      <c r="P4299">
        <f t="shared" si="952"/>
        <v>-0.90625</v>
      </c>
      <c r="Q4299">
        <f t="shared" si="947"/>
        <v>-1.1015625</v>
      </c>
      <c r="R4299">
        <f>Random!A4297</f>
        <v>-9.6800461542247529E-2</v>
      </c>
      <c r="T4299">
        <f t="shared" ca="1" si="948"/>
        <v>2.3944320033290764E-2</v>
      </c>
      <c r="U4299">
        <f t="shared" ca="1" si="949"/>
        <v>0</v>
      </c>
      <c r="V4299">
        <f t="shared" ca="1" si="953"/>
        <v>0</v>
      </c>
    </row>
    <row r="4300" spans="6:22" x14ac:dyDescent="0.25">
      <c r="F4300">
        <f t="shared" si="941"/>
        <v>4297</v>
      </c>
      <c r="G4300">
        <f t="shared" si="942"/>
        <v>1.0742499999999999E-3</v>
      </c>
      <c r="H4300">
        <f t="shared" si="946"/>
        <v>0</v>
      </c>
      <c r="I4300">
        <f t="shared" si="954"/>
        <v>0</v>
      </c>
      <c r="J4300">
        <f t="shared" si="943"/>
        <v>0</v>
      </c>
      <c r="L4300">
        <f t="shared" si="944"/>
        <v>273.3251249940713</v>
      </c>
      <c r="M4300">
        <f t="shared" si="945"/>
        <v>6.8331281248517822E-5</v>
      </c>
      <c r="N4300">
        <f t="shared" si="950"/>
        <v>156.51753169166386</v>
      </c>
      <c r="O4300">
        <f t="shared" si="951"/>
        <v>-0.53296509691757976</v>
      </c>
      <c r="P4300">
        <f t="shared" si="952"/>
        <v>-0.53125</v>
      </c>
      <c r="Q4300">
        <f t="shared" si="947"/>
        <v>-0.2265625</v>
      </c>
      <c r="R4300">
        <f>Random!A4298</f>
        <v>0.15254099503288132</v>
      </c>
      <c r="T4300">
        <f t="shared" ca="1" si="948"/>
        <v>1.6200439937193358E-3</v>
      </c>
      <c r="U4300">
        <f t="shared" ca="1" si="949"/>
        <v>0</v>
      </c>
      <c r="V4300">
        <f t="shared" ca="1" si="953"/>
        <v>0</v>
      </c>
    </row>
    <row r="4301" spans="6:22" x14ac:dyDescent="0.25">
      <c r="F4301">
        <f t="shared" si="941"/>
        <v>4298</v>
      </c>
      <c r="G4301">
        <f t="shared" si="942"/>
        <v>1.0744999999999999E-3</v>
      </c>
      <c r="H4301">
        <f t="shared" si="946"/>
        <v>0</v>
      </c>
      <c r="I4301">
        <f t="shared" si="954"/>
        <v>0</v>
      </c>
      <c r="J4301">
        <f t="shared" si="943"/>
        <v>0</v>
      </c>
      <c r="L4301">
        <f t="shared" si="944"/>
        <v>274.3251249940713</v>
      </c>
      <c r="M4301">
        <f t="shared" si="945"/>
        <v>6.8581281248517828E-5</v>
      </c>
      <c r="N4301">
        <f t="shared" si="950"/>
        <v>157.09735581932753</v>
      </c>
      <c r="O4301">
        <f t="shared" si="951"/>
        <v>1.7722212017461689E-2</v>
      </c>
      <c r="P4301">
        <f t="shared" si="952"/>
        <v>1.5625E-2</v>
      </c>
      <c r="Q4301">
        <f t="shared" si="947"/>
        <v>0.109375</v>
      </c>
      <c r="R4301">
        <f>Random!A4299</f>
        <v>4.4108660858130477E-2</v>
      </c>
      <c r="T4301">
        <f t="shared" ca="1" si="948"/>
        <v>-2.1927592233839291E-2</v>
      </c>
      <c r="U4301">
        <f t="shared" ca="1" si="949"/>
        <v>0</v>
      </c>
      <c r="V4301">
        <f t="shared" ca="1" si="953"/>
        <v>0</v>
      </c>
    </row>
    <row r="4302" spans="6:22" x14ac:dyDescent="0.25">
      <c r="F4302">
        <f t="shared" si="941"/>
        <v>4299</v>
      </c>
      <c r="G4302">
        <f t="shared" si="942"/>
        <v>1.07475E-3</v>
      </c>
      <c r="H4302">
        <f t="shared" si="946"/>
        <v>0</v>
      </c>
      <c r="I4302">
        <f t="shared" si="954"/>
        <v>0</v>
      </c>
      <c r="J4302">
        <f t="shared" si="943"/>
        <v>0</v>
      </c>
      <c r="L4302">
        <f t="shared" si="944"/>
        <v>275.3251249940713</v>
      </c>
      <c r="M4302">
        <f t="shared" si="945"/>
        <v>6.8831281248517821E-5</v>
      </c>
      <c r="N4302">
        <f t="shared" si="950"/>
        <v>157.67723230686872</v>
      </c>
      <c r="O4302">
        <f t="shared" si="951"/>
        <v>0.56265973560983829</v>
      </c>
      <c r="P4302">
        <f t="shared" si="952"/>
        <v>0.5625</v>
      </c>
      <c r="Q4302">
        <f t="shared" si="947"/>
        <v>0.359375</v>
      </c>
      <c r="R4302">
        <f>Random!A4300</f>
        <v>-9.998383137616218E-2</v>
      </c>
      <c r="T4302">
        <f t="shared" ca="1" si="948"/>
        <v>-3.8105041615318899E-2</v>
      </c>
      <c r="U4302">
        <f t="shared" ca="1" si="949"/>
        <v>0</v>
      </c>
      <c r="V4302">
        <f t="shared" ca="1" si="953"/>
        <v>0</v>
      </c>
    </row>
    <row r="4303" spans="6:22" x14ac:dyDescent="0.25">
      <c r="F4303">
        <f t="shared" si="941"/>
        <v>4300</v>
      </c>
      <c r="G4303">
        <f t="shared" si="942"/>
        <v>1.075E-3</v>
      </c>
      <c r="H4303">
        <f t="shared" si="946"/>
        <v>0</v>
      </c>
      <c r="I4303">
        <f t="shared" si="954"/>
        <v>0</v>
      </c>
      <c r="J4303">
        <f t="shared" si="943"/>
        <v>0</v>
      </c>
      <c r="L4303">
        <f t="shared" si="944"/>
        <v>276.3251249940713</v>
      </c>
      <c r="M4303">
        <f t="shared" si="945"/>
        <v>6.9081281248517827E-5</v>
      </c>
      <c r="N4303">
        <f t="shared" si="950"/>
        <v>158.2571611542875</v>
      </c>
      <c r="O4303">
        <f t="shared" si="951"/>
        <v>0.92366172411567926</v>
      </c>
      <c r="P4303">
        <f t="shared" si="952"/>
        <v>0.921875</v>
      </c>
      <c r="Q4303">
        <f t="shared" si="947"/>
        <v>0.171875</v>
      </c>
      <c r="R4303">
        <f>Random!A4301</f>
        <v>-0.37411243785010784</v>
      </c>
      <c r="T4303">
        <f t="shared" ca="1" si="948"/>
        <v>-4.2669175738169342E-2</v>
      </c>
      <c r="U4303">
        <f t="shared" ca="1" si="949"/>
        <v>0</v>
      </c>
      <c r="V4303">
        <f t="shared" ca="1" si="953"/>
        <v>0</v>
      </c>
    </row>
    <row r="4304" spans="6:22" x14ac:dyDescent="0.25">
      <c r="F4304">
        <f t="shared" si="941"/>
        <v>4301</v>
      </c>
      <c r="G4304">
        <f t="shared" si="942"/>
        <v>1.07525E-3</v>
      </c>
      <c r="H4304">
        <f t="shared" si="946"/>
        <v>0</v>
      </c>
      <c r="I4304">
        <f t="shared" si="954"/>
        <v>0</v>
      </c>
      <c r="J4304">
        <f t="shared" si="943"/>
        <v>0</v>
      </c>
      <c r="L4304">
        <f t="shared" si="944"/>
        <v>277.3251249940713</v>
      </c>
      <c r="M4304">
        <f t="shared" si="945"/>
        <v>6.933128124851782E-5</v>
      </c>
      <c r="N4304">
        <f t="shared" si="950"/>
        <v>158.83714236158383</v>
      </c>
      <c r="O4304">
        <f t="shared" si="951"/>
        <v>0.98261964226964538</v>
      </c>
      <c r="P4304">
        <f t="shared" si="952"/>
        <v>0.984375</v>
      </c>
      <c r="Q4304">
        <f t="shared" si="947"/>
        <v>1.453125</v>
      </c>
      <c r="R4304">
        <f>Random!A4302</f>
        <v>0.2346647257350235</v>
      </c>
      <c r="T4304">
        <f t="shared" ca="1" si="948"/>
        <v>-3.1626753018512421E-2</v>
      </c>
      <c r="U4304">
        <f t="shared" ca="1" si="949"/>
        <v>0</v>
      </c>
      <c r="V4304">
        <f t="shared" ca="1" si="953"/>
        <v>0</v>
      </c>
    </row>
    <row r="4305" spans="6:22" x14ac:dyDescent="0.25">
      <c r="F4305">
        <f t="shared" si="941"/>
        <v>4302</v>
      </c>
      <c r="G4305">
        <f t="shared" si="942"/>
        <v>1.0755000000000001E-3</v>
      </c>
      <c r="H4305">
        <f t="shared" si="946"/>
        <v>0</v>
      </c>
      <c r="I4305">
        <f t="shared" si="954"/>
        <v>0</v>
      </c>
      <c r="J4305">
        <f t="shared" si="943"/>
        <v>0</v>
      </c>
      <c r="L4305">
        <f t="shared" si="944"/>
        <v>278.3251249940713</v>
      </c>
      <c r="M4305">
        <f t="shared" si="945"/>
        <v>6.9581281248517826E-5</v>
      </c>
      <c r="N4305">
        <f t="shared" si="950"/>
        <v>159.41717592875773</v>
      </c>
      <c r="O4305">
        <f t="shared" si="951"/>
        <v>0.720171448870908</v>
      </c>
      <c r="P4305">
        <f t="shared" si="952"/>
        <v>0.71875</v>
      </c>
      <c r="Q4305">
        <f t="shared" si="947"/>
        <v>0.3828125</v>
      </c>
      <c r="R4305">
        <f>Random!A4303</f>
        <v>-0.16778104320686482</v>
      </c>
      <c r="T4305">
        <f t="shared" ca="1" si="948"/>
        <v>-9.8882824696026796E-3</v>
      </c>
      <c r="U4305">
        <f t="shared" ca="1" si="949"/>
        <v>0</v>
      </c>
      <c r="V4305">
        <f t="shared" ca="1" si="953"/>
        <v>0</v>
      </c>
    </row>
    <row r="4306" spans="6:22" x14ac:dyDescent="0.25">
      <c r="F4306">
        <f t="shared" si="941"/>
        <v>4303</v>
      </c>
      <c r="G4306">
        <f t="shared" si="942"/>
        <v>1.0757500000000001E-3</v>
      </c>
      <c r="H4306">
        <f t="shared" si="946"/>
        <v>0</v>
      </c>
      <c r="I4306">
        <f t="shared" si="954"/>
        <v>0</v>
      </c>
      <c r="J4306">
        <f t="shared" si="943"/>
        <v>0</v>
      </c>
      <c r="L4306">
        <f t="shared" si="944"/>
        <v>279.3251249940713</v>
      </c>
      <c r="M4306">
        <f t="shared" si="945"/>
        <v>6.9831281248517832E-5</v>
      </c>
      <c r="N4306">
        <f t="shared" si="950"/>
        <v>159.9972618558092</v>
      </c>
      <c r="O4306">
        <f t="shared" si="951"/>
        <v>0.22209584621344691</v>
      </c>
      <c r="P4306">
        <f t="shared" si="952"/>
        <v>0.21875</v>
      </c>
      <c r="Q4306">
        <f t="shared" si="947"/>
        <v>0.5390625</v>
      </c>
      <c r="R4306">
        <f>Random!A4304</f>
        <v>0.15738019785541202</v>
      </c>
      <c r="T4306">
        <f t="shared" ca="1" si="948"/>
        <v>1.549941750610012E-2</v>
      </c>
      <c r="U4306">
        <f t="shared" ca="1" si="949"/>
        <v>0</v>
      </c>
      <c r="V4306">
        <f t="shared" ca="1" si="953"/>
        <v>0</v>
      </c>
    </row>
    <row r="4307" spans="6:22" x14ac:dyDescent="0.25">
      <c r="F4307">
        <f t="shared" si="941"/>
        <v>4304</v>
      </c>
      <c r="G4307">
        <f t="shared" si="942"/>
        <v>1.0759999999999999E-3</v>
      </c>
      <c r="H4307">
        <f t="shared" si="946"/>
        <v>0</v>
      </c>
      <c r="I4307">
        <f t="shared" si="954"/>
        <v>0</v>
      </c>
      <c r="J4307">
        <f t="shared" si="943"/>
        <v>0</v>
      </c>
      <c r="L4307">
        <f t="shared" si="944"/>
        <v>280.3251249940713</v>
      </c>
      <c r="M4307">
        <f t="shared" si="945"/>
        <v>7.0081281248517824E-5</v>
      </c>
      <c r="N4307">
        <f t="shared" si="950"/>
        <v>160.57740014273821</v>
      </c>
      <c r="O4307">
        <f t="shared" si="951"/>
        <v>-0.34869168126574546</v>
      </c>
      <c r="P4307">
        <f t="shared" si="952"/>
        <v>-0.3515625</v>
      </c>
      <c r="Q4307">
        <f t="shared" si="947"/>
        <v>0.359375</v>
      </c>
      <c r="R4307">
        <f>Random!A4305</f>
        <v>0.35550000987020258</v>
      </c>
      <c r="T4307">
        <f t="shared" ca="1" si="948"/>
        <v>3.548696084913739E-2</v>
      </c>
      <c r="U4307">
        <f t="shared" ca="1" si="949"/>
        <v>0</v>
      </c>
      <c r="V4307">
        <f t="shared" ca="1" si="953"/>
        <v>0</v>
      </c>
    </row>
    <row r="4308" spans="6:22" x14ac:dyDescent="0.25">
      <c r="F4308">
        <f t="shared" si="941"/>
        <v>4305</v>
      </c>
      <c r="G4308">
        <f t="shared" si="942"/>
        <v>1.0762499999999999E-3</v>
      </c>
      <c r="H4308">
        <f t="shared" si="946"/>
        <v>0</v>
      </c>
      <c r="I4308">
        <f t="shared" si="954"/>
        <v>0</v>
      </c>
      <c r="J4308">
        <f t="shared" si="943"/>
        <v>0</v>
      </c>
      <c r="L4308">
        <f t="shared" si="944"/>
        <v>281.3251249940713</v>
      </c>
      <c r="M4308">
        <f t="shared" si="945"/>
        <v>7.033128124851783E-5</v>
      </c>
      <c r="N4308">
        <f t="shared" si="950"/>
        <v>161.15759078954483</v>
      </c>
      <c r="O4308">
        <f t="shared" si="951"/>
        <v>-0.80540916099370408</v>
      </c>
      <c r="P4308">
        <f t="shared" si="952"/>
        <v>-0.8046875</v>
      </c>
      <c r="Q4308">
        <f t="shared" si="947"/>
        <v>-1.5625E-2</v>
      </c>
      <c r="R4308">
        <f>Random!A4306</f>
        <v>0.39474630721468396</v>
      </c>
      <c r="T4308">
        <f t="shared" ca="1" si="948"/>
        <v>4.443410363599147E-2</v>
      </c>
      <c r="U4308">
        <f t="shared" ca="1" si="949"/>
        <v>0</v>
      </c>
      <c r="V4308">
        <f t="shared" ca="1" si="953"/>
        <v>0</v>
      </c>
    </row>
    <row r="4309" spans="6:22" x14ac:dyDescent="0.25">
      <c r="F4309">
        <f t="shared" si="941"/>
        <v>4306</v>
      </c>
      <c r="G4309">
        <f t="shared" si="942"/>
        <v>1.0765E-3</v>
      </c>
      <c r="H4309">
        <f t="shared" si="946"/>
        <v>0</v>
      </c>
      <c r="I4309">
        <f t="shared" si="954"/>
        <v>0</v>
      </c>
      <c r="J4309">
        <f t="shared" si="943"/>
        <v>0</v>
      </c>
      <c r="L4309">
        <f t="shared" si="944"/>
        <v>282.3251249940713</v>
      </c>
      <c r="M4309">
        <f t="shared" si="945"/>
        <v>7.0581281248517823E-5</v>
      </c>
      <c r="N4309">
        <f t="shared" si="950"/>
        <v>161.73783379622893</v>
      </c>
      <c r="O4309">
        <f t="shared" si="951"/>
        <v>-0.99853219693169337</v>
      </c>
      <c r="P4309">
        <f t="shared" si="952"/>
        <v>-1</v>
      </c>
      <c r="Q4309">
        <f t="shared" si="947"/>
        <v>-0.7890625</v>
      </c>
      <c r="R4309">
        <f>Random!A4307</f>
        <v>0.10531566999357289</v>
      </c>
      <c r="T4309">
        <f t="shared" ca="1" si="948"/>
        <v>3.7339727201639875E-2</v>
      </c>
      <c r="U4309">
        <f t="shared" ca="1" si="949"/>
        <v>0</v>
      </c>
      <c r="V4309">
        <f t="shared" ca="1" si="953"/>
        <v>0</v>
      </c>
    </row>
    <row r="4310" spans="6:22" x14ac:dyDescent="0.25">
      <c r="F4310">
        <f t="shared" si="941"/>
        <v>4307</v>
      </c>
      <c r="G4310">
        <f t="shared" si="942"/>
        <v>1.07675E-3</v>
      </c>
      <c r="H4310">
        <f t="shared" si="946"/>
        <v>0</v>
      </c>
      <c r="I4310">
        <f t="shared" si="954"/>
        <v>0</v>
      </c>
      <c r="J4310">
        <f t="shared" si="943"/>
        <v>0</v>
      </c>
      <c r="L4310">
        <f t="shared" si="944"/>
        <v>283.3251249940713</v>
      </c>
      <c r="M4310">
        <f t="shared" si="945"/>
        <v>7.0831281248517829E-5</v>
      </c>
      <c r="N4310">
        <f t="shared" si="950"/>
        <v>162.31812916279063</v>
      </c>
      <c r="O4310">
        <f t="shared" si="951"/>
        <v>-0.86476831618508188</v>
      </c>
      <c r="P4310">
        <f t="shared" si="952"/>
        <v>-0.8671875</v>
      </c>
      <c r="Q4310">
        <f t="shared" si="947"/>
        <v>-0.1015625</v>
      </c>
      <c r="R4310">
        <f>Random!A4308</f>
        <v>0.379932554429667</v>
      </c>
      <c r="T4310">
        <f t="shared" ca="1" si="948"/>
        <v>1.8373393831557117E-2</v>
      </c>
      <c r="U4310">
        <f t="shared" ca="1" si="949"/>
        <v>0</v>
      </c>
      <c r="V4310">
        <f t="shared" ca="1" si="953"/>
        <v>0</v>
      </c>
    </row>
    <row r="4311" spans="6:22" x14ac:dyDescent="0.25">
      <c r="F4311">
        <f t="shared" si="941"/>
        <v>4308</v>
      </c>
      <c r="G4311">
        <f t="shared" si="942"/>
        <v>1.077E-3</v>
      </c>
      <c r="H4311">
        <f t="shared" si="946"/>
        <v>0</v>
      </c>
      <c r="I4311">
        <f t="shared" si="954"/>
        <v>0</v>
      </c>
      <c r="J4311">
        <f t="shared" si="943"/>
        <v>0</v>
      </c>
      <c r="L4311">
        <f t="shared" si="944"/>
        <v>284.3251249940713</v>
      </c>
      <c r="M4311">
        <f t="shared" si="945"/>
        <v>7.1081281248517821E-5</v>
      </c>
      <c r="N4311">
        <f t="shared" si="950"/>
        <v>162.8984768892299</v>
      </c>
      <c r="O4311">
        <f t="shared" si="951"/>
        <v>-0.44783376282795245</v>
      </c>
      <c r="P4311">
        <f t="shared" si="952"/>
        <v>-0.4453125</v>
      </c>
      <c r="Q4311">
        <f t="shared" si="947"/>
        <v>-1.3046875</v>
      </c>
      <c r="R4311">
        <f>Random!A4309</f>
        <v>-0.42750878636118006</v>
      </c>
      <c r="T4311">
        <f t="shared" ca="1" si="948"/>
        <v>-7.6866988470608291E-3</v>
      </c>
      <c r="U4311">
        <f t="shared" ca="1" si="949"/>
        <v>0</v>
      </c>
      <c r="V4311">
        <f t="shared" ca="1" si="953"/>
        <v>0</v>
      </c>
    </row>
    <row r="4312" spans="6:22" x14ac:dyDescent="0.25">
      <c r="F4312">
        <f t="shared" si="941"/>
        <v>4309</v>
      </c>
      <c r="G4312">
        <f t="shared" si="942"/>
        <v>1.0772500000000001E-3</v>
      </c>
      <c r="H4312">
        <f t="shared" si="946"/>
        <v>0</v>
      </c>
      <c r="I4312">
        <f t="shared" si="954"/>
        <v>0</v>
      </c>
      <c r="J4312">
        <f t="shared" si="943"/>
        <v>0</v>
      </c>
      <c r="L4312">
        <f t="shared" si="944"/>
        <v>285.3251249940713</v>
      </c>
      <c r="M4312">
        <f t="shared" si="945"/>
        <v>7.1331281248517827E-5</v>
      </c>
      <c r="N4312">
        <f t="shared" si="950"/>
        <v>163.47887697554668</v>
      </c>
      <c r="O4312">
        <f t="shared" si="951"/>
        <v>0.1157986178827686</v>
      </c>
      <c r="P4312">
        <f t="shared" si="952"/>
        <v>0.1171875</v>
      </c>
      <c r="Q4312">
        <f t="shared" si="947"/>
        <v>-0.5078125</v>
      </c>
      <c r="R4312">
        <f>Random!A4310</f>
        <v>-0.31271269240240429</v>
      </c>
      <c r="T4312">
        <f t="shared" ca="1" si="948"/>
        <v>-3.1349663233745002E-2</v>
      </c>
      <c r="U4312">
        <f t="shared" ca="1" si="949"/>
        <v>0</v>
      </c>
      <c r="V4312">
        <f t="shared" ca="1" si="953"/>
        <v>0</v>
      </c>
    </row>
    <row r="4313" spans="6:22" x14ac:dyDescent="0.25">
      <c r="F4313">
        <f t="shared" si="941"/>
        <v>4310</v>
      </c>
      <c r="G4313">
        <f t="shared" si="942"/>
        <v>1.0774999999999999E-3</v>
      </c>
      <c r="H4313">
        <f t="shared" si="946"/>
        <v>0</v>
      </c>
      <c r="I4313">
        <f t="shared" si="954"/>
        <v>0</v>
      </c>
      <c r="J4313">
        <f t="shared" si="943"/>
        <v>0</v>
      </c>
      <c r="L4313">
        <f t="shared" si="944"/>
        <v>286.3251249940713</v>
      </c>
      <c r="M4313">
        <f t="shared" si="945"/>
        <v>7.158128124851782E-5</v>
      </c>
      <c r="N4313">
        <f t="shared" si="950"/>
        <v>164.05932942174104</v>
      </c>
      <c r="O4313">
        <f t="shared" si="951"/>
        <v>0.64154557093143971</v>
      </c>
      <c r="P4313">
        <f t="shared" si="952"/>
        <v>0.640625</v>
      </c>
      <c r="Q4313">
        <f t="shared" si="947"/>
        <v>1.046875</v>
      </c>
      <c r="R4313">
        <f>Random!A4311</f>
        <v>0.20130148236681045</v>
      </c>
      <c r="T4313">
        <f t="shared" ca="1" si="948"/>
        <v>-4.3328541785546064E-2</v>
      </c>
      <c r="U4313">
        <f t="shared" ca="1" si="949"/>
        <v>0</v>
      </c>
      <c r="V4313">
        <f t="shared" ca="1" si="953"/>
        <v>0</v>
      </c>
    </row>
    <row r="4314" spans="6:22" x14ac:dyDescent="0.25">
      <c r="F4314">
        <f t="shared" si="941"/>
        <v>4311</v>
      </c>
      <c r="G4314">
        <f t="shared" si="942"/>
        <v>1.0777499999999999E-3</v>
      </c>
      <c r="H4314">
        <f t="shared" si="946"/>
        <v>0</v>
      </c>
      <c r="I4314">
        <f t="shared" si="954"/>
        <v>0</v>
      </c>
      <c r="J4314">
        <f t="shared" si="943"/>
        <v>0</v>
      </c>
      <c r="L4314">
        <f t="shared" si="944"/>
        <v>287.3251249940713</v>
      </c>
      <c r="M4314">
        <f t="shared" si="945"/>
        <v>7.1831281248517826E-5</v>
      </c>
      <c r="N4314">
        <f t="shared" si="950"/>
        <v>164.63983422781303</v>
      </c>
      <c r="O4314">
        <f t="shared" si="951"/>
        <v>0.95715610799591078</v>
      </c>
      <c r="P4314">
        <f t="shared" si="952"/>
        <v>0.9609375</v>
      </c>
      <c r="Q4314">
        <f t="shared" si="947"/>
        <v>1.5546875</v>
      </c>
      <c r="R4314">
        <f>Random!A4312</f>
        <v>0.29811508080736548</v>
      </c>
      <c r="T4314">
        <f t="shared" ca="1" si="948"/>
        <v>-4.212983564033506E-2</v>
      </c>
      <c r="U4314">
        <f t="shared" ca="1" si="949"/>
        <v>0</v>
      </c>
      <c r="V4314">
        <f t="shared" ca="1" si="953"/>
        <v>0</v>
      </c>
    </row>
    <row r="4315" spans="6:22" x14ac:dyDescent="0.25">
      <c r="F4315">
        <f t="shared" ref="F4315:F4378" si="955">F4314+1</f>
        <v>4312</v>
      </c>
      <c r="G4315">
        <f t="shared" ref="G4315:G4378" si="956">F4315/$D$2</f>
        <v>1.078E-3</v>
      </c>
      <c r="H4315">
        <f t="shared" si="946"/>
        <v>0</v>
      </c>
      <c r="I4315">
        <f t="shared" si="954"/>
        <v>0</v>
      </c>
      <c r="J4315">
        <f t="shared" ref="J4315:J4378" si="957">ROUND(I4315*$D$3,0)/$D$3</f>
        <v>0</v>
      </c>
      <c r="L4315">
        <f t="shared" ref="L4315:L4378" si="958">L4314+1</f>
        <v>288.3251249940713</v>
      </c>
      <c r="M4315">
        <f t="shared" ref="M4315:M4378" si="959">L4315/$D$2</f>
        <v>7.2081281248517832E-5</v>
      </c>
      <c r="N4315">
        <f t="shared" si="950"/>
        <v>165.2203913937625</v>
      </c>
      <c r="O4315">
        <f t="shared" si="951"/>
        <v>0.95916049824069327</v>
      </c>
      <c r="P4315">
        <f t="shared" si="952"/>
        <v>0.9609375</v>
      </c>
      <c r="Q4315">
        <f t="shared" si="947"/>
        <v>1.65625</v>
      </c>
      <c r="R4315">
        <f>Random!A4313</f>
        <v>0.34791336501948877</v>
      </c>
      <c r="T4315">
        <f t="shared" ca="1" si="948"/>
        <v>-2.6733117445837309E-2</v>
      </c>
      <c r="U4315">
        <f t="shared" ca="1" si="949"/>
        <v>0</v>
      </c>
      <c r="V4315">
        <f t="shared" ca="1" si="953"/>
        <v>0</v>
      </c>
    </row>
    <row r="4316" spans="6:22" x14ac:dyDescent="0.25">
      <c r="F4316">
        <f t="shared" si="955"/>
        <v>4313</v>
      </c>
      <c r="G4316">
        <f t="shared" si="956"/>
        <v>1.07825E-3</v>
      </c>
      <c r="H4316">
        <f t="shared" si="946"/>
        <v>0</v>
      </c>
      <c r="I4316">
        <f t="shared" si="954"/>
        <v>0</v>
      </c>
      <c r="J4316">
        <f t="shared" si="957"/>
        <v>0</v>
      </c>
      <c r="L4316">
        <f t="shared" si="958"/>
        <v>289.3251249940713</v>
      </c>
      <c r="M4316">
        <f t="shared" si="959"/>
        <v>7.2331281248517825E-5</v>
      </c>
      <c r="N4316">
        <f t="shared" si="950"/>
        <v>165.80100091958957</v>
      </c>
      <c r="O4316">
        <f t="shared" si="951"/>
        <v>0.64682183550262728</v>
      </c>
      <c r="P4316">
        <f t="shared" si="952"/>
        <v>0.6484375</v>
      </c>
      <c r="Q4316">
        <f t="shared" si="947"/>
        <v>0.1171875</v>
      </c>
      <c r="R4316">
        <f>Random!A4314</f>
        <v>-0.26314103053107807</v>
      </c>
      <c r="T4316">
        <f t="shared" ca="1" si="948"/>
        <v>-3.2222352042016768E-3</v>
      </c>
      <c r="U4316">
        <f t="shared" ca="1" si="949"/>
        <v>0</v>
      </c>
      <c r="V4316">
        <f t="shared" ca="1" si="953"/>
        <v>0</v>
      </c>
    </row>
    <row r="4317" spans="6:22" x14ac:dyDescent="0.25">
      <c r="F4317">
        <f t="shared" si="955"/>
        <v>4314</v>
      </c>
      <c r="G4317">
        <f t="shared" si="956"/>
        <v>1.0785E-3</v>
      </c>
      <c r="H4317">
        <f t="shared" si="946"/>
        <v>0</v>
      </c>
      <c r="I4317">
        <f t="shared" si="954"/>
        <v>0</v>
      </c>
      <c r="J4317">
        <f t="shared" si="957"/>
        <v>0</v>
      </c>
      <c r="L4317">
        <f t="shared" si="958"/>
        <v>290.3251249940713</v>
      </c>
      <c r="M4317">
        <f t="shared" si="959"/>
        <v>7.2581281248517831E-5</v>
      </c>
      <c r="N4317">
        <f t="shared" si="950"/>
        <v>166.38166280529421</v>
      </c>
      <c r="O4317">
        <f t="shared" si="951"/>
        <v>0.12243982618977446</v>
      </c>
      <c r="P4317">
        <f t="shared" si="952"/>
        <v>0.125</v>
      </c>
      <c r="Q4317">
        <f t="shared" si="947"/>
        <v>-7.03125E-2</v>
      </c>
      <c r="R4317">
        <f>Random!A4315</f>
        <v>-9.8319575111646795E-2</v>
      </c>
      <c r="T4317">
        <f t="shared" ca="1" si="948"/>
        <v>2.131760955745516E-2</v>
      </c>
      <c r="U4317">
        <f t="shared" ca="1" si="949"/>
        <v>0</v>
      </c>
      <c r="V4317">
        <f t="shared" ca="1" si="953"/>
        <v>0</v>
      </c>
    </row>
    <row r="4318" spans="6:22" x14ac:dyDescent="0.25">
      <c r="F4318">
        <f t="shared" si="955"/>
        <v>4315</v>
      </c>
      <c r="G4318">
        <f t="shared" si="956"/>
        <v>1.0787500000000001E-3</v>
      </c>
      <c r="H4318">
        <f t="shared" si="946"/>
        <v>0</v>
      </c>
      <c r="I4318">
        <f t="shared" si="954"/>
        <v>0</v>
      </c>
      <c r="J4318">
        <f t="shared" si="957"/>
        <v>0</v>
      </c>
      <c r="L4318">
        <f t="shared" si="958"/>
        <v>291.3251249940713</v>
      </c>
      <c r="M4318">
        <f t="shared" si="959"/>
        <v>7.2831281248517823E-5</v>
      </c>
      <c r="N4318">
        <f t="shared" si="950"/>
        <v>166.96237705087631</v>
      </c>
      <c r="O4318">
        <f t="shared" si="951"/>
        <v>-0.44212498740590828</v>
      </c>
      <c r="P4318">
        <f t="shared" si="952"/>
        <v>-0.4453125</v>
      </c>
      <c r="Q4318">
        <f t="shared" si="947"/>
        <v>-1.2578125</v>
      </c>
      <c r="R4318">
        <f>Random!A4316</f>
        <v>-0.40730809644039445</v>
      </c>
      <c r="T4318">
        <f t="shared" ca="1" si="948"/>
        <v>3.9363506878020212E-2</v>
      </c>
      <c r="U4318">
        <f t="shared" ca="1" si="949"/>
        <v>0</v>
      </c>
      <c r="V4318">
        <f t="shared" ca="1" si="953"/>
        <v>0</v>
      </c>
    </row>
    <row r="4319" spans="6:22" x14ac:dyDescent="0.25">
      <c r="F4319">
        <f t="shared" si="955"/>
        <v>4316</v>
      </c>
      <c r="G4319">
        <f t="shared" si="956"/>
        <v>1.0790000000000001E-3</v>
      </c>
      <c r="H4319">
        <f t="shared" si="946"/>
        <v>0</v>
      </c>
      <c r="I4319">
        <f t="shared" si="954"/>
        <v>0</v>
      </c>
      <c r="J4319">
        <f t="shared" si="957"/>
        <v>0</v>
      </c>
      <c r="L4319">
        <f t="shared" si="958"/>
        <v>292.3251249940713</v>
      </c>
      <c r="M4319">
        <f t="shared" si="959"/>
        <v>7.3081281248517829E-5</v>
      </c>
      <c r="N4319">
        <f t="shared" si="950"/>
        <v>167.5431436563361</v>
      </c>
      <c r="O4319">
        <f t="shared" si="951"/>
        <v>-0.86176216230119995</v>
      </c>
      <c r="P4319">
        <f t="shared" si="952"/>
        <v>-0.859375</v>
      </c>
      <c r="Q4319">
        <f t="shared" si="947"/>
        <v>-0.609375</v>
      </c>
      <c r="R4319">
        <f>Random!A4317</f>
        <v>0.12734223930936828</v>
      </c>
      <c r="T4319">
        <f t="shared" ca="1" si="948"/>
        <v>4.5186206134953777E-2</v>
      </c>
      <c r="U4319">
        <f t="shared" ca="1" si="949"/>
        <v>0</v>
      </c>
      <c r="V4319">
        <f t="shared" ca="1" si="953"/>
        <v>0</v>
      </c>
    </row>
    <row r="4320" spans="6:22" x14ac:dyDescent="0.25">
      <c r="F4320">
        <f t="shared" si="955"/>
        <v>4317</v>
      </c>
      <c r="G4320">
        <f t="shared" si="956"/>
        <v>1.0792499999999999E-3</v>
      </c>
      <c r="H4320">
        <f t="shared" si="946"/>
        <v>0</v>
      </c>
      <c r="I4320">
        <f t="shared" si="954"/>
        <v>0</v>
      </c>
      <c r="J4320">
        <f t="shared" si="957"/>
        <v>0</v>
      </c>
      <c r="L4320">
        <f t="shared" si="958"/>
        <v>293.3251249940713</v>
      </c>
      <c r="M4320">
        <f t="shared" si="959"/>
        <v>7.3331281248517822E-5</v>
      </c>
      <c r="N4320">
        <f t="shared" si="950"/>
        <v>168.12396262167337</v>
      </c>
      <c r="O4320">
        <f t="shared" si="951"/>
        <v>-0.99881167849725561</v>
      </c>
      <c r="P4320">
        <f t="shared" si="952"/>
        <v>-1</v>
      </c>
      <c r="Q4320">
        <f t="shared" si="947"/>
        <v>-0.453125</v>
      </c>
      <c r="R4320">
        <f>Random!A4318</f>
        <v>0.2737442310925694</v>
      </c>
      <c r="T4320">
        <f t="shared" ca="1" si="948"/>
        <v>3.6520352284331641E-2</v>
      </c>
      <c r="U4320">
        <f t="shared" ca="1" si="949"/>
        <v>0</v>
      </c>
      <c r="V4320">
        <f t="shared" ca="1" si="953"/>
        <v>0</v>
      </c>
    </row>
    <row r="4321" spans="6:22" x14ac:dyDescent="0.25">
      <c r="F4321">
        <f t="shared" si="955"/>
        <v>4318</v>
      </c>
      <c r="G4321">
        <f t="shared" si="956"/>
        <v>1.0794999999999999E-3</v>
      </c>
      <c r="H4321">
        <f t="shared" si="946"/>
        <v>0</v>
      </c>
      <c r="I4321">
        <f t="shared" si="954"/>
        <v>0</v>
      </c>
      <c r="J4321">
        <f t="shared" si="957"/>
        <v>0</v>
      </c>
      <c r="L4321">
        <f t="shared" si="958"/>
        <v>294.3251249940713</v>
      </c>
      <c r="M4321">
        <f t="shared" si="959"/>
        <v>7.3581281248517828E-5</v>
      </c>
      <c r="N4321">
        <f t="shared" si="950"/>
        <v>168.70483394688821</v>
      </c>
      <c r="O4321">
        <f t="shared" si="951"/>
        <v>-0.80824721496619123</v>
      </c>
      <c r="P4321">
        <f t="shared" si="952"/>
        <v>-0.8046875</v>
      </c>
      <c r="Q4321">
        <f t="shared" si="947"/>
        <v>-1.0625</v>
      </c>
      <c r="R4321">
        <f>Random!A4319</f>
        <v>-0.1251740472307532</v>
      </c>
      <c r="T4321">
        <f t="shared" ca="1" si="948"/>
        <v>1.4963422243366536E-2</v>
      </c>
      <c r="U4321">
        <f t="shared" ca="1" si="949"/>
        <v>0</v>
      </c>
      <c r="V4321">
        <f t="shared" ca="1" si="953"/>
        <v>0</v>
      </c>
    </row>
    <row r="4322" spans="6:22" x14ac:dyDescent="0.25">
      <c r="F4322">
        <f t="shared" si="955"/>
        <v>4319</v>
      </c>
      <c r="G4322">
        <f t="shared" si="956"/>
        <v>1.07975E-3</v>
      </c>
      <c r="H4322">
        <f t="shared" si="946"/>
        <v>0</v>
      </c>
      <c r="I4322">
        <f t="shared" si="954"/>
        <v>0</v>
      </c>
      <c r="J4322">
        <f t="shared" si="957"/>
        <v>0</v>
      </c>
      <c r="L4322">
        <f t="shared" si="958"/>
        <v>295.3251249940713</v>
      </c>
      <c r="M4322">
        <f t="shared" si="959"/>
        <v>7.383128124851782E-5</v>
      </c>
      <c r="N4322">
        <f t="shared" si="950"/>
        <v>169.28575763198063</v>
      </c>
      <c r="O4322">
        <f t="shared" si="951"/>
        <v>-0.35250413680509779</v>
      </c>
      <c r="P4322">
        <f t="shared" si="952"/>
        <v>-0.3515625</v>
      </c>
      <c r="Q4322">
        <f t="shared" si="947"/>
        <v>-0.671875</v>
      </c>
      <c r="R4322">
        <f>Random!A4320</f>
        <v>-0.15809467685888079</v>
      </c>
      <c r="T4322">
        <f t="shared" ca="1" si="948"/>
        <v>-1.1724934593616666E-2</v>
      </c>
      <c r="U4322">
        <f t="shared" ca="1" si="949"/>
        <v>0</v>
      </c>
      <c r="V4322">
        <f t="shared" ca="1" si="953"/>
        <v>0</v>
      </c>
    </row>
    <row r="4323" spans="6:22" x14ac:dyDescent="0.25">
      <c r="F4323">
        <f t="shared" si="955"/>
        <v>4320</v>
      </c>
      <c r="G4323">
        <f t="shared" si="956"/>
        <v>1.08E-3</v>
      </c>
      <c r="H4323">
        <f t="shared" si="946"/>
        <v>0</v>
      </c>
      <c r="I4323">
        <f t="shared" si="954"/>
        <v>0</v>
      </c>
      <c r="J4323">
        <f t="shared" si="957"/>
        <v>0</v>
      </c>
      <c r="L4323">
        <f t="shared" si="958"/>
        <v>296.3251249940713</v>
      </c>
      <c r="M4323">
        <f t="shared" si="959"/>
        <v>7.4081281248517827E-5</v>
      </c>
      <c r="N4323">
        <f t="shared" si="950"/>
        <v>169.86673367695062</v>
      </c>
      <c r="O4323">
        <f t="shared" si="951"/>
        <v>0.21894234381523145</v>
      </c>
      <c r="P4323">
        <f t="shared" si="952"/>
        <v>0.21875</v>
      </c>
      <c r="Q4323">
        <f t="shared" si="947"/>
        <v>0.3828125</v>
      </c>
      <c r="R4323">
        <f>Random!A4321</f>
        <v>8.1718609156489874E-2</v>
      </c>
      <c r="T4323">
        <f t="shared" ca="1" si="948"/>
        <v>-3.5370753996877655E-2</v>
      </c>
      <c r="U4323">
        <f t="shared" ca="1" si="949"/>
        <v>0</v>
      </c>
      <c r="V4323">
        <f t="shared" ca="1" si="953"/>
        <v>0</v>
      </c>
    </row>
    <row r="4324" spans="6:22" x14ac:dyDescent="0.25">
      <c r="F4324">
        <f t="shared" si="955"/>
        <v>4321</v>
      </c>
      <c r="G4324">
        <f t="shared" si="956"/>
        <v>1.08025E-3</v>
      </c>
      <c r="H4324">
        <f t="shared" si="946"/>
        <v>0</v>
      </c>
      <c r="I4324">
        <f t="shared" si="954"/>
        <v>0</v>
      </c>
      <c r="J4324">
        <f t="shared" si="957"/>
        <v>0</v>
      </c>
      <c r="L4324">
        <f t="shared" si="958"/>
        <v>297.3251249940713</v>
      </c>
      <c r="M4324">
        <f t="shared" si="959"/>
        <v>7.4331281248517819E-5</v>
      </c>
      <c r="N4324">
        <f t="shared" si="950"/>
        <v>170.44776208179815</v>
      </c>
      <c r="O4324">
        <f t="shared" si="951"/>
        <v>0.71858034012130179</v>
      </c>
      <c r="P4324">
        <f t="shared" si="952"/>
        <v>0.71875</v>
      </c>
      <c r="Q4324">
        <f t="shared" si="947"/>
        <v>-5.46875E-2</v>
      </c>
      <c r="R4324">
        <f>Random!A4322</f>
        <v>-0.38677400487816327</v>
      </c>
      <c r="T4324">
        <f t="shared" ca="1" si="948"/>
        <v>-4.7669768805641326E-2</v>
      </c>
      <c r="U4324">
        <f t="shared" ca="1" si="949"/>
        <v>0</v>
      </c>
      <c r="V4324">
        <f t="shared" ca="1" si="953"/>
        <v>0</v>
      </c>
    </row>
    <row r="4325" spans="6:22" x14ac:dyDescent="0.25">
      <c r="F4325">
        <f t="shared" si="955"/>
        <v>4322</v>
      </c>
      <c r="G4325">
        <f t="shared" si="956"/>
        <v>1.0805000000000001E-3</v>
      </c>
      <c r="H4325">
        <f t="shared" si="946"/>
        <v>0</v>
      </c>
      <c r="I4325">
        <f t="shared" si="954"/>
        <v>0</v>
      </c>
      <c r="J4325">
        <f t="shared" si="957"/>
        <v>0</v>
      </c>
      <c r="L4325">
        <f t="shared" si="958"/>
        <v>298.3251249940713</v>
      </c>
      <c r="M4325">
        <f t="shared" si="959"/>
        <v>7.4581281248517825E-5</v>
      </c>
      <c r="N4325">
        <f t="shared" si="950"/>
        <v>171.02884284652325</v>
      </c>
      <c r="O4325">
        <f t="shared" si="951"/>
        <v>0.98238806640939202</v>
      </c>
      <c r="P4325">
        <f t="shared" si="952"/>
        <v>0.984375</v>
      </c>
      <c r="Q4325">
        <f t="shared" si="947"/>
        <v>1.8046875</v>
      </c>
      <c r="R4325">
        <f>Random!A4323</f>
        <v>0.40969307156843204</v>
      </c>
      <c r="T4325">
        <f t="shared" ca="1" si="948"/>
        <v>-4.3403065450105888E-2</v>
      </c>
      <c r="U4325">
        <f t="shared" ca="1" si="949"/>
        <v>0</v>
      </c>
      <c r="V4325">
        <f t="shared" ca="1" si="953"/>
        <v>0</v>
      </c>
    </row>
    <row r="4326" spans="6:22" x14ac:dyDescent="0.25">
      <c r="F4326">
        <f t="shared" si="955"/>
        <v>4323</v>
      </c>
      <c r="G4326">
        <f t="shared" si="956"/>
        <v>1.0807499999999999E-3</v>
      </c>
      <c r="H4326">
        <f t="shared" si="946"/>
        <v>0</v>
      </c>
      <c r="I4326">
        <f t="shared" si="954"/>
        <v>0</v>
      </c>
      <c r="J4326">
        <f t="shared" si="957"/>
        <v>0</v>
      </c>
      <c r="L4326">
        <f t="shared" si="958"/>
        <v>299.3251249940713</v>
      </c>
      <c r="M4326">
        <f t="shared" si="959"/>
        <v>7.4831281248517831E-5</v>
      </c>
      <c r="N4326">
        <f t="shared" si="950"/>
        <v>171.60997597112592</v>
      </c>
      <c r="O4326">
        <f t="shared" si="951"/>
        <v>0.92369678443882919</v>
      </c>
      <c r="P4326">
        <f t="shared" si="952"/>
        <v>0.921875</v>
      </c>
      <c r="Q4326">
        <f t="shared" si="947"/>
        <v>0.59375</v>
      </c>
      <c r="R4326">
        <f>Random!A4324</f>
        <v>-0.16381574882063876</v>
      </c>
      <c r="T4326">
        <f t="shared" ca="1" si="948"/>
        <v>-2.6278099277847848E-2</v>
      </c>
      <c r="U4326">
        <f t="shared" ca="1" si="949"/>
        <v>0</v>
      </c>
      <c r="V4326">
        <f t="shared" ca="1" si="953"/>
        <v>0</v>
      </c>
    </row>
    <row r="4327" spans="6:22" x14ac:dyDescent="0.25">
      <c r="F4327">
        <f t="shared" si="955"/>
        <v>4324</v>
      </c>
      <c r="G4327">
        <f t="shared" si="956"/>
        <v>1.0809999999999999E-3</v>
      </c>
      <c r="H4327">
        <f t="shared" si="946"/>
        <v>0</v>
      </c>
      <c r="I4327">
        <f t="shared" si="954"/>
        <v>0</v>
      </c>
      <c r="J4327">
        <f t="shared" si="957"/>
        <v>0</v>
      </c>
      <c r="L4327">
        <f t="shared" si="958"/>
        <v>300.3251249940713</v>
      </c>
      <c r="M4327">
        <f t="shared" si="959"/>
        <v>7.5081281248517824E-5</v>
      </c>
      <c r="N4327">
        <f t="shared" si="950"/>
        <v>172.19116145560611</v>
      </c>
      <c r="O4327">
        <f t="shared" si="951"/>
        <v>0.56169614965095704</v>
      </c>
      <c r="P4327">
        <f t="shared" si="952"/>
        <v>0.5625</v>
      </c>
      <c r="Q4327">
        <f t="shared" si="947"/>
        <v>1.4453125</v>
      </c>
      <c r="R4327">
        <f>Random!A4325</f>
        <v>0.44180665224358595</v>
      </c>
      <c r="T4327">
        <f t="shared" ca="1" si="948"/>
        <v>3.892180318611085E-5</v>
      </c>
      <c r="U4327">
        <f t="shared" ca="1" si="949"/>
        <v>0</v>
      </c>
      <c r="V4327">
        <f t="shared" ca="1" si="953"/>
        <v>0</v>
      </c>
    </row>
    <row r="4328" spans="6:22" x14ac:dyDescent="0.25">
      <c r="F4328">
        <f t="shared" si="955"/>
        <v>4325</v>
      </c>
      <c r="G4328">
        <f t="shared" si="956"/>
        <v>1.08125E-3</v>
      </c>
      <c r="H4328">
        <f t="shared" si="946"/>
        <v>0</v>
      </c>
      <c r="I4328">
        <f t="shared" si="954"/>
        <v>0</v>
      </c>
      <c r="J4328">
        <f t="shared" si="957"/>
        <v>0</v>
      </c>
      <c r="L4328">
        <f t="shared" si="958"/>
        <v>301.3251249940713</v>
      </c>
      <c r="M4328">
        <f t="shared" si="959"/>
        <v>7.533128124851783E-5</v>
      </c>
      <c r="N4328">
        <f t="shared" si="950"/>
        <v>172.77239929996389</v>
      </c>
      <c r="O4328">
        <f t="shared" si="951"/>
        <v>1.519606256735322E-2</v>
      </c>
      <c r="P4328">
        <f t="shared" si="952"/>
        <v>1.5625E-2</v>
      </c>
      <c r="Q4328">
        <f t="shared" si="947"/>
        <v>3.90625E-2</v>
      </c>
      <c r="R4328">
        <f>Random!A4326</f>
        <v>1.2237203673396757E-2</v>
      </c>
      <c r="T4328">
        <f t="shared" ca="1" si="948"/>
        <v>2.4904935009093004E-2</v>
      </c>
      <c r="U4328">
        <f t="shared" ca="1" si="949"/>
        <v>0</v>
      </c>
      <c r="V4328">
        <f t="shared" ca="1" si="953"/>
        <v>0</v>
      </c>
    </row>
    <row r="4329" spans="6:22" x14ac:dyDescent="0.25">
      <c r="F4329">
        <f t="shared" si="955"/>
        <v>4326</v>
      </c>
      <c r="G4329">
        <f t="shared" si="956"/>
        <v>1.0815E-3</v>
      </c>
      <c r="H4329">
        <f t="shared" si="946"/>
        <v>0</v>
      </c>
      <c r="I4329">
        <f t="shared" si="954"/>
        <v>0</v>
      </c>
      <c r="J4329">
        <f t="shared" si="957"/>
        <v>0</v>
      </c>
      <c r="L4329">
        <f t="shared" si="958"/>
        <v>302.3251249940713</v>
      </c>
      <c r="M4329">
        <f t="shared" si="959"/>
        <v>7.5581281248517822E-5</v>
      </c>
      <c r="N4329">
        <f t="shared" si="950"/>
        <v>173.35368950419922</v>
      </c>
      <c r="O4329">
        <f t="shared" si="951"/>
        <v>-0.53633910125815631</v>
      </c>
      <c r="P4329">
        <f t="shared" si="952"/>
        <v>-0.5390625</v>
      </c>
      <c r="Q4329">
        <f t="shared" si="947"/>
        <v>-1.1875</v>
      </c>
      <c r="R4329">
        <f>Random!A4327</f>
        <v>-0.32457050992296466</v>
      </c>
      <c r="T4329">
        <f t="shared" ca="1" si="948"/>
        <v>4.1703418718816887E-2</v>
      </c>
      <c r="U4329">
        <f t="shared" ca="1" si="949"/>
        <v>0</v>
      </c>
      <c r="V4329">
        <f t="shared" ca="1" si="953"/>
        <v>0</v>
      </c>
    </row>
    <row r="4330" spans="6:22" x14ac:dyDescent="0.25">
      <c r="F4330">
        <f t="shared" si="955"/>
        <v>4327</v>
      </c>
      <c r="G4330">
        <f t="shared" si="956"/>
        <v>1.08175E-3</v>
      </c>
      <c r="H4330">
        <f t="shared" si="946"/>
        <v>0</v>
      </c>
      <c r="I4330">
        <f t="shared" si="954"/>
        <v>0</v>
      </c>
      <c r="J4330">
        <f t="shared" si="957"/>
        <v>0</v>
      </c>
      <c r="L4330">
        <f t="shared" si="958"/>
        <v>303.3251249940713</v>
      </c>
      <c r="M4330">
        <f t="shared" si="959"/>
        <v>7.5831281248517828E-5</v>
      </c>
      <c r="N4330">
        <f t="shared" si="950"/>
        <v>173.93503206831213</v>
      </c>
      <c r="O4330">
        <f t="shared" si="951"/>
        <v>-0.91171362897044905</v>
      </c>
      <c r="P4330">
        <f t="shared" si="952"/>
        <v>-0.9140625</v>
      </c>
      <c r="Q4330">
        <f t="shared" si="947"/>
        <v>6.25E-2</v>
      </c>
      <c r="R4330">
        <f>Random!A4328</f>
        <v>0.48865532756636632</v>
      </c>
      <c r="T4330">
        <f t="shared" ca="1" si="948"/>
        <v>4.5358868976376886E-2</v>
      </c>
      <c r="U4330">
        <f t="shared" ca="1" si="949"/>
        <v>0</v>
      </c>
      <c r="V4330">
        <f t="shared" ca="1" si="953"/>
        <v>0</v>
      </c>
    </row>
    <row r="4331" spans="6:22" x14ac:dyDescent="0.25">
      <c r="F4331">
        <f t="shared" si="955"/>
        <v>4328</v>
      </c>
      <c r="G4331">
        <f t="shared" si="956"/>
        <v>1.0820000000000001E-3</v>
      </c>
      <c r="H4331">
        <f t="shared" si="946"/>
        <v>0</v>
      </c>
      <c r="I4331">
        <f t="shared" si="954"/>
        <v>0</v>
      </c>
      <c r="J4331">
        <f t="shared" si="957"/>
        <v>0</v>
      </c>
      <c r="L4331">
        <f t="shared" si="958"/>
        <v>304.3251249940713</v>
      </c>
      <c r="M4331">
        <f t="shared" si="959"/>
        <v>7.6081281248517821E-5</v>
      </c>
      <c r="N4331">
        <f t="shared" si="950"/>
        <v>174.51642699230254</v>
      </c>
      <c r="O4331">
        <f t="shared" si="951"/>
        <v>-0.98753848186713222</v>
      </c>
      <c r="P4331">
        <f t="shared" si="952"/>
        <v>-0.984375</v>
      </c>
      <c r="Q4331">
        <f t="shared" si="947"/>
        <v>-1.6015625</v>
      </c>
      <c r="R4331">
        <f>Random!A4329</f>
        <v>-0.30765611183085684</v>
      </c>
      <c r="T4331">
        <f t="shared" ca="1" si="948"/>
        <v>3.2807039420472028E-2</v>
      </c>
      <c r="U4331">
        <f t="shared" ca="1" si="949"/>
        <v>0</v>
      </c>
      <c r="V4331">
        <f t="shared" ca="1" si="953"/>
        <v>0</v>
      </c>
    </row>
    <row r="4332" spans="6:22" x14ac:dyDescent="0.25">
      <c r="F4332">
        <f t="shared" si="955"/>
        <v>4329</v>
      </c>
      <c r="G4332">
        <f t="shared" si="956"/>
        <v>1.0822500000000001E-3</v>
      </c>
      <c r="H4332">
        <f t="shared" si="946"/>
        <v>0</v>
      </c>
      <c r="I4332">
        <f t="shared" si="954"/>
        <v>0</v>
      </c>
      <c r="J4332">
        <f t="shared" si="957"/>
        <v>0</v>
      </c>
      <c r="L4332">
        <f t="shared" si="958"/>
        <v>305.3251249940713</v>
      </c>
      <c r="M4332">
        <f t="shared" si="959"/>
        <v>7.6331281248517827E-5</v>
      </c>
      <c r="N4332">
        <f t="shared" si="950"/>
        <v>175.09787427617059</v>
      </c>
      <c r="O4332">
        <f t="shared" si="951"/>
        <v>-0.73881773947237883</v>
      </c>
      <c r="P4332">
        <f t="shared" si="952"/>
        <v>-0.7421875</v>
      </c>
      <c r="Q4332">
        <f t="shared" si="947"/>
        <v>-1</v>
      </c>
      <c r="R4332">
        <f>Random!A4330</f>
        <v>-0.12881999973735092</v>
      </c>
      <c r="T4332">
        <f t="shared" ca="1" si="948"/>
        <v>9.9152875015023154E-3</v>
      </c>
      <c r="U4332">
        <f t="shared" ca="1" si="949"/>
        <v>0</v>
      </c>
      <c r="V4332">
        <f t="shared" ca="1" si="953"/>
        <v>0</v>
      </c>
    </row>
    <row r="4333" spans="6:22" x14ac:dyDescent="0.25">
      <c r="F4333">
        <f t="shared" si="955"/>
        <v>4330</v>
      </c>
      <c r="G4333">
        <f t="shared" si="956"/>
        <v>1.0824999999999999E-3</v>
      </c>
      <c r="H4333">
        <f t="shared" si="946"/>
        <v>0</v>
      </c>
      <c r="I4333">
        <f t="shared" si="954"/>
        <v>0</v>
      </c>
      <c r="J4333">
        <f t="shared" si="957"/>
        <v>0</v>
      </c>
      <c r="L4333">
        <f t="shared" si="958"/>
        <v>306.3251249940713</v>
      </c>
      <c r="M4333">
        <f t="shared" si="959"/>
        <v>7.658128124851782E-5</v>
      </c>
      <c r="N4333">
        <f t="shared" si="950"/>
        <v>175.67937391991612</v>
      </c>
      <c r="O4333">
        <f t="shared" si="951"/>
        <v>-0.24722439723497694</v>
      </c>
      <c r="P4333">
        <f t="shared" si="952"/>
        <v>-0.25</v>
      </c>
      <c r="Q4333">
        <f t="shared" si="947"/>
        <v>-0.8125</v>
      </c>
      <c r="R4333">
        <f>Random!A4331</f>
        <v>-0.28456819089644658</v>
      </c>
      <c r="T4333">
        <f t="shared" ca="1" si="948"/>
        <v>-1.7190166176099895E-2</v>
      </c>
      <c r="U4333">
        <f t="shared" ca="1" si="949"/>
        <v>0</v>
      </c>
      <c r="V4333">
        <f t="shared" ca="1" si="953"/>
        <v>0</v>
      </c>
    </row>
    <row r="4334" spans="6:22" x14ac:dyDescent="0.25">
      <c r="F4334">
        <f t="shared" si="955"/>
        <v>4331</v>
      </c>
      <c r="G4334">
        <f t="shared" si="956"/>
        <v>1.0827499999999999E-3</v>
      </c>
      <c r="H4334">
        <f t="shared" si="946"/>
        <v>0</v>
      </c>
      <c r="I4334">
        <f t="shared" si="954"/>
        <v>0</v>
      </c>
      <c r="J4334">
        <f t="shared" si="957"/>
        <v>0</v>
      </c>
      <c r="L4334">
        <f t="shared" si="958"/>
        <v>307.3251249940713</v>
      </c>
      <c r="M4334">
        <f t="shared" si="959"/>
        <v>7.6831281248517826E-5</v>
      </c>
      <c r="N4334">
        <f t="shared" si="950"/>
        <v>176.26092592353928</v>
      </c>
      <c r="O4334">
        <f t="shared" si="951"/>
        <v>0.32568611919998808</v>
      </c>
      <c r="P4334">
        <f t="shared" si="952"/>
        <v>0.328125</v>
      </c>
      <c r="Q4334">
        <f t="shared" si="947"/>
        <v>0.5703125</v>
      </c>
      <c r="R4334">
        <f>Random!A4332</f>
        <v>0.12158121347618445</v>
      </c>
      <c r="T4334">
        <f t="shared" ca="1" si="948"/>
        <v>-3.8191130032161083E-2</v>
      </c>
      <c r="U4334">
        <f t="shared" ca="1" si="949"/>
        <v>0</v>
      </c>
      <c r="V4334">
        <f t="shared" ca="1" si="953"/>
        <v>0</v>
      </c>
    </row>
    <row r="4335" spans="6:22" x14ac:dyDescent="0.25">
      <c r="F4335">
        <f t="shared" si="955"/>
        <v>4332</v>
      </c>
      <c r="G4335">
        <f t="shared" si="956"/>
        <v>1.083E-3</v>
      </c>
      <c r="H4335">
        <f t="shared" si="946"/>
        <v>0</v>
      </c>
      <c r="I4335">
        <f t="shared" si="954"/>
        <v>0</v>
      </c>
      <c r="J4335">
        <f t="shared" si="957"/>
        <v>0</v>
      </c>
      <c r="L4335">
        <f t="shared" si="958"/>
        <v>308.3251249940713</v>
      </c>
      <c r="M4335">
        <f t="shared" si="959"/>
        <v>7.7081281248517832E-5</v>
      </c>
      <c r="N4335">
        <f t="shared" si="950"/>
        <v>176.84253028703998</v>
      </c>
      <c r="O4335">
        <f t="shared" si="951"/>
        <v>0.79155027332167105</v>
      </c>
      <c r="P4335">
        <f t="shared" si="952"/>
        <v>0.7890625</v>
      </c>
      <c r="Q4335">
        <f t="shared" si="947"/>
        <v>0.5859375</v>
      </c>
      <c r="R4335">
        <f>Random!A4333</f>
        <v>-0.10330747032554466</v>
      </c>
      <c r="T4335">
        <f t="shared" ca="1" si="948"/>
        <v>-4.7185790925524905E-2</v>
      </c>
      <c r="U4335">
        <f t="shared" ca="1" si="949"/>
        <v>0</v>
      </c>
      <c r="V4335">
        <f t="shared" ca="1" si="953"/>
        <v>0</v>
      </c>
    </row>
    <row r="4336" spans="6:22" x14ac:dyDescent="0.25">
      <c r="F4336">
        <f t="shared" si="955"/>
        <v>4333</v>
      </c>
      <c r="G4336">
        <f t="shared" si="956"/>
        <v>1.08325E-3</v>
      </c>
      <c r="H4336">
        <f t="shared" si="946"/>
        <v>0</v>
      </c>
      <c r="I4336">
        <f t="shared" si="954"/>
        <v>0</v>
      </c>
      <c r="J4336">
        <f t="shared" si="957"/>
        <v>0</v>
      </c>
      <c r="L4336">
        <f t="shared" si="958"/>
        <v>309.3251249940713</v>
      </c>
      <c r="M4336">
        <f t="shared" si="959"/>
        <v>7.7331281248517824E-5</v>
      </c>
      <c r="N4336">
        <f t="shared" si="950"/>
        <v>177.42418701041822</v>
      </c>
      <c r="O4336">
        <f t="shared" si="951"/>
        <v>0.99712871295978489</v>
      </c>
      <c r="P4336">
        <f t="shared" si="952"/>
        <v>1</v>
      </c>
      <c r="Q4336">
        <f t="shared" si="947"/>
        <v>1.7890625</v>
      </c>
      <c r="R4336">
        <f>Random!A4334</f>
        <v>0.39467504582168067</v>
      </c>
      <c r="T4336">
        <f t="shared" ca="1" si="948"/>
        <v>-4.0688405303048486E-2</v>
      </c>
      <c r="U4336">
        <f t="shared" ca="1" si="949"/>
        <v>0</v>
      </c>
      <c r="V4336">
        <f t="shared" ca="1" si="953"/>
        <v>0</v>
      </c>
    </row>
    <row r="4337" spans="6:22" x14ac:dyDescent="0.25">
      <c r="F4337">
        <f t="shared" si="955"/>
        <v>4334</v>
      </c>
      <c r="G4337">
        <f t="shared" si="956"/>
        <v>1.0835E-3</v>
      </c>
      <c r="H4337">
        <f t="shared" si="946"/>
        <v>0</v>
      </c>
      <c r="I4337">
        <f t="shared" si="954"/>
        <v>0</v>
      </c>
      <c r="J4337">
        <f t="shared" si="957"/>
        <v>0</v>
      </c>
      <c r="L4337">
        <f t="shared" si="958"/>
        <v>310.3251249940713</v>
      </c>
      <c r="M4337">
        <f t="shared" si="959"/>
        <v>7.758128124851783E-5</v>
      </c>
      <c r="N4337">
        <f t="shared" si="950"/>
        <v>178.00589609367404</v>
      </c>
      <c r="O4337">
        <f t="shared" si="951"/>
        <v>0.87473328237419656</v>
      </c>
      <c r="P4337">
        <f t="shared" si="952"/>
        <v>0.875</v>
      </c>
      <c r="Q4337">
        <f t="shared" si="947"/>
        <v>1.2421875</v>
      </c>
      <c r="R4337">
        <f>Random!A4335</f>
        <v>0.1855468510769287</v>
      </c>
      <c r="T4337">
        <f t="shared" ca="1" si="948"/>
        <v>-2.1186031879867753E-2</v>
      </c>
      <c r="U4337">
        <f t="shared" ca="1" si="949"/>
        <v>0</v>
      </c>
      <c r="V4337">
        <f t="shared" ca="1" si="953"/>
        <v>0</v>
      </c>
    </row>
    <row r="4338" spans="6:22" x14ac:dyDescent="0.25">
      <c r="F4338">
        <f t="shared" si="955"/>
        <v>4335</v>
      </c>
      <c r="G4338">
        <f t="shared" si="956"/>
        <v>1.0837500000000001E-3</v>
      </c>
      <c r="H4338">
        <f t="shared" si="946"/>
        <v>0</v>
      </c>
      <c r="I4338">
        <f t="shared" si="954"/>
        <v>0</v>
      </c>
      <c r="J4338">
        <f t="shared" si="957"/>
        <v>0</v>
      </c>
      <c r="L4338">
        <f t="shared" si="958"/>
        <v>311.3251249940713</v>
      </c>
      <c r="M4338">
        <f t="shared" si="959"/>
        <v>7.7831281248517823E-5</v>
      </c>
      <c r="N4338">
        <f t="shared" si="950"/>
        <v>178.58765753680743</v>
      </c>
      <c r="O4338">
        <f t="shared" si="951"/>
        <v>0.46454763994450793</v>
      </c>
      <c r="P4338">
        <f t="shared" si="952"/>
        <v>0.4609375</v>
      </c>
      <c r="Q4338">
        <f t="shared" si="947"/>
        <v>-0.2265625</v>
      </c>
      <c r="R4338">
        <f>Random!A4336</f>
        <v>-0.34583256311622412</v>
      </c>
      <c r="T4338">
        <f t="shared" ca="1" si="948"/>
        <v>4.4543921130529539E-3</v>
      </c>
      <c r="U4338">
        <f t="shared" ca="1" si="949"/>
        <v>0</v>
      </c>
      <c r="V4338">
        <f t="shared" ca="1" si="953"/>
        <v>0</v>
      </c>
    </row>
    <row r="4339" spans="6:22" x14ac:dyDescent="0.25">
      <c r="F4339">
        <f t="shared" si="955"/>
        <v>4336</v>
      </c>
      <c r="G4339">
        <f t="shared" si="956"/>
        <v>1.0839999999999999E-3</v>
      </c>
      <c r="H4339">
        <f t="shared" si="946"/>
        <v>0</v>
      </c>
      <c r="I4339">
        <f t="shared" si="954"/>
        <v>0</v>
      </c>
      <c r="J4339">
        <f t="shared" si="957"/>
        <v>0</v>
      </c>
      <c r="L4339">
        <f t="shared" si="958"/>
        <v>312.3251249940713</v>
      </c>
      <c r="M4339">
        <f t="shared" si="959"/>
        <v>7.8081281248517829E-5</v>
      </c>
      <c r="N4339">
        <f t="shared" si="950"/>
        <v>179.16947133981833</v>
      </c>
      <c r="O4339">
        <f t="shared" si="951"/>
        <v>-9.852996068661185E-2</v>
      </c>
      <c r="P4339">
        <f t="shared" si="952"/>
        <v>-0.1015625</v>
      </c>
      <c r="Q4339">
        <f t="shared" si="947"/>
        <v>-0.15625</v>
      </c>
      <c r="R4339">
        <f>Random!A4337</f>
        <v>-2.8896379833562746E-2</v>
      </c>
      <c r="T4339">
        <f t="shared" ca="1" si="948"/>
        <v>3.041802678238165E-2</v>
      </c>
      <c r="U4339">
        <f t="shared" ca="1" si="949"/>
        <v>0</v>
      </c>
      <c r="V4339">
        <f t="shared" ca="1" si="953"/>
        <v>0</v>
      </c>
    </row>
    <row r="4340" spans="6:22" x14ac:dyDescent="0.25">
      <c r="F4340">
        <f t="shared" si="955"/>
        <v>4337</v>
      </c>
      <c r="G4340">
        <f t="shared" si="956"/>
        <v>1.0842499999999999E-3</v>
      </c>
      <c r="H4340">
        <f t="shared" si="946"/>
        <v>0</v>
      </c>
      <c r="I4340">
        <f t="shared" si="954"/>
        <v>0</v>
      </c>
      <c r="J4340">
        <f t="shared" si="957"/>
        <v>0</v>
      </c>
      <c r="L4340">
        <f t="shared" si="958"/>
        <v>313.3251249940713</v>
      </c>
      <c r="M4340">
        <f t="shared" si="959"/>
        <v>7.8331281248517821E-5</v>
      </c>
      <c r="N4340">
        <f t="shared" si="950"/>
        <v>179.7513375027068</v>
      </c>
      <c r="O4340">
        <f t="shared" si="951"/>
        <v>-0.62922545005667707</v>
      </c>
      <c r="P4340">
        <f t="shared" si="952"/>
        <v>-0.6328125</v>
      </c>
      <c r="Q4340">
        <f t="shared" si="947"/>
        <v>-1.2578125</v>
      </c>
      <c r="R4340">
        <f>Random!A4338</f>
        <v>-0.31275765710575731</v>
      </c>
      <c r="T4340">
        <f t="shared" ca="1" si="948"/>
        <v>4.7245971485975154E-2</v>
      </c>
      <c r="U4340">
        <f t="shared" ca="1" si="949"/>
        <v>0</v>
      </c>
      <c r="V4340">
        <f t="shared" ca="1" si="953"/>
        <v>0</v>
      </c>
    </row>
    <row r="4341" spans="6:22" x14ac:dyDescent="0.25">
      <c r="F4341">
        <f t="shared" si="955"/>
        <v>4338</v>
      </c>
      <c r="G4341">
        <f t="shared" si="956"/>
        <v>1.0845E-3</v>
      </c>
      <c r="H4341">
        <f t="shared" si="946"/>
        <v>0</v>
      </c>
      <c r="I4341">
        <f t="shared" si="954"/>
        <v>0</v>
      </c>
      <c r="J4341">
        <f t="shared" si="957"/>
        <v>0</v>
      </c>
      <c r="L4341">
        <f t="shared" si="958"/>
        <v>314.3251249940713</v>
      </c>
      <c r="M4341">
        <f t="shared" si="959"/>
        <v>7.8581281248517828E-5</v>
      </c>
      <c r="N4341">
        <f t="shared" si="950"/>
        <v>180.33325602547291</v>
      </c>
      <c r="O4341">
        <f t="shared" si="951"/>
        <v>-0.95284425205693979</v>
      </c>
      <c r="P4341">
        <f t="shared" si="952"/>
        <v>-0.953125</v>
      </c>
      <c r="Q4341">
        <f t="shared" si="947"/>
        <v>-0.5234375</v>
      </c>
      <c r="R4341">
        <f>Random!A4339</f>
        <v>0.21642292561006038</v>
      </c>
      <c r="T4341">
        <f t="shared" ca="1" si="948"/>
        <v>4.9271518452632494E-2</v>
      </c>
      <c r="U4341">
        <f t="shared" ca="1" si="949"/>
        <v>0</v>
      </c>
      <c r="V4341">
        <f t="shared" ca="1" si="953"/>
        <v>0</v>
      </c>
    </row>
    <row r="4342" spans="6:22" x14ac:dyDescent="0.25">
      <c r="F4342">
        <f t="shared" si="955"/>
        <v>4339</v>
      </c>
      <c r="G4342">
        <f t="shared" si="956"/>
        <v>1.08475E-3</v>
      </c>
      <c r="H4342">
        <f t="shared" si="946"/>
        <v>0</v>
      </c>
      <c r="I4342">
        <f t="shared" si="954"/>
        <v>0</v>
      </c>
      <c r="J4342">
        <f t="shared" si="957"/>
        <v>0</v>
      </c>
      <c r="L4342">
        <f t="shared" si="958"/>
        <v>315.3251249940713</v>
      </c>
      <c r="M4342">
        <f t="shared" si="959"/>
        <v>7.883128124851782E-5</v>
      </c>
      <c r="N4342">
        <f t="shared" si="950"/>
        <v>180.91522690811647</v>
      </c>
      <c r="O4342">
        <f t="shared" si="951"/>
        <v>-0.96279109082840963</v>
      </c>
      <c r="P4342">
        <f t="shared" si="952"/>
        <v>-0.9609375</v>
      </c>
      <c r="Q4342">
        <f t="shared" si="947"/>
        <v>-1.8984375</v>
      </c>
      <c r="R4342">
        <f>Random!A4340</f>
        <v>-0.46908275965116975</v>
      </c>
      <c r="T4342">
        <f t="shared" ca="1" si="948"/>
        <v>3.4611739171866183E-2</v>
      </c>
      <c r="U4342">
        <f t="shared" ca="1" si="949"/>
        <v>0</v>
      </c>
      <c r="V4342">
        <f t="shared" ca="1" si="953"/>
        <v>0</v>
      </c>
    </row>
    <row r="4343" spans="6:22" x14ac:dyDescent="0.25">
      <c r="F4343">
        <f t="shared" si="955"/>
        <v>4340</v>
      </c>
      <c r="G4343">
        <f t="shared" si="956"/>
        <v>1.085E-3</v>
      </c>
      <c r="H4343">
        <f t="shared" si="946"/>
        <v>0</v>
      </c>
      <c r="I4343">
        <f t="shared" si="954"/>
        <v>0</v>
      </c>
      <c r="J4343">
        <f t="shared" si="957"/>
        <v>0</v>
      </c>
      <c r="L4343">
        <f t="shared" si="958"/>
        <v>316.3251249940713</v>
      </c>
      <c r="M4343">
        <f t="shared" si="959"/>
        <v>7.9081281248517826E-5</v>
      </c>
      <c r="N4343">
        <f t="shared" si="950"/>
        <v>181.49725015063765</v>
      </c>
      <c r="O4343">
        <f t="shared" si="951"/>
        <v>-0.65571086018112701</v>
      </c>
      <c r="P4343">
        <f t="shared" si="952"/>
        <v>-0.65625</v>
      </c>
      <c r="Q4343">
        <f t="shared" si="947"/>
        <v>-0.515625</v>
      </c>
      <c r="R4343">
        <f>Random!A4341</f>
        <v>6.9278309538964411E-2</v>
      </c>
      <c r="T4343">
        <f t="shared" ca="1" si="948"/>
        <v>9.3581438581311731E-3</v>
      </c>
      <c r="U4343">
        <f t="shared" ca="1" si="949"/>
        <v>0</v>
      </c>
      <c r="V4343">
        <f t="shared" ca="1" si="953"/>
        <v>0</v>
      </c>
    </row>
    <row r="4344" spans="6:22" x14ac:dyDescent="0.25">
      <c r="F4344">
        <f t="shared" si="955"/>
        <v>4341</v>
      </c>
      <c r="G4344">
        <f t="shared" si="956"/>
        <v>1.0852500000000001E-3</v>
      </c>
      <c r="H4344">
        <f t="shared" si="946"/>
        <v>0</v>
      </c>
      <c r="I4344">
        <f t="shared" si="954"/>
        <v>0</v>
      </c>
      <c r="J4344">
        <f t="shared" si="957"/>
        <v>0</v>
      </c>
      <c r="L4344">
        <f t="shared" si="958"/>
        <v>317.3251249940713</v>
      </c>
      <c r="M4344">
        <f t="shared" si="959"/>
        <v>7.9331281248517832E-5</v>
      </c>
      <c r="N4344">
        <f t="shared" si="950"/>
        <v>182.07932575303641</v>
      </c>
      <c r="O4344">
        <f t="shared" si="951"/>
        <v>-0.13265597022246867</v>
      </c>
      <c r="P4344">
        <f t="shared" si="952"/>
        <v>-0.1328125</v>
      </c>
      <c r="Q4344">
        <f t="shared" si="947"/>
        <v>-0.515625</v>
      </c>
      <c r="R4344">
        <f>Random!A4342</f>
        <v>-0.18973170931212313</v>
      </c>
      <c r="T4344">
        <f t="shared" ca="1" si="948"/>
        <v>-1.9496005450179491E-2</v>
      </c>
      <c r="U4344">
        <f t="shared" ca="1" si="949"/>
        <v>0</v>
      </c>
      <c r="V4344">
        <f t="shared" ca="1" si="953"/>
        <v>0</v>
      </c>
    </row>
    <row r="4345" spans="6:22" x14ac:dyDescent="0.25">
      <c r="F4345">
        <f t="shared" si="955"/>
        <v>4342</v>
      </c>
      <c r="G4345">
        <f t="shared" si="956"/>
        <v>1.0855000000000001E-3</v>
      </c>
      <c r="H4345">
        <f t="shared" si="946"/>
        <v>0</v>
      </c>
      <c r="I4345">
        <f t="shared" si="954"/>
        <v>0</v>
      </c>
      <c r="J4345">
        <f t="shared" si="957"/>
        <v>0</v>
      </c>
      <c r="L4345">
        <f t="shared" si="958"/>
        <v>318.3251249940713</v>
      </c>
      <c r="M4345">
        <f t="shared" si="959"/>
        <v>7.9581281248517825E-5</v>
      </c>
      <c r="N4345">
        <f t="shared" si="950"/>
        <v>182.66145371531266</v>
      </c>
      <c r="O4345">
        <f t="shared" si="951"/>
        <v>0.43413676504734422</v>
      </c>
      <c r="P4345">
        <f t="shared" si="952"/>
        <v>0.4375</v>
      </c>
      <c r="Q4345">
        <f t="shared" si="947"/>
        <v>1.390625</v>
      </c>
      <c r="R4345">
        <f>Random!A4343</f>
        <v>0.47930457215830724</v>
      </c>
      <c r="T4345">
        <f t="shared" ca="1" si="948"/>
        <v>-4.2719260878326754E-2</v>
      </c>
      <c r="U4345">
        <f t="shared" ca="1" si="949"/>
        <v>0</v>
      </c>
      <c r="V4345">
        <f t="shared" ca="1" si="953"/>
        <v>0</v>
      </c>
    </row>
    <row r="4346" spans="6:22" x14ac:dyDescent="0.25">
      <c r="F4346">
        <f t="shared" si="955"/>
        <v>4343</v>
      </c>
      <c r="G4346">
        <f t="shared" si="956"/>
        <v>1.0857499999999999E-3</v>
      </c>
      <c r="H4346">
        <f t="shared" si="946"/>
        <v>0</v>
      </c>
      <c r="I4346">
        <f t="shared" si="954"/>
        <v>0</v>
      </c>
      <c r="J4346">
        <f t="shared" si="957"/>
        <v>0</v>
      </c>
      <c r="L4346">
        <f t="shared" si="958"/>
        <v>319.3251249940713</v>
      </c>
      <c r="M4346">
        <f t="shared" si="959"/>
        <v>7.9831281248517831E-5</v>
      </c>
      <c r="N4346">
        <f t="shared" si="950"/>
        <v>183.24363403746656</v>
      </c>
      <c r="O4346">
        <f t="shared" si="951"/>
        <v>0.85794704664283505</v>
      </c>
      <c r="P4346">
        <f t="shared" si="952"/>
        <v>0.859375</v>
      </c>
      <c r="Q4346">
        <f t="shared" si="947"/>
        <v>1.703125</v>
      </c>
      <c r="R4346">
        <f>Random!A4344</f>
        <v>0.42434045219098004</v>
      </c>
      <c r="T4346">
        <f t="shared" ca="1" si="948"/>
        <v>-5.3380133705732372E-2</v>
      </c>
      <c r="U4346">
        <f t="shared" ca="1" si="949"/>
        <v>0</v>
      </c>
      <c r="V4346">
        <f t="shared" ca="1" si="953"/>
        <v>0</v>
      </c>
    </row>
    <row r="4347" spans="6:22" x14ac:dyDescent="0.25">
      <c r="F4347">
        <f t="shared" si="955"/>
        <v>4344</v>
      </c>
      <c r="G4347">
        <f t="shared" si="956"/>
        <v>1.0859999999999999E-3</v>
      </c>
      <c r="H4347">
        <f t="shared" si="946"/>
        <v>0</v>
      </c>
      <c r="I4347">
        <f t="shared" si="954"/>
        <v>0</v>
      </c>
      <c r="J4347">
        <f t="shared" si="957"/>
        <v>0</v>
      </c>
      <c r="L4347">
        <f t="shared" si="958"/>
        <v>320.3251249940713</v>
      </c>
      <c r="M4347">
        <f t="shared" si="959"/>
        <v>8.0081281248517823E-5</v>
      </c>
      <c r="N4347">
        <f t="shared" si="950"/>
        <v>183.82586671949795</v>
      </c>
      <c r="O4347">
        <f t="shared" si="951"/>
        <v>0.99908864356795835</v>
      </c>
      <c r="P4347">
        <f t="shared" si="952"/>
        <v>1</v>
      </c>
      <c r="Q4347">
        <f t="shared" si="947"/>
        <v>0.265625</v>
      </c>
      <c r="R4347">
        <f>Random!A4345</f>
        <v>-0.36812818437618755</v>
      </c>
      <c r="T4347">
        <f t="shared" ca="1" si="948"/>
        <v>-4.7871472629319858E-2</v>
      </c>
      <c r="U4347">
        <f t="shared" ca="1" si="949"/>
        <v>0</v>
      </c>
      <c r="V4347">
        <f t="shared" ca="1" si="953"/>
        <v>0</v>
      </c>
    </row>
    <row r="4348" spans="6:22" x14ac:dyDescent="0.25">
      <c r="F4348">
        <f t="shared" si="955"/>
        <v>4345</v>
      </c>
      <c r="G4348">
        <f t="shared" si="956"/>
        <v>1.08625E-3</v>
      </c>
      <c r="H4348">
        <f t="shared" si="946"/>
        <v>0</v>
      </c>
      <c r="I4348">
        <f t="shared" si="954"/>
        <v>0</v>
      </c>
      <c r="J4348">
        <f t="shared" si="957"/>
        <v>0</v>
      </c>
      <c r="L4348">
        <f t="shared" si="958"/>
        <v>321.3251249940713</v>
      </c>
      <c r="M4348">
        <f t="shared" si="959"/>
        <v>8.0331281248517829E-5</v>
      </c>
      <c r="N4348">
        <f t="shared" si="950"/>
        <v>184.40815176140688</v>
      </c>
      <c r="O4348">
        <f t="shared" si="951"/>
        <v>0.81097392821748981</v>
      </c>
      <c r="P4348">
        <f t="shared" si="952"/>
        <v>0.8125</v>
      </c>
      <c r="Q4348">
        <f t="shared" si="947"/>
        <v>0.8125</v>
      </c>
      <c r="R4348">
        <f>Random!A4346</f>
        <v>7.5531058092226377E-4</v>
      </c>
      <c r="T4348">
        <f t="shared" ca="1" si="948"/>
        <v>-2.6073650754074848E-2</v>
      </c>
      <c r="U4348">
        <f t="shared" ca="1" si="949"/>
        <v>0</v>
      </c>
      <c r="V4348">
        <f t="shared" ca="1" si="953"/>
        <v>0</v>
      </c>
    </row>
    <row r="4349" spans="6:22" x14ac:dyDescent="0.25">
      <c r="F4349">
        <f t="shared" si="955"/>
        <v>4346</v>
      </c>
      <c r="G4349">
        <f t="shared" si="956"/>
        <v>1.0865E-3</v>
      </c>
      <c r="H4349">
        <f t="shared" si="946"/>
        <v>0</v>
      </c>
      <c r="I4349">
        <f t="shared" si="954"/>
        <v>0</v>
      </c>
      <c r="J4349">
        <f t="shared" si="957"/>
        <v>0</v>
      </c>
      <c r="L4349">
        <f t="shared" si="958"/>
        <v>322.3251249940713</v>
      </c>
      <c r="M4349">
        <f t="shared" si="959"/>
        <v>8.0581281248517822E-5</v>
      </c>
      <c r="N4349">
        <f t="shared" si="950"/>
        <v>184.99048916319344</v>
      </c>
      <c r="O4349">
        <f t="shared" si="951"/>
        <v>0.35552658312364033</v>
      </c>
      <c r="P4349">
        <f t="shared" si="952"/>
        <v>0.359375</v>
      </c>
      <c r="Q4349">
        <f t="shared" si="947"/>
        <v>0.4375</v>
      </c>
      <c r="R4349">
        <f>Random!A4347</f>
        <v>4.2613863625616033E-2</v>
      </c>
      <c r="T4349">
        <f t="shared" ca="1" si="948"/>
        <v>5.6084164651493918E-3</v>
      </c>
      <c r="U4349">
        <f t="shared" ca="1" si="949"/>
        <v>0</v>
      </c>
      <c r="V4349">
        <f t="shared" ca="1" si="953"/>
        <v>0</v>
      </c>
    </row>
    <row r="4350" spans="6:22" x14ac:dyDescent="0.25">
      <c r="F4350">
        <f t="shared" si="955"/>
        <v>4347</v>
      </c>
      <c r="G4350">
        <f t="shared" si="956"/>
        <v>1.08675E-3</v>
      </c>
      <c r="H4350">
        <f t="shared" si="946"/>
        <v>0</v>
      </c>
      <c r="I4350">
        <f t="shared" si="954"/>
        <v>0</v>
      </c>
      <c r="J4350">
        <f t="shared" si="957"/>
        <v>0</v>
      </c>
      <c r="L4350">
        <f t="shared" si="958"/>
        <v>323.3251249940713</v>
      </c>
      <c r="M4350">
        <f t="shared" si="959"/>
        <v>8.0831281248517828E-5</v>
      </c>
      <c r="N4350">
        <f t="shared" si="950"/>
        <v>185.57287892485755</v>
      </c>
      <c r="O4350">
        <f t="shared" si="951"/>
        <v>-0.21716807209654518</v>
      </c>
      <c r="P4350">
        <f t="shared" si="952"/>
        <v>-0.21875</v>
      </c>
      <c r="Q4350">
        <f t="shared" si="947"/>
        <v>-1.1875</v>
      </c>
      <c r="R4350">
        <f>Random!A4348</f>
        <v>-0.48462002496103229</v>
      </c>
      <c r="T4350">
        <f t="shared" ca="1" si="948"/>
        <v>3.5364513979195364E-2</v>
      </c>
      <c r="U4350">
        <f t="shared" ca="1" si="949"/>
        <v>0</v>
      </c>
      <c r="V4350">
        <f t="shared" ca="1" si="953"/>
        <v>0</v>
      </c>
    </row>
    <row r="4351" spans="6:22" x14ac:dyDescent="0.25">
      <c r="F4351">
        <f t="shared" si="955"/>
        <v>4348</v>
      </c>
      <c r="G4351">
        <f t="shared" si="956"/>
        <v>1.0870000000000001E-3</v>
      </c>
      <c r="H4351">
        <f t="shared" si="946"/>
        <v>0</v>
      </c>
      <c r="I4351">
        <f t="shared" si="954"/>
        <v>0</v>
      </c>
      <c r="J4351">
        <f t="shared" si="957"/>
        <v>0</v>
      </c>
      <c r="L4351">
        <f t="shared" si="958"/>
        <v>324.3251249940713</v>
      </c>
      <c r="M4351">
        <f t="shared" si="959"/>
        <v>8.1081281248517821E-5</v>
      </c>
      <c r="N4351">
        <f t="shared" si="950"/>
        <v>186.15532104639914</v>
      </c>
      <c r="O4351">
        <f t="shared" si="951"/>
        <v>-0.71829911107955491</v>
      </c>
      <c r="P4351">
        <f t="shared" si="952"/>
        <v>-0.71875</v>
      </c>
      <c r="Q4351">
        <f t="shared" si="947"/>
        <v>-0.4375</v>
      </c>
      <c r="R4351">
        <f>Random!A4349</f>
        <v>0.13900142894191247</v>
      </c>
      <c r="T4351">
        <f t="shared" ca="1" si="948"/>
        <v>5.3898234555642556E-2</v>
      </c>
      <c r="U4351">
        <f t="shared" ca="1" si="949"/>
        <v>0</v>
      </c>
      <c r="V4351">
        <f t="shared" ca="1" si="953"/>
        <v>0</v>
      </c>
    </row>
    <row r="4352" spans="6:22" x14ac:dyDescent="0.25">
      <c r="F4352">
        <f t="shared" si="955"/>
        <v>4349</v>
      </c>
      <c r="G4352">
        <f t="shared" si="956"/>
        <v>1.0872499999999999E-3</v>
      </c>
      <c r="H4352">
        <f t="shared" si="946"/>
        <v>0</v>
      </c>
      <c r="I4352">
        <f t="shared" si="954"/>
        <v>0</v>
      </c>
      <c r="J4352">
        <f t="shared" si="957"/>
        <v>0</v>
      </c>
      <c r="L4352">
        <f t="shared" si="958"/>
        <v>325.3251249940713</v>
      </c>
      <c r="M4352">
        <f t="shared" si="959"/>
        <v>8.1331281248517827E-5</v>
      </c>
      <c r="N4352">
        <f t="shared" si="950"/>
        <v>186.73781552781838</v>
      </c>
      <c r="O4352">
        <f t="shared" si="951"/>
        <v>-0.98257617684096044</v>
      </c>
      <c r="P4352">
        <f t="shared" si="952"/>
        <v>-0.984375</v>
      </c>
      <c r="Q4352">
        <f t="shared" si="947"/>
        <v>-1.5078125</v>
      </c>
      <c r="R4352">
        <f>Random!A4350</f>
        <v>-0.26229609572014545</v>
      </c>
      <c r="T4352">
        <f t="shared" ca="1" si="948"/>
        <v>5.4996824095549672E-2</v>
      </c>
      <c r="U4352">
        <f t="shared" ca="1" si="949"/>
        <v>0</v>
      </c>
      <c r="V4352">
        <f t="shared" ca="1" si="953"/>
        <v>0</v>
      </c>
    </row>
    <row r="4353" spans="6:22" x14ac:dyDescent="0.25">
      <c r="F4353">
        <f t="shared" si="955"/>
        <v>4350</v>
      </c>
      <c r="G4353">
        <f t="shared" si="956"/>
        <v>1.0874999999999999E-3</v>
      </c>
      <c r="H4353">
        <f t="shared" si="946"/>
        <v>0</v>
      </c>
      <c r="I4353">
        <f t="shared" si="954"/>
        <v>0</v>
      </c>
      <c r="J4353">
        <f t="shared" si="957"/>
        <v>0</v>
      </c>
      <c r="L4353">
        <f t="shared" si="958"/>
        <v>326.3251249940713</v>
      </c>
      <c r="M4353">
        <f t="shared" si="959"/>
        <v>8.1581281248517819E-5</v>
      </c>
      <c r="N4353">
        <f t="shared" si="950"/>
        <v>187.32036236911514</v>
      </c>
      <c r="O4353">
        <f t="shared" si="951"/>
        <v>-0.92276571351105008</v>
      </c>
      <c r="P4353">
        <f t="shared" si="952"/>
        <v>-0.921875</v>
      </c>
      <c r="Q4353">
        <f t="shared" si="947"/>
        <v>-1.5859375</v>
      </c>
      <c r="R4353">
        <f>Random!A4351</f>
        <v>-0.33201939636798483</v>
      </c>
      <c r="T4353">
        <f t="shared" ca="1" si="948"/>
        <v>3.7087753659890858E-2</v>
      </c>
      <c r="U4353">
        <f t="shared" ca="1" si="949"/>
        <v>0</v>
      </c>
      <c r="V4353">
        <f t="shared" ca="1" si="953"/>
        <v>0</v>
      </c>
    </row>
    <row r="4354" spans="6:22" x14ac:dyDescent="0.25">
      <c r="F4354">
        <f t="shared" si="955"/>
        <v>4351</v>
      </c>
      <c r="G4354">
        <f t="shared" si="956"/>
        <v>1.08775E-3</v>
      </c>
      <c r="H4354">
        <f t="shared" si="946"/>
        <v>0</v>
      </c>
      <c r="I4354">
        <f t="shared" si="954"/>
        <v>0</v>
      </c>
      <c r="J4354">
        <f t="shared" si="957"/>
        <v>0</v>
      </c>
      <c r="L4354">
        <f t="shared" si="958"/>
        <v>327.3251249940713</v>
      </c>
      <c r="M4354">
        <f t="shared" si="959"/>
        <v>8.1831281248517825E-5</v>
      </c>
      <c r="N4354">
        <f t="shared" si="950"/>
        <v>187.90296157028948</v>
      </c>
      <c r="O4354">
        <f t="shared" si="951"/>
        <v>-0.55851763237289287</v>
      </c>
      <c r="P4354">
        <f t="shared" si="952"/>
        <v>-0.5546875</v>
      </c>
      <c r="Q4354">
        <f t="shared" si="947"/>
        <v>-1.5390625</v>
      </c>
      <c r="R4354">
        <f>Random!A4352</f>
        <v>-0.48947479870999466</v>
      </c>
      <c r="T4354">
        <f t="shared" ca="1" si="948"/>
        <v>6.7459278993705768E-3</v>
      </c>
      <c r="U4354">
        <f t="shared" ca="1" si="949"/>
        <v>0</v>
      </c>
      <c r="V4354">
        <f t="shared" ca="1" si="953"/>
        <v>0</v>
      </c>
    </row>
    <row r="4355" spans="6:22" x14ac:dyDescent="0.25">
      <c r="F4355">
        <f t="shared" si="955"/>
        <v>4352</v>
      </c>
      <c r="G4355">
        <f t="shared" si="956"/>
        <v>1.088E-3</v>
      </c>
      <c r="H4355">
        <f t="shared" ref="H4355:H4418" si="960">IF(AND(0&lt;=F4355, F4355&lt;=$D$10),2*PI()*($D$8+$D$5*G4355/(2*$D$6))*G4355,0)</f>
        <v>0</v>
      </c>
      <c r="I4355">
        <f t="shared" si="954"/>
        <v>0</v>
      </c>
      <c r="J4355">
        <f t="shared" si="957"/>
        <v>0</v>
      </c>
      <c r="L4355">
        <f t="shared" si="958"/>
        <v>328.3251249940713</v>
      </c>
      <c r="M4355">
        <f t="shared" si="959"/>
        <v>8.2081281248517831E-5</v>
      </c>
      <c r="N4355">
        <f t="shared" si="950"/>
        <v>188.48561313134138</v>
      </c>
      <c r="O4355">
        <f t="shared" si="951"/>
        <v>-9.945920061646735E-3</v>
      </c>
      <c r="P4355">
        <f t="shared" si="952"/>
        <v>-7.8125E-3</v>
      </c>
      <c r="Q4355">
        <f t="shared" ref="Q4355:Q4418" si="961">ROUND((O4355+$D$13*R4355)*$D$3,0)/($D$3)</f>
        <v>0.6328125</v>
      </c>
      <c r="R4355">
        <f>Random!A4353</f>
        <v>0.3209328572269059</v>
      </c>
      <c r="T4355">
        <f t="shared" ref="T4355:T4418" ca="1" si="962">IF(F4355&lt;$D$10,0,IFERROR(CORREL(OFFSET($J$3,0,0,$D$10,1),OFFSET($Q$3,F4355-$D$10,0,$D$10,1)),0))</f>
        <v>-2.537172320404954E-2</v>
      </c>
      <c r="U4355">
        <f t="shared" ref="U4355:U4418" ca="1" si="963">IF(T4355&gt;$D$14,T4355,0)</f>
        <v>0</v>
      </c>
      <c r="V4355">
        <f t="shared" ca="1" si="953"/>
        <v>0</v>
      </c>
    </row>
    <row r="4356" spans="6:22" x14ac:dyDescent="0.25">
      <c r="F4356">
        <f t="shared" si="955"/>
        <v>4353</v>
      </c>
      <c r="G4356">
        <f t="shared" si="956"/>
        <v>1.08825E-3</v>
      </c>
      <c r="H4356">
        <f t="shared" si="960"/>
        <v>0</v>
      </c>
      <c r="I4356">
        <f t="shared" si="954"/>
        <v>0</v>
      </c>
      <c r="J4356">
        <f t="shared" si="957"/>
        <v>0</v>
      </c>
      <c r="L4356">
        <f t="shared" si="958"/>
        <v>329.3251249940713</v>
      </c>
      <c r="M4356">
        <f t="shared" si="959"/>
        <v>8.2331281248517824E-5</v>
      </c>
      <c r="N4356">
        <f t="shared" ref="N4356:N4419" si="964">IF(AND(0&lt;=M4356,M4356&lt;=$D$6),2*PI()*($D$8+$D$5*M4356/(2*$D$6))*M4356,0)</f>
        <v>189.06831705227083</v>
      </c>
      <c r="O4356">
        <f t="shared" ref="O4356:O4419" si="965">SIN(N4356)</f>
        <v>0.5419518192233358</v>
      </c>
      <c r="P4356">
        <f t="shared" ref="P4356:P4419" si="966">ROUND(O4356*$D$3,0)/($D$3)</f>
        <v>0.5390625</v>
      </c>
      <c r="Q4356">
        <f t="shared" si="961"/>
        <v>0.5703125</v>
      </c>
      <c r="R4356">
        <f>Random!A4354</f>
        <v>1.5008333603216628E-2</v>
      </c>
      <c r="T4356">
        <f t="shared" ca="1" si="962"/>
        <v>-5.0872934495740374E-2</v>
      </c>
      <c r="U4356">
        <f t="shared" ca="1" si="963"/>
        <v>0</v>
      </c>
      <c r="V4356">
        <f t="shared" ref="V4356:V4419" ca="1" si="967">U4356*G4356</f>
        <v>0</v>
      </c>
    </row>
    <row r="4357" spans="6:22" x14ac:dyDescent="0.25">
      <c r="F4357">
        <f t="shared" si="955"/>
        <v>4354</v>
      </c>
      <c r="G4357">
        <f t="shared" si="956"/>
        <v>1.0885000000000001E-3</v>
      </c>
      <c r="H4357">
        <f t="shared" si="960"/>
        <v>0</v>
      </c>
      <c r="I4357">
        <f t="shared" ref="I4357:I4420" si="968">SIN(H4357)</f>
        <v>0</v>
      </c>
      <c r="J4357">
        <f t="shared" si="957"/>
        <v>0</v>
      </c>
      <c r="L4357">
        <f t="shared" si="958"/>
        <v>330.3251249940713</v>
      </c>
      <c r="M4357">
        <f t="shared" si="959"/>
        <v>8.258128124851783E-5</v>
      </c>
      <c r="N4357">
        <f t="shared" si="964"/>
        <v>189.65107333307785</v>
      </c>
      <c r="O4357">
        <f t="shared" si="965"/>
        <v>0.91500250018604923</v>
      </c>
      <c r="P4357">
        <f t="shared" si="966"/>
        <v>0.9140625</v>
      </c>
      <c r="Q4357">
        <f t="shared" si="961"/>
        <v>1.8046875</v>
      </c>
      <c r="R4357">
        <f>Random!A4355</f>
        <v>0.44291955849793752</v>
      </c>
      <c r="T4357">
        <f t="shared" ca="1" si="962"/>
        <v>-5.8680146266118061E-2</v>
      </c>
      <c r="U4357">
        <f t="shared" ca="1" si="963"/>
        <v>0</v>
      </c>
      <c r="V4357">
        <f t="shared" ca="1" si="967"/>
        <v>0</v>
      </c>
    </row>
    <row r="4358" spans="6:22" x14ac:dyDescent="0.25">
      <c r="F4358">
        <f t="shared" si="955"/>
        <v>4355</v>
      </c>
      <c r="G4358">
        <f t="shared" si="956"/>
        <v>1.0887500000000001E-3</v>
      </c>
      <c r="H4358">
        <f t="shared" si="960"/>
        <v>0</v>
      </c>
      <c r="I4358">
        <f t="shared" si="968"/>
        <v>0</v>
      </c>
      <c r="J4358">
        <f t="shared" si="957"/>
        <v>0</v>
      </c>
      <c r="L4358">
        <f t="shared" si="958"/>
        <v>331.3251249940713</v>
      </c>
      <c r="M4358">
        <f t="shared" si="959"/>
        <v>8.2831281248517822E-5</v>
      </c>
      <c r="N4358">
        <f t="shared" si="964"/>
        <v>190.23388197376238</v>
      </c>
      <c r="O4358">
        <f t="shared" si="965"/>
        <v>0.98600023542996951</v>
      </c>
      <c r="P4358">
        <f t="shared" si="966"/>
        <v>0.984375</v>
      </c>
      <c r="Q4358">
        <f t="shared" si="961"/>
        <v>0.2421875</v>
      </c>
      <c r="R4358">
        <f>Random!A4356</f>
        <v>-0.37248467168527877</v>
      </c>
      <c r="T4358">
        <f t="shared" ca="1" si="962"/>
        <v>-4.7011282653075324E-2</v>
      </c>
      <c r="U4358">
        <f t="shared" ca="1" si="963"/>
        <v>0</v>
      </c>
      <c r="V4358">
        <f t="shared" ca="1" si="967"/>
        <v>0</v>
      </c>
    </row>
    <row r="4359" spans="6:22" x14ac:dyDescent="0.25">
      <c r="F4359">
        <f t="shared" si="955"/>
        <v>4356</v>
      </c>
      <c r="G4359">
        <f t="shared" si="956"/>
        <v>1.0889999999999999E-3</v>
      </c>
      <c r="H4359">
        <f t="shared" si="960"/>
        <v>0</v>
      </c>
      <c r="I4359">
        <f t="shared" si="968"/>
        <v>0</v>
      </c>
      <c r="J4359">
        <f t="shared" si="957"/>
        <v>0</v>
      </c>
      <c r="L4359">
        <f t="shared" si="958"/>
        <v>332.3251249940713</v>
      </c>
      <c r="M4359">
        <f t="shared" si="959"/>
        <v>8.3081281248517828E-5</v>
      </c>
      <c r="N4359">
        <f t="shared" si="964"/>
        <v>190.81674297432451</v>
      </c>
      <c r="O4359">
        <f t="shared" si="965"/>
        <v>0.73142472520095747</v>
      </c>
      <c r="P4359">
        <f t="shared" si="966"/>
        <v>0.734375</v>
      </c>
      <c r="Q4359">
        <f t="shared" si="961"/>
        <v>0.765625</v>
      </c>
      <c r="R4359">
        <f>Random!A4357</f>
        <v>1.8708532563235014E-2</v>
      </c>
      <c r="T4359">
        <f t="shared" ca="1" si="962"/>
        <v>-1.7620265609105453E-2</v>
      </c>
      <c r="U4359">
        <f t="shared" ca="1" si="963"/>
        <v>0</v>
      </c>
      <c r="V4359">
        <f t="shared" ca="1" si="967"/>
        <v>0</v>
      </c>
    </row>
    <row r="4360" spans="6:22" x14ac:dyDescent="0.25">
      <c r="F4360">
        <f t="shared" si="955"/>
        <v>4357</v>
      </c>
      <c r="G4360">
        <f t="shared" si="956"/>
        <v>1.0892499999999999E-3</v>
      </c>
      <c r="H4360">
        <f t="shared" si="960"/>
        <v>0</v>
      </c>
      <c r="I4360">
        <f t="shared" si="968"/>
        <v>0</v>
      </c>
      <c r="J4360">
        <f t="shared" si="957"/>
        <v>0</v>
      </c>
      <c r="L4360">
        <f t="shared" si="958"/>
        <v>333.3251249940713</v>
      </c>
      <c r="M4360">
        <f t="shared" si="959"/>
        <v>8.3331281248517821E-5</v>
      </c>
      <c r="N4360">
        <f t="shared" si="964"/>
        <v>191.39965633476419</v>
      </c>
      <c r="O4360">
        <f t="shared" si="965"/>
        <v>0.23526920076829114</v>
      </c>
      <c r="P4360">
        <f t="shared" si="966"/>
        <v>0.234375</v>
      </c>
      <c r="Q4360">
        <f t="shared" si="961"/>
        <v>1</v>
      </c>
      <c r="R4360">
        <f>Random!A4358</f>
        <v>0.38233974504165102</v>
      </c>
      <c r="T4360">
        <f t="shared" ca="1" si="962"/>
        <v>1.7849287949642134E-2</v>
      </c>
      <c r="U4360">
        <f t="shared" ca="1" si="963"/>
        <v>0</v>
      </c>
      <c r="V4360">
        <f t="shared" ca="1" si="967"/>
        <v>0</v>
      </c>
    </row>
    <row r="4361" spans="6:22" x14ac:dyDescent="0.25">
      <c r="F4361">
        <f t="shared" si="955"/>
        <v>4358</v>
      </c>
      <c r="G4361">
        <f t="shared" si="956"/>
        <v>1.0895E-3</v>
      </c>
      <c r="H4361">
        <f t="shared" si="960"/>
        <v>0</v>
      </c>
      <c r="I4361">
        <f t="shared" si="968"/>
        <v>0</v>
      </c>
      <c r="J4361">
        <f t="shared" si="957"/>
        <v>0</v>
      </c>
      <c r="L4361">
        <f t="shared" si="958"/>
        <v>334.3251249940713</v>
      </c>
      <c r="M4361">
        <f t="shared" si="959"/>
        <v>8.3581281248517827E-5</v>
      </c>
      <c r="N4361">
        <f t="shared" si="964"/>
        <v>191.98262205508146</v>
      </c>
      <c r="O4361">
        <f t="shared" si="965"/>
        <v>-0.33863912044878081</v>
      </c>
      <c r="P4361">
        <f t="shared" si="966"/>
        <v>-0.3359375</v>
      </c>
      <c r="Q4361">
        <f t="shared" si="961"/>
        <v>-0.890625</v>
      </c>
      <c r="R4361">
        <f>Random!A4359</f>
        <v>-0.27773878744520486</v>
      </c>
      <c r="T4361">
        <f t="shared" ca="1" si="962"/>
        <v>4.6922300647527893E-2</v>
      </c>
      <c r="U4361">
        <f t="shared" ca="1" si="963"/>
        <v>0</v>
      </c>
      <c r="V4361">
        <f t="shared" ca="1" si="967"/>
        <v>0</v>
      </c>
    </row>
    <row r="4362" spans="6:22" x14ac:dyDescent="0.25">
      <c r="F4362">
        <f t="shared" si="955"/>
        <v>4359</v>
      </c>
      <c r="G4362">
        <f t="shared" si="956"/>
        <v>1.08975E-3</v>
      </c>
      <c r="H4362">
        <f t="shared" si="960"/>
        <v>0</v>
      </c>
      <c r="I4362">
        <f t="shared" si="968"/>
        <v>0</v>
      </c>
      <c r="J4362">
        <f t="shared" si="957"/>
        <v>0</v>
      </c>
      <c r="L4362">
        <f t="shared" si="958"/>
        <v>335.3251249940713</v>
      </c>
      <c r="M4362">
        <f t="shared" si="959"/>
        <v>8.383128124851782E-5</v>
      </c>
      <c r="N4362">
        <f t="shared" si="964"/>
        <v>192.56564013527625</v>
      </c>
      <c r="O4362">
        <f t="shared" si="965"/>
        <v>-0.80071525946291022</v>
      </c>
      <c r="P4362">
        <f t="shared" si="966"/>
        <v>-0.796875</v>
      </c>
      <c r="Q4362">
        <f t="shared" si="961"/>
        <v>-0.734375</v>
      </c>
      <c r="R4362">
        <f>Random!A4360</f>
        <v>3.1596366203480164E-2</v>
      </c>
      <c r="T4362">
        <f t="shared" ca="1" si="962"/>
        <v>6.0784631882910188E-2</v>
      </c>
      <c r="U4362">
        <f t="shared" ca="1" si="963"/>
        <v>0</v>
      </c>
      <c r="V4362">
        <f t="shared" ca="1" si="967"/>
        <v>0</v>
      </c>
    </row>
    <row r="4363" spans="6:22" x14ac:dyDescent="0.25">
      <c r="F4363">
        <f t="shared" si="955"/>
        <v>4360</v>
      </c>
      <c r="G4363">
        <f t="shared" si="956"/>
        <v>1.09E-3</v>
      </c>
      <c r="H4363">
        <f t="shared" si="960"/>
        <v>0</v>
      </c>
      <c r="I4363">
        <f t="shared" si="968"/>
        <v>0</v>
      </c>
      <c r="J4363">
        <f t="shared" si="957"/>
        <v>0</v>
      </c>
      <c r="L4363">
        <f t="shared" si="958"/>
        <v>336.3251249940713</v>
      </c>
      <c r="M4363">
        <f t="shared" si="959"/>
        <v>8.4081281248517826E-5</v>
      </c>
      <c r="N4363">
        <f t="shared" si="964"/>
        <v>193.14871057534862</v>
      </c>
      <c r="O4363">
        <f t="shared" si="965"/>
        <v>-0.99824596517627895</v>
      </c>
      <c r="P4363">
        <f t="shared" si="966"/>
        <v>-1</v>
      </c>
      <c r="Q4363">
        <f t="shared" si="961"/>
        <v>-0.453125</v>
      </c>
      <c r="R4363">
        <f>Random!A4361</f>
        <v>0.27430181442416901</v>
      </c>
      <c r="T4363">
        <f t="shared" ca="1" si="962"/>
        <v>5.3405722070163142E-2</v>
      </c>
      <c r="U4363">
        <f t="shared" ca="1" si="963"/>
        <v>0</v>
      </c>
      <c r="V4363">
        <f t="shared" ca="1" si="967"/>
        <v>0</v>
      </c>
    </row>
    <row r="4364" spans="6:22" x14ac:dyDescent="0.25">
      <c r="F4364">
        <f t="shared" si="955"/>
        <v>4361</v>
      </c>
      <c r="G4364">
        <f t="shared" si="956"/>
        <v>1.0902500000000001E-3</v>
      </c>
      <c r="H4364">
        <f t="shared" si="960"/>
        <v>0</v>
      </c>
      <c r="I4364">
        <f t="shared" si="968"/>
        <v>0</v>
      </c>
      <c r="J4364">
        <f t="shared" si="957"/>
        <v>0</v>
      </c>
      <c r="L4364">
        <f t="shared" si="958"/>
        <v>337.3251249940713</v>
      </c>
      <c r="M4364">
        <f t="shared" si="959"/>
        <v>8.4331281248517832E-5</v>
      </c>
      <c r="N4364">
        <f t="shared" si="964"/>
        <v>193.73183337529855</v>
      </c>
      <c r="O4364">
        <f t="shared" si="965"/>
        <v>-0.86588216630358961</v>
      </c>
      <c r="P4364">
        <f t="shared" si="966"/>
        <v>-0.8671875</v>
      </c>
      <c r="Q4364">
        <f t="shared" si="961"/>
        <v>-1.1796875</v>
      </c>
      <c r="R4364">
        <f>Random!A4362</f>
        <v>-0.15691267845797363</v>
      </c>
      <c r="T4364">
        <f t="shared" ca="1" si="962"/>
        <v>2.6669221656821052E-2</v>
      </c>
      <c r="U4364">
        <f t="shared" ca="1" si="963"/>
        <v>0</v>
      </c>
      <c r="V4364">
        <f t="shared" ca="1" si="967"/>
        <v>0</v>
      </c>
    </row>
    <row r="4365" spans="6:22" x14ac:dyDescent="0.25">
      <c r="F4365">
        <f t="shared" si="955"/>
        <v>4362</v>
      </c>
      <c r="G4365">
        <f t="shared" si="956"/>
        <v>1.0905000000000001E-3</v>
      </c>
      <c r="H4365">
        <f t="shared" si="960"/>
        <v>0</v>
      </c>
      <c r="I4365">
        <f t="shared" si="968"/>
        <v>0</v>
      </c>
      <c r="J4365">
        <f t="shared" si="957"/>
        <v>0</v>
      </c>
      <c r="L4365">
        <f t="shared" si="958"/>
        <v>338.3251249940713</v>
      </c>
      <c r="M4365">
        <f t="shared" si="959"/>
        <v>8.4581281248517824E-5</v>
      </c>
      <c r="N4365">
        <f t="shared" si="964"/>
        <v>194.31500853512603</v>
      </c>
      <c r="O4365">
        <f t="shared" si="965"/>
        <v>-0.44729264183346462</v>
      </c>
      <c r="P4365">
        <f t="shared" si="966"/>
        <v>-0.4453125</v>
      </c>
      <c r="Q4365">
        <f t="shared" si="961"/>
        <v>-1.109375</v>
      </c>
      <c r="R4365">
        <f>Random!A4363</f>
        <v>-0.33050399972233346</v>
      </c>
      <c r="T4365">
        <f t="shared" ca="1" si="962"/>
        <v>-9.4976469139679085E-3</v>
      </c>
      <c r="U4365">
        <f t="shared" ca="1" si="963"/>
        <v>0</v>
      </c>
      <c r="V4365">
        <f t="shared" ca="1" si="967"/>
        <v>0</v>
      </c>
    </row>
    <row r="4366" spans="6:22" x14ac:dyDescent="0.25">
      <c r="F4366">
        <f t="shared" si="955"/>
        <v>4363</v>
      </c>
      <c r="G4366">
        <f t="shared" si="956"/>
        <v>1.0907499999999999E-3</v>
      </c>
      <c r="H4366">
        <f t="shared" si="960"/>
        <v>0</v>
      </c>
      <c r="I4366">
        <f t="shared" si="968"/>
        <v>0</v>
      </c>
      <c r="J4366">
        <f t="shared" si="957"/>
        <v>0</v>
      </c>
      <c r="L4366">
        <f t="shared" si="958"/>
        <v>339.3251249940713</v>
      </c>
      <c r="M4366">
        <f t="shared" si="959"/>
        <v>8.483128124851783E-5</v>
      </c>
      <c r="N4366">
        <f t="shared" si="964"/>
        <v>194.8982360548311</v>
      </c>
      <c r="O4366">
        <f t="shared" si="965"/>
        <v>0.11920738067607657</v>
      </c>
      <c r="P4366">
        <f t="shared" si="966"/>
        <v>0.1171875</v>
      </c>
      <c r="Q4366">
        <f t="shared" si="961"/>
        <v>9.375E-2</v>
      </c>
      <c r="R4366">
        <f>Random!A4364</f>
        <v>-1.1102602631289149E-2</v>
      </c>
      <c r="T4366">
        <f t="shared" ca="1" si="962"/>
        <v>-4.2076438026262299E-2</v>
      </c>
      <c r="U4366">
        <f t="shared" ca="1" si="963"/>
        <v>0</v>
      </c>
      <c r="V4366">
        <f t="shared" ca="1" si="967"/>
        <v>0</v>
      </c>
    </row>
    <row r="4367" spans="6:22" x14ac:dyDescent="0.25">
      <c r="F4367">
        <f t="shared" si="955"/>
        <v>4364</v>
      </c>
      <c r="G4367">
        <f t="shared" si="956"/>
        <v>1.091E-3</v>
      </c>
      <c r="H4367">
        <f t="shared" si="960"/>
        <v>0</v>
      </c>
      <c r="I4367">
        <f t="shared" si="968"/>
        <v>0</v>
      </c>
      <c r="J4367">
        <f t="shared" si="957"/>
        <v>0</v>
      </c>
      <c r="L4367">
        <f t="shared" si="958"/>
        <v>340.3251249940713</v>
      </c>
      <c r="M4367">
        <f t="shared" si="959"/>
        <v>8.5081281248517823E-5</v>
      </c>
      <c r="N4367">
        <f t="shared" si="964"/>
        <v>195.48151593441366</v>
      </c>
      <c r="O4367">
        <f t="shared" si="965"/>
        <v>0.64633490319533982</v>
      </c>
      <c r="P4367">
        <f t="shared" si="966"/>
        <v>0.6484375</v>
      </c>
      <c r="Q4367">
        <f t="shared" si="961"/>
        <v>-0.2890625</v>
      </c>
      <c r="R4367">
        <f>Random!A4365</f>
        <v>-0.46872337570170675</v>
      </c>
      <c r="T4367">
        <f t="shared" ca="1" si="962"/>
        <v>-6.0885054715045218E-2</v>
      </c>
      <c r="U4367">
        <f t="shared" ca="1" si="963"/>
        <v>0</v>
      </c>
      <c r="V4367">
        <f t="shared" ca="1" si="967"/>
        <v>0</v>
      </c>
    </row>
    <row r="4368" spans="6:22" x14ac:dyDescent="0.25">
      <c r="F4368">
        <f t="shared" si="955"/>
        <v>4365</v>
      </c>
      <c r="G4368">
        <f t="shared" si="956"/>
        <v>1.09125E-3</v>
      </c>
      <c r="H4368">
        <f t="shared" si="960"/>
        <v>0</v>
      </c>
      <c r="I4368">
        <f t="shared" si="968"/>
        <v>0</v>
      </c>
      <c r="J4368">
        <f t="shared" si="957"/>
        <v>0</v>
      </c>
      <c r="L4368">
        <f t="shared" si="958"/>
        <v>341.3251249940713</v>
      </c>
      <c r="M4368">
        <f t="shared" si="959"/>
        <v>8.5331281248517829E-5</v>
      </c>
      <c r="N4368">
        <f t="shared" si="964"/>
        <v>196.06484817387388</v>
      </c>
      <c r="O4368">
        <f t="shared" si="965"/>
        <v>0.9597480139132688</v>
      </c>
      <c r="P4368">
        <f t="shared" si="966"/>
        <v>0.9609375</v>
      </c>
      <c r="Q4368">
        <f t="shared" si="961"/>
        <v>1.078125</v>
      </c>
      <c r="R4368">
        <f>Random!A4366</f>
        <v>5.86566068910509E-2</v>
      </c>
      <c r="T4368">
        <f t="shared" ca="1" si="962"/>
        <v>-5.8646093101114731E-2</v>
      </c>
      <c r="U4368">
        <f t="shared" ca="1" si="963"/>
        <v>0</v>
      </c>
      <c r="V4368">
        <f t="shared" ca="1" si="967"/>
        <v>0</v>
      </c>
    </row>
    <row r="4369" spans="6:22" x14ac:dyDescent="0.25">
      <c r="F4369">
        <f t="shared" si="955"/>
        <v>4366</v>
      </c>
      <c r="G4369">
        <f t="shared" si="956"/>
        <v>1.0915E-3</v>
      </c>
      <c r="H4369">
        <f t="shared" si="960"/>
        <v>0</v>
      </c>
      <c r="I4369">
        <f t="shared" si="968"/>
        <v>0</v>
      </c>
      <c r="J4369">
        <f t="shared" si="957"/>
        <v>0</v>
      </c>
      <c r="L4369">
        <f t="shared" si="958"/>
        <v>342.3251249940713</v>
      </c>
      <c r="M4369">
        <f t="shared" si="959"/>
        <v>8.5581281248517821E-5</v>
      </c>
      <c r="N4369">
        <f t="shared" si="964"/>
        <v>196.64823277321156</v>
      </c>
      <c r="O4369">
        <f t="shared" si="965"/>
        <v>0.95572223462925054</v>
      </c>
      <c r="P4369">
        <f t="shared" si="966"/>
        <v>0.953125</v>
      </c>
      <c r="Q4369">
        <f t="shared" si="961"/>
        <v>1.8203125</v>
      </c>
      <c r="R4369">
        <f>Random!A4367</f>
        <v>0.43035084539454427</v>
      </c>
      <c r="T4369">
        <f t="shared" ca="1" si="962"/>
        <v>-3.6587832397864353E-2</v>
      </c>
      <c r="U4369">
        <f t="shared" ca="1" si="963"/>
        <v>0</v>
      </c>
      <c r="V4369">
        <f t="shared" ca="1" si="967"/>
        <v>0</v>
      </c>
    </row>
    <row r="4370" spans="6:22" x14ac:dyDescent="0.25">
      <c r="F4370">
        <f t="shared" si="955"/>
        <v>4367</v>
      </c>
      <c r="G4370">
        <f t="shared" si="956"/>
        <v>1.0917500000000001E-3</v>
      </c>
      <c r="H4370">
        <f t="shared" si="960"/>
        <v>0</v>
      </c>
      <c r="I4370">
        <f t="shared" si="968"/>
        <v>0</v>
      </c>
      <c r="J4370">
        <f t="shared" si="957"/>
        <v>0</v>
      </c>
      <c r="L4370">
        <f t="shared" si="958"/>
        <v>343.3251249940713</v>
      </c>
      <c r="M4370">
        <f t="shared" si="959"/>
        <v>8.5831281248517828E-5</v>
      </c>
      <c r="N4370">
        <f t="shared" si="964"/>
        <v>197.23166973242687</v>
      </c>
      <c r="O4370">
        <f t="shared" si="965"/>
        <v>0.6355088886617809</v>
      </c>
      <c r="P4370">
        <f t="shared" si="966"/>
        <v>0.6328125</v>
      </c>
      <c r="Q4370">
        <f t="shared" si="961"/>
        <v>-0.1796875</v>
      </c>
      <c r="R4370">
        <f>Random!A4368</f>
        <v>-0.4094384967766509</v>
      </c>
      <c r="T4370">
        <f t="shared" ca="1" si="962"/>
        <v>-1.8778134028670304E-3</v>
      </c>
      <c r="U4370">
        <f t="shared" ca="1" si="963"/>
        <v>0</v>
      </c>
      <c r="V4370">
        <f t="shared" ca="1" si="967"/>
        <v>0</v>
      </c>
    </row>
    <row r="4371" spans="6:22" x14ac:dyDescent="0.25">
      <c r="F4371">
        <f t="shared" si="955"/>
        <v>4368</v>
      </c>
      <c r="G4371">
        <f t="shared" si="956"/>
        <v>1.0920000000000001E-3</v>
      </c>
      <c r="H4371">
        <f t="shared" si="960"/>
        <v>0</v>
      </c>
      <c r="I4371">
        <f t="shared" si="968"/>
        <v>0</v>
      </c>
      <c r="J4371">
        <f t="shared" si="957"/>
        <v>0</v>
      </c>
      <c r="L4371">
        <f t="shared" si="958"/>
        <v>344.3251249940713</v>
      </c>
      <c r="M4371">
        <f t="shared" si="959"/>
        <v>8.608128124851782E-5</v>
      </c>
      <c r="N4371">
        <f t="shared" si="964"/>
        <v>197.81515905151971</v>
      </c>
      <c r="O4371">
        <f t="shared" si="965"/>
        <v>0.1049843107922617</v>
      </c>
      <c r="P4371">
        <f t="shared" si="966"/>
        <v>0.1015625</v>
      </c>
      <c r="Q4371">
        <f t="shared" si="961"/>
        <v>-0.6328125</v>
      </c>
      <c r="R4371">
        <f>Random!A4369</f>
        <v>-0.37037961367695049</v>
      </c>
      <c r="T4371">
        <f t="shared" ca="1" si="962"/>
        <v>3.5346908946885705E-2</v>
      </c>
      <c r="U4371">
        <f t="shared" ca="1" si="963"/>
        <v>0</v>
      </c>
      <c r="V4371">
        <f t="shared" ca="1" si="967"/>
        <v>0</v>
      </c>
    </row>
    <row r="4372" spans="6:22" x14ac:dyDescent="0.25">
      <c r="F4372">
        <f t="shared" si="955"/>
        <v>4369</v>
      </c>
      <c r="G4372">
        <f t="shared" si="956"/>
        <v>1.0922499999999999E-3</v>
      </c>
      <c r="H4372">
        <f t="shared" si="960"/>
        <v>0</v>
      </c>
      <c r="I4372">
        <f t="shared" si="968"/>
        <v>0</v>
      </c>
      <c r="J4372">
        <f t="shared" si="957"/>
        <v>0</v>
      </c>
      <c r="L4372">
        <f t="shared" si="958"/>
        <v>345.3251249940713</v>
      </c>
      <c r="M4372">
        <f t="shared" si="959"/>
        <v>8.6331281248517826E-5</v>
      </c>
      <c r="N4372">
        <f t="shared" si="964"/>
        <v>198.39870073049011</v>
      </c>
      <c r="O4372">
        <f t="shared" si="965"/>
        <v>-0.46032703887976234</v>
      </c>
      <c r="P4372">
        <f t="shared" si="966"/>
        <v>-0.4609375</v>
      </c>
      <c r="Q4372">
        <f t="shared" si="961"/>
        <v>0.375</v>
      </c>
      <c r="R4372">
        <f>Random!A4370</f>
        <v>0.41920801017210341</v>
      </c>
      <c r="T4372">
        <f t="shared" ca="1" si="962"/>
        <v>6.1178818395467439E-2</v>
      </c>
      <c r="U4372">
        <f t="shared" ca="1" si="963"/>
        <v>0</v>
      </c>
      <c r="V4372">
        <f t="shared" ca="1" si="967"/>
        <v>0</v>
      </c>
    </row>
    <row r="4373" spans="6:22" x14ac:dyDescent="0.25">
      <c r="F4373">
        <f t="shared" si="955"/>
        <v>4370</v>
      </c>
      <c r="G4373">
        <f t="shared" si="956"/>
        <v>1.0924999999999999E-3</v>
      </c>
      <c r="H4373">
        <f t="shared" si="960"/>
        <v>0</v>
      </c>
      <c r="I4373">
        <f t="shared" si="968"/>
        <v>0</v>
      </c>
      <c r="J4373">
        <f t="shared" si="957"/>
        <v>0</v>
      </c>
      <c r="L4373">
        <f t="shared" si="958"/>
        <v>346.3251249940713</v>
      </c>
      <c r="M4373">
        <f t="shared" si="959"/>
        <v>8.6581281248517832E-5</v>
      </c>
      <c r="N4373">
        <f t="shared" si="964"/>
        <v>198.9822947693381</v>
      </c>
      <c r="O4373">
        <f t="shared" si="965"/>
        <v>-0.87331082288045436</v>
      </c>
      <c r="P4373">
        <f t="shared" si="966"/>
        <v>-0.875</v>
      </c>
      <c r="Q4373">
        <f t="shared" si="961"/>
        <v>-1.453125</v>
      </c>
      <c r="R4373">
        <f>Random!A4371</f>
        <v>-0.29173075560670902</v>
      </c>
      <c r="T4373">
        <f t="shared" ca="1" si="962"/>
        <v>6.5432940738265069E-2</v>
      </c>
      <c r="U4373">
        <f t="shared" ca="1" si="963"/>
        <v>0</v>
      </c>
      <c r="V4373">
        <f t="shared" ca="1" si="967"/>
        <v>0</v>
      </c>
    </row>
    <row r="4374" spans="6:22" x14ac:dyDescent="0.25">
      <c r="F4374">
        <f t="shared" si="955"/>
        <v>4371</v>
      </c>
      <c r="G4374">
        <f t="shared" si="956"/>
        <v>1.09275E-3</v>
      </c>
      <c r="H4374">
        <f t="shared" si="960"/>
        <v>0</v>
      </c>
      <c r="I4374">
        <f t="shared" si="968"/>
        <v>0</v>
      </c>
      <c r="J4374">
        <f t="shared" si="957"/>
        <v>0</v>
      </c>
      <c r="L4374">
        <f t="shared" si="958"/>
        <v>347.3251249940713</v>
      </c>
      <c r="M4374">
        <f t="shared" si="959"/>
        <v>8.6831281248517825E-5</v>
      </c>
      <c r="N4374">
        <f t="shared" si="964"/>
        <v>199.56594116806363</v>
      </c>
      <c r="O4374">
        <f t="shared" si="965"/>
        <v>-0.99720321126463474</v>
      </c>
      <c r="P4374">
        <f t="shared" si="966"/>
        <v>-1</v>
      </c>
      <c r="Q4374">
        <f t="shared" si="961"/>
        <v>-0.46875</v>
      </c>
      <c r="R4374">
        <f>Random!A4372</f>
        <v>0.26269087029132565</v>
      </c>
      <c r="T4374">
        <f t="shared" ca="1" si="962"/>
        <v>4.7650375741893361E-2</v>
      </c>
      <c r="U4374">
        <f t="shared" ca="1" si="963"/>
        <v>0</v>
      </c>
      <c r="V4374">
        <f t="shared" ca="1" si="967"/>
        <v>0</v>
      </c>
    </row>
    <row r="4375" spans="6:22" x14ac:dyDescent="0.25">
      <c r="F4375">
        <f t="shared" si="955"/>
        <v>4372</v>
      </c>
      <c r="G4375">
        <f t="shared" si="956"/>
        <v>1.093E-3</v>
      </c>
      <c r="H4375">
        <f t="shared" si="960"/>
        <v>0</v>
      </c>
      <c r="I4375">
        <f t="shared" si="968"/>
        <v>0</v>
      </c>
      <c r="J4375">
        <f t="shared" si="957"/>
        <v>0</v>
      </c>
      <c r="L4375">
        <f t="shared" si="958"/>
        <v>348.3251249940713</v>
      </c>
      <c r="M4375">
        <f t="shared" si="959"/>
        <v>8.7081281248517831E-5</v>
      </c>
      <c r="N4375">
        <f t="shared" si="964"/>
        <v>200.14963992666668</v>
      </c>
      <c r="O4375">
        <f t="shared" si="965"/>
        <v>-0.79090708680168842</v>
      </c>
      <c r="P4375">
        <f t="shared" si="966"/>
        <v>-0.7890625</v>
      </c>
      <c r="Q4375">
        <f t="shared" si="961"/>
        <v>8.59375E-2</v>
      </c>
      <c r="R4375">
        <f>Random!A4373</f>
        <v>0.43720223036636319</v>
      </c>
      <c r="T4375">
        <f t="shared" ca="1" si="962"/>
        <v>1.2534452943663727E-2</v>
      </c>
      <c r="U4375">
        <f t="shared" ca="1" si="963"/>
        <v>0</v>
      </c>
      <c r="V4375">
        <f t="shared" ca="1" si="967"/>
        <v>0</v>
      </c>
    </row>
    <row r="4376" spans="6:22" x14ac:dyDescent="0.25">
      <c r="F4376">
        <f t="shared" si="955"/>
        <v>4373</v>
      </c>
      <c r="G4376">
        <f t="shared" si="956"/>
        <v>1.09325E-3</v>
      </c>
      <c r="H4376">
        <f t="shared" si="960"/>
        <v>0</v>
      </c>
      <c r="I4376">
        <f t="shared" si="968"/>
        <v>0</v>
      </c>
      <c r="J4376">
        <f t="shared" si="957"/>
        <v>0</v>
      </c>
      <c r="L4376">
        <f t="shared" si="958"/>
        <v>349.3251249940713</v>
      </c>
      <c r="M4376">
        <f t="shared" si="959"/>
        <v>8.7331281248517823E-5</v>
      </c>
      <c r="N4376">
        <f t="shared" si="964"/>
        <v>200.73339104514736</v>
      </c>
      <c r="O4376">
        <f t="shared" si="965"/>
        <v>-0.32266031130457618</v>
      </c>
      <c r="P4376">
        <f t="shared" si="966"/>
        <v>-0.3203125</v>
      </c>
      <c r="Q4376">
        <f t="shared" si="961"/>
        <v>-1.28125</v>
      </c>
      <c r="R4376">
        <f>Random!A4374</f>
        <v>-0.48099945229202512</v>
      </c>
      <c r="T4376">
        <f t="shared" ca="1" si="962"/>
        <v>-2.8625580852677007E-2</v>
      </c>
      <c r="U4376">
        <f t="shared" ca="1" si="963"/>
        <v>0</v>
      </c>
      <c r="V4376">
        <f t="shared" ca="1" si="967"/>
        <v>0</v>
      </c>
    </row>
    <row r="4377" spans="6:22" x14ac:dyDescent="0.25">
      <c r="F4377">
        <f t="shared" si="955"/>
        <v>4374</v>
      </c>
      <c r="G4377">
        <f t="shared" si="956"/>
        <v>1.0935000000000001E-3</v>
      </c>
      <c r="H4377">
        <f t="shared" si="960"/>
        <v>0</v>
      </c>
      <c r="I4377">
        <f t="shared" si="968"/>
        <v>0</v>
      </c>
      <c r="J4377">
        <f t="shared" si="957"/>
        <v>0</v>
      </c>
      <c r="L4377">
        <f t="shared" si="958"/>
        <v>350.3251249940713</v>
      </c>
      <c r="M4377">
        <f t="shared" si="959"/>
        <v>8.7581281248517829E-5</v>
      </c>
      <c r="N4377">
        <f t="shared" si="964"/>
        <v>201.31719452350558</v>
      </c>
      <c r="O4377">
        <f t="shared" si="965"/>
        <v>0.25250153422987748</v>
      </c>
      <c r="P4377">
        <f t="shared" si="966"/>
        <v>0.25</v>
      </c>
      <c r="Q4377">
        <f t="shared" si="961"/>
        <v>-0.1640625</v>
      </c>
      <c r="R4377">
        <f>Random!A4375</f>
        <v>-0.20872960145913866</v>
      </c>
      <c r="T4377">
        <f t="shared" ca="1" si="962"/>
        <v>-5.9316353377833378E-2</v>
      </c>
      <c r="U4377">
        <f t="shared" ca="1" si="963"/>
        <v>0</v>
      </c>
      <c r="V4377">
        <f t="shared" ca="1" si="967"/>
        <v>0</v>
      </c>
    </row>
    <row r="4378" spans="6:22" x14ac:dyDescent="0.25">
      <c r="F4378">
        <f t="shared" si="955"/>
        <v>4375</v>
      </c>
      <c r="G4378">
        <f t="shared" si="956"/>
        <v>1.0937500000000001E-3</v>
      </c>
      <c r="H4378">
        <f t="shared" si="960"/>
        <v>0</v>
      </c>
      <c r="I4378">
        <f t="shared" si="968"/>
        <v>0</v>
      </c>
      <c r="J4378">
        <f t="shared" si="957"/>
        <v>0</v>
      </c>
      <c r="L4378">
        <f t="shared" si="958"/>
        <v>351.3251249940713</v>
      </c>
      <c r="M4378">
        <f t="shared" si="959"/>
        <v>8.7831281248517822E-5</v>
      </c>
      <c r="N4378">
        <f t="shared" si="964"/>
        <v>201.90105036174128</v>
      </c>
      <c r="O4378">
        <f t="shared" si="965"/>
        <v>0.74405581986906</v>
      </c>
      <c r="P4378">
        <f t="shared" si="966"/>
        <v>0.7421875</v>
      </c>
      <c r="Q4378">
        <f t="shared" si="961"/>
        <v>0.6484375</v>
      </c>
      <c r="R4378">
        <f>Random!A4376</f>
        <v>-4.6966738047357737E-2</v>
      </c>
      <c r="T4378">
        <f t="shared" ca="1" si="962"/>
        <v>-6.9202993657201381E-2</v>
      </c>
      <c r="U4378">
        <f t="shared" ca="1" si="963"/>
        <v>0</v>
      </c>
      <c r="V4378">
        <f t="shared" ca="1" si="967"/>
        <v>0</v>
      </c>
    </row>
    <row r="4379" spans="6:22" x14ac:dyDescent="0.25">
      <c r="F4379">
        <f t="shared" ref="F4379:F4442" si="969">F4378+1</f>
        <v>4376</v>
      </c>
      <c r="G4379">
        <f t="shared" ref="G4379:G4442" si="970">F4379/$D$2</f>
        <v>1.0939999999999999E-3</v>
      </c>
      <c r="H4379">
        <f t="shared" si="960"/>
        <v>0</v>
      </c>
      <c r="I4379">
        <f t="shared" si="968"/>
        <v>0</v>
      </c>
      <c r="J4379">
        <f t="shared" ref="J4379:J4442" si="971">ROUND(I4379*$D$3,0)/$D$3</f>
        <v>0</v>
      </c>
      <c r="L4379">
        <f t="shared" ref="L4379:L4442" si="972">L4378+1</f>
        <v>352.3251249940713</v>
      </c>
      <c r="M4379">
        <f t="shared" ref="M4379:M4442" si="973">L4379/$D$2</f>
        <v>8.8081281248517828E-5</v>
      </c>
      <c r="N4379">
        <f t="shared" si="964"/>
        <v>202.48495855985465</v>
      </c>
      <c r="O4379">
        <f t="shared" si="965"/>
        <v>0.98910222001008097</v>
      </c>
      <c r="P4379">
        <f t="shared" si="966"/>
        <v>0.9921875</v>
      </c>
      <c r="Q4379">
        <f t="shared" si="961"/>
        <v>0.671875</v>
      </c>
      <c r="R4379">
        <f>Random!A4377</f>
        <v>-0.15998058347031729</v>
      </c>
      <c r="T4379">
        <f t="shared" ca="1" si="962"/>
        <v>-5.5523956649476416E-2</v>
      </c>
      <c r="U4379">
        <f t="shared" ca="1" si="963"/>
        <v>0</v>
      </c>
      <c r="V4379">
        <f t="shared" ca="1" si="967"/>
        <v>0</v>
      </c>
    </row>
    <row r="4380" spans="6:22" x14ac:dyDescent="0.25">
      <c r="F4380">
        <f t="shared" si="969"/>
        <v>4377</v>
      </c>
      <c r="G4380">
        <f t="shared" si="970"/>
        <v>1.09425E-3</v>
      </c>
      <c r="H4380">
        <f t="shared" si="960"/>
        <v>0</v>
      </c>
      <c r="I4380">
        <f t="shared" si="968"/>
        <v>0</v>
      </c>
      <c r="J4380">
        <f t="shared" si="971"/>
        <v>0</v>
      </c>
      <c r="L4380">
        <f t="shared" si="972"/>
        <v>353.3251249940713</v>
      </c>
      <c r="M4380">
        <f t="shared" si="973"/>
        <v>8.8331281248517821E-5</v>
      </c>
      <c r="N4380">
        <f t="shared" si="964"/>
        <v>203.06891911784552</v>
      </c>
      <c r="O4380">
        <f t="shared" si="965"/>
        <v>0.9063666708077055</v>
      </c>
      <c r="P4380">
        <f t="shared" si="966"/>
        <v>0.90625</v>
      </c>
      <c r="Q4380">
        <f t="shared" si="961"/>
        <v>1.1796875</v>
      </c>
      <c r="R4380">
        <f>Random!A4378</f>
        <v>0.13702213914842687</v>
      </c>
      <c r="T4380">
        <f t="shared" ca="1" si="962"/>
        <v>-2.2450130778428369E-2</v>
      </c>
      <c r="U4380">
        <f t="shared" ca="1" si="963"/>
        <v>0</v>
      </c>
      <c r="V4380">
        <f t="shared" ca="1" si="967"/>
        <v>0</v>
      </c>
    </row>
    <row r="4381" spans="6:22" x14ac:dyDescent="0.25">
      <c r="F4381">
        <f t="shared" si="969"/>
        <v>4378</v>
      </c>
      <c r="G4381">
        <f t="shared" si="970"/>
        <v>1.0945E-3</v>
      </c>
      <c r="H4381">
        <f t="shared" si="960"/>
        <v>0</v>
      </c>
      <c r="I4381">
        <f t="shared" si="968"/>
        <v>0</v>
      </c>
      <c r="J4381">
        <f t="shared" si="971"/>
        <v>0</v>
      </c>
      <c r="L4381">
        <f t="shared" si="972"/>
        <v>354.3251249940713</v>
      </c>
      <c r="M4381">
        <f t="shared" si="973"/>
        <v>8.8581281248517827E-5</v>
      </c>
      <c r="N4381">
        <f t="shared" si="964"/>
        <v>203.65293203571395</v>
      </c>
      <c r="O4381">
        <f t="shared" si="965"/>
        <v>0.52319050886687979</v>
      </c>
      <c r="P4381">
        <f t="shared" si="966"/>
        <v>0.5234375</v>
      </c>
      <c r="Q4381">
        <f t="shared" si="961"/>
        <v>6.25E-2</v>
      </c>
      <c r="R4381">
        <f>Random!A4379</f>
        <v>-0.23083223828833499</v>
      </c>
      <c r="T4381">
        <f t="shared" ca="1" si="962"/>
        <v>1.8500979127299224E-2</v>
      </c>
      <c r="U4381">
        <f t="shared" ca="1" si="963"/>
        <v>0</v>
      </c>
      <c r="V4381">
        <f t="shared" ca="1" si="967"/>
        <v>0</v>
      </c>
    </row>
    <row r="4382" spans="6:22" x14ac:dyDescent="0.25">
      <c r="F4382">
        <f t="shared" si="969"/>
        <v>4379</v>
      </c>
      <c r="G4382">
        <f t="shared" si="970"/>
        <v>1.09475E-3</v>
      </c>
      <c r="H4382">
        <f t="shared" si="960"/>
        <v>0</v>
      </c>
      <c r="I4382">
        <f t="shared" si="968"/>
        <v>0</v>
      </c>
      <c r="J4382">
        <f t="shared" si="971"/>
        <v>0</v>
      </c>
      <c r="L4382">
        <f t="shared" si="972"/>
        <v>355.3251249940713</v>
      </c>
      <c r="M4382">
        <f t="shared" si="973"/>
        <v>8.8831281248517819E-5</v>
      </c>
      <c r="N4382">
        <f t="shared" si="964"/>
        <v>204.23699731345997</v>
      </c>
      <c r="O4382">
        <f t="shared" si="965"/>
        <v>-3.3468578690677313E-2</v>
      </c>
      <c r="P4382">
        <f t="shared" si="966"/>
        <v>-3.125E-2</v>
      </c>
      <c r="Q4382">
        <f t="shared" si="961"/>
        <v>0.1640625</v>
      </c>
      <c r="R4382">
        <f>Random!A4380</f>
        <v>0.10010118079758445</v>
      </c>
      <c r="T4382">
        <f t="shared" ca="1" si="962"/>
        <v>5.3932672339964141E-2</v>
      </c>
      <c r="U4382">
        <f t="shared" ca="1" si="963"/>
        <v>0</v>
      </c>
      <c r="V4382">
        <f t="shared" ca="1" si="967"/>
        <v>0</v>
      </c>
    </row>
    <row r="4383" spans="6:22" x14ac:dyDescent="0.25">
      <c r="F4383">
        <f t="shared" si="969"/>
        <v>4380</v>
      </c>
      <c r="G4383">
        <f t="shared" si="970"/>
        <v>1.0950000000000001E-3</v>
      </c>
      <c r="H4383">
        <f t="shared" si="960"/>
        <v>0</v>
      </c>
      <c r="I4383">
        <f t="shared" si="968"/>
        <v>0</v>
      </c>
      <c r="J4383">
        <f t="shared" si="971"/>
        <v>0</v>
      </c>
      <c r="L4383">
        <f t="shared" si="972"/>
        <v>356.3251249940713</v>
      </c>
      <c r="M4383">
        <f t="shared" si="973"/>
        <v>8.9081281248517825E-5</v>
      </c>
      <c r="N4383">
        <f t="shared" si="964"/>
        <v>204.82111495108353</v>
      </c>
      <c r="O4383">
        <f t="shared" si="965"/>
        <v>-0.5790740398951888</v>
      </c>
      <c r="P4383">
        <f t="shared" si="966"/>
        <v>-0.578125</v>
      </c>
      <c r="Q4383">
        <f t="shared" si="961"/>
        <v>-0.2265625</v>
      </c>
      <c r="R4383">
        <f>Random!A4381</f>
        <v>0.17447675477706126</v>
      </c>
      <c r="T4383">
        <f t="shared" ca="1" si="962"/>
        <v>7.0547096021222402E-2</v>
      </c>
      <c r="U4383">
        <f t="shared" ca="1" si="963"/>
        <v>0</v>
      </c>
      <c r="V4383">
        <f t="shared" ca="1" si="967"/>
        <v>0</v>
      </c>
    </row>
    <row r="4384" spans="6:22" x14ac:dyDescent="0.25">
      <c r="F4384">
        <f t="shared" si="969"/>
        <v>4381</v>
      </c>
      <c r="G4384">
        <f t="shared" si="970"/>
        <v>1.0952500000000001E-3</v>
      </c>
      <c r="H4384">
        <f t="shared" si="960"/>
        <v>0</v>
      </c>
      <c r="I4384">
        <f t="shared" si="968"/>
        <v>0</v>
      </c>
      <c r="J4384">
        <f t="shared" si="971"/>
        <v>0</v>
      </c>
      <c r="L4384">
        <f t="shared" si="972"/>
        <v>357.3251249940713</v>
      </c>
      <c r="M4384">
        <f t="shared" si="973"/>
        <v>8.9331281248517831E-5</v>
      </c>
      <c r="N4384">
        <f t="shared" si="964"/>
        <v>205.40528494858467</v>
      </c>
      <c r="O4384">
        <f t="shared" si="965"/>
        <v>-0.93267628099767919</v>
      </c>
      <c r="P4384">
        <f t="shared" si="966"/>
        <v>-0.9296875</v>
      </c>
      <c r="Q4384">
        <f t="shared" si="961"/>
        <v>0</v>
      </c>
      <c r="R4384">
        <f>Random!A4382</f>
        <v>0.46721679543662564</v>
      </c>
      <c r="T4384">
        <f t="shared" ca="1" si="962"/>
        <v>6.233503700904592E-2</v>
      </c>
      <c r="U4384">
        <f t="shared" ca="1" si="963"/>
        <v>0</v>
      </c>
      <c r="V4384">
        <f t="shared" ca="1" si="967"/>
        <v>0</v>
      </c>
    </row>
    <row r="4385" spans="6:22" x14ac:dyDescent="0.25">
      <c r="F4385">
        <f t="shared" si="969"/>
        <v>4382</v>
      </c>
      <c r="G4385">
        <f t="shared" si="970"/>
        <v>1.0954999999999999E-3</v>
      </c>
      <c r="H4385">
        <f t="shared" si="960"/>
        <v>0</v>
      </c>
      <c r="I4385">
        <f t="shared" si="968"/>
        <v>0</v>
      </c>
      <c r="J4385">
        <f t="shared" si="971"/>
        <v>0</v>
      </c>
      <c r="L4385">
        <f t="shared" si="972"/>
        <v>358.3251249940713</v>
      </c>
      <c r="M4385">
        <f t="shared" si="973"/>
        <v>8.9581281248517824E-5</v>
      </c>
      <c r="N4385">
        <f t="shared" si="964"/>
        <v>205.98950730596334</v>
      </c>
      <c r="O4385">
        <f t="shared" si="965"/>
        <v>-0.97693616174980513</v>
      </c>
      <c r="P4385">
        <f t="shared" si="966"/>
        <v>-0.9765625</v>
      </c>
      <c r="Q4385">
        <f t="shared" si="961"/>
        <v>-1.2265625</v>
      </c>
      <c r="R4385">
        <f>Random!A4383</f>
        <v>-0.12315440406547484</v>
      </c>
      <c r="T4385">
        <f t="shared" ca="1" si="962"/>
        <v>3.2343563041091997E-2</v>
      </c>
      <c r="U4385">
        <f t="shared" ca="1" si="963"/>
        <v>0</v>
      </c>
      <c r="V4385">
        <f t="shared" ca="1" si="967"/>
        <v>0</v>
      </c>
    </row>
    <row r="4386" spans="6:22" x14ac:dyDescent="0.25">
      <c r="F4386">
        <f t="shared" si="969"/>
        <v>4383</v>
      </c>
      <c r="G4386">
        <f t="shared" si="970"/>
        <v>1.0957499999999999E-3</v>
      </c>
      <c r="H4386">
        <f t="shared" si="960"/>
        <v>0</v>
      </c>
      <c r="I4386">
        <f t="shared" si="968"/>
        <v>0</v>
      </c>
      <c r="J4386">
        <f t="shared" si="971"/>
        <v>0</v>
      </c>
      <c r="L4386">
        <f t="shared" si="972"/>
        <v>359.3251249940713</v>
      </c>
      <c r="M4386">
        <f t="shared" si="973"/>
        <v>8.983128124851783E-5</v>
      </c>
      <c r="N4386">
        <f t="shared" si="964"/>
        <v>206.57378202321959</v>
      </c>
      <c r="O4386">
        <f t="shared" si="965"/>
        <v>-0.69709167631481517</v>
      </c>
      <c r="P4386">
        <f t="shared" si="966"/>
        <v>-0.6953125</v>
      </c>
      <c r="Q4386">
        <f t="shared" si="961"/>
        <v>0.203125</v>
      </c>
      <c r="R4386">
        <f>Random!A4384</f>
        <v>0.45136694253858967</v>
      </c>
      <c r="T4386">
        <f t="shared" ca="1" si="962"/>
        <v>-7.9677079779728356E-3</v>
      </c>
      <c r="U4386">
        <f t="shared" ca="1" si="963"/>
        <v>0</v>
      </c>
      <c r="V4386">
        <f t="shared" ca="1" si="967"/>
        <v>0</v>
      </c>
    </row>
    <row r="4387" spans="6:22" x14ac:dyDescent="0.25">
      <c r="F4387">
        <f t="shared" si="969"/>
        <v>4384</v>
      </c>
      <c r="G4387">
        <f t="shared" si="970"/>
        <v>1.096E-3</v>
      </c>
      <c r="H4387">
        <f t="shared" si="960"/>
        <v>0</v>
      </c>
      <c r="I4387">
        <f t="shared" si="968"/>
        <v>0</v>
      </c>
      <c r="J4387">
        <f t="shared" si="971"/>
        <v>0</v>
      </c>
      <c r="L4387">
        <f t="shared" si="972"/>
        <v>360.3251249940713</v>
      </c>
      <c r="M4387">
        <f t="shared" si="973"/>
        <v>9.0081281248517822E-5</v>
      </c>
      <c r="N4387">
        <f t="shared" si="964"/>
        <v>207.15810910035339</v>
      </c>
      <c r="O4387">
        <f t="shared" si="965"/>
        <v>-0.18591796815610939</v>
      </c>
      <c r="P4387">
        <f t="shared" si="966"/>
        <v>-0.1875</v>
      </c>
      <c r="Q4387">
        <f t="shared" si="961"/>
        <v>0.609375</v>
      </c>
      <c r="R4387">
        <f>Random!A4385</f>
        <v>0.39850016063884619</v>
      </c>
      <c r="T4387">
        <f t="shared" ca="1" si="962"/>
        <v>-4.5675589525520859E-2</v>
      </c>
      <c r="U4387">
        <f t="shared" ca="1" si="963"/>
        <v>0</v>
      </c>
      <c r="V4387">
        <f t="shared" ca="1" si="967"/>
        <v>0</v>
      </c>
    </row>
    <row r="4388" spans="6:22" x14ac:dyDescent="0.25">
      <c r="F4388">
        <f t="shared" si="969"/>
        <v>4385</v>
      </c>
      <c r="G4388">
        <f t="shared" si="970"/>
        <v>1.09625E-3</v>
      </c>
      <c r="H4388">
        <f t="shared" si="960"/>
        <v>0</v>
      </c>
      <c r="I4388">
        <f t="shared" si="968"/>
        <v>0</v>
      </c>
      <c r="J4388">
        <f t="shared" si="971"/>
        <v>0</v>
      </c>
      <c r="L4388">
        <f t="shared" si="972"/>
        <v>361.3251249940713</v>
      </c>
      <c r="M4388">
        <f t="shared" si="973"/>
        <v>9.0331281248517829E-5</v>
      </c>
      <c r="N4388">
        <f t="shared" si="964"/>
        <v>207.74248853736475</v>
      </c>
      <c r="O4388">
        <f t="shared" si="965"/>
        <v>0.38699774338462795</v>
      </c>
      <c r="P4388">
        <f t="shared" si="966"/>
        <v>0.390625</v>
      </c>
      <c r="Q4388">
        <f t="shared" si="961"/>
        <v>0.3046875</v>
      </c>
      <c r="R4388">
        <f>Random!A4386</f>
        <v>-4.1610747900538314E-2</v>
      </c>
      <c r="T4388">
        <f t="shared" ca="1" si="962"/>
        <v>-6.8009407654416251E-2</v>
      </c>
      <c r="U4388">
        <f t="shared" ca="1" si="963"/>
        <v>0</v>
      </c>
      <c r="V4388">
        <f t="shared" ca="1" si="967"/>
        <v>0</v>
      </c>
    </row>
    <row r="4389" spans="6:22" x14ac:dyDescent="0.25">
      <c r="F4389">
        <f t="shared" si="969"/>
        <v>4386</v>
      </c>
      <c r="G4389">
        <f t="shared" si="970"/>
        <v>1.0965E-3</v>
      </c>
      <c r="H4389">
        <f t="shared" si="960"/>
        <v>0</v>
      </c>
      <c r="I4389">
        <f t="shared" si="968"/>
        <v>0</v>
      </c>
      <c r="J4389">
        <f t="shared" si="971"/>
        <v>0</v>
      </c>
      <c r="L4389">
        <f t="shared" si="972"/>
        <v>362.3251249940713</v>
      </c>
      <c r="M4389">
        <f t="shared" si="973"/>
        <v>9.0581281248517821E-5</v>
      </c>
      <c r="N4389">
        <f t="shared" si="964"/>
        <v>208.32692033425366</v>
      </c>
      <c r="O4389">
        <f t="shared" si="965"/>
        <v>0.83150155237246171</v>
      </c>
      <c r="P4389">
        <f t="shared" si="966"/>
        <v>0.828125</v>
      </c>
      <c r="Q4389">
        <f t="shared" si="961"/>
        <v>1.6015625</v>
      </c>
      <c r="R4389">
        <f>Random!A4387</f>
        <v>0.38549396381619372</v>
      </c>
      <c r="T4389">
        <f t="shared" ca="1" si="962"/>
        <v>-6.8297315771154249E-2</v>
      </c>
      <c r="U4389">
        <f t="shared" ca="1" si="963"/>
        <v>0</v>
      </c>
      <c r="V4389">
        <f t="shared" ca="1" si="967"/>
        <v>0</v>
      </c>
    </row>
    <row r="4390" spans="6:22" x14ac:dyDescent="0.25">
      <c r="F4390">
        <f t="shared" si="969"/>
        <v>4387</v>
      </c>
      <c r="G4390">
        <f t="shared" si="970"/>
        <v>1.0967500000000001E-3</v>
      </c>
      <c r="H4390">
        <f t="shared" si="960"/>
        <v>0</v>
      </c>
      <c r="I4390">
        <f t="shared" si="968"/>
        <v>0</v>
      </c>
      <c r="J4390">
        <f t="shared" si="971"/>
        <v>0</v>
      </c>
      <c r="L4390">
        <f t="shared" si="972"/>
        <v>363.3251249940713</v>
      </c>
      <c r="M4390">
        <f t="shared" si="973"/>
        <v>9.0831281248517827E-5</v>
      </c>
      <c r="N4390">
        <f t="shared" si="964"/>
        <v>208.91140449102016</v>
      </c>
      <c r="O4390">
        <f t="shared" si="965"/>
        <v>0.99998984361572785</v>
      </c>
      <c r="P4390">
        <f t="shared" si="966"/>
        <v>1</v>
      </c>
      <c r="Q4390">
        <f t="shared" si="961"/>
        <v>1.8984375</v>
      </c>
      <c r="R4390">
        <f>Random!A4388</f>
        <v>0.45002792026119764</v>
      </c>
      <c r="T4390">
        <f t="shared" ca="1" si="962"/>
        <v>-4.5037112922099574E-2</v>
      </c>
      <c r="U4390">
        <f t="shared" ca="1" si="963"/>
        <v>0</v>
      </c>
      <c r="V4390">
        <f t="shared" ca="1" si="967"/>
        <v>0</v>
      </c>
    </row>
    <row r="4391" spans="6:22" x14ac:dyDescent="0.25">
      <c r="F4391">
        <f t="shared" si="969"/>
        <v>4388</v>
      </c>
      <c r="G4391">
        <f t="shared" si="970"/>
        <v>1.0970000000000001E-3</v>
      </c>
      <c r="H4391">
        <f t="shared" si="960"/>
        <v>0</v>
      </c>
      <c r="I4391">
        <f t="shared" si="968"/>
        <v>0</v>
      </c>
      <c r="J4391">
        <f t="shared" si="971"/>
        <v>0</v>
      </c>
      <c r="L4391">
        <f t="shared" si="972"/>
        <v>364.3251249940713</v>
      </c>
      <c r="M4391">
        <f t="shared" si="973"/>
        <v>9.108128124851782E-5</v>
      </c>
      <c r="N4391">
        <f t="shared" si="964"/>
        <v>209.49594100766419</v>
      </c>
      <c r="O4391">
        <f t="shared" si="965"/>
        <v>0.83644645876222246</v>
      </c>
      <c r="P4391">
        <f t="shared" si="966"/>
        <v>0.8359375</v>
      </c>
      <c r="Q4391">
        <f t="shared" si="961"/>
        <v>0.578125</v>
      </c>
      <c r="R4391">
        <f>Random!A4389</f>
        <v>-0.12932544297788073</v>
      </c>
      <c r="T4391">
        <f t="shared" ca="1" si="962"/>
        <v>-7.8233867988918068E-3</v>
      </c>
      <c r="U4391">
        <f t="shared" ca="1" si="963"/>
        <v>0</v>
      </c>
      <c r="V4391">
        <f t="shared" ca="1" si="967"/>
        <v>0</v>
      </c>
    </row>
    <row r="4392" spans="6:22" x14ac:dyDescent="0.25">
      <c r="F4392">
        <f t="shared" si="969"/>
        <v>4389</v>
      </c>
      <c r="G4392">
        <f t="shared" si="970"/>
        <v>1.0972499999999999E-3</v>
      </c>
      <c r="H4392">
        <f t="shared" si="960"/>
        <v>0</v>
      </c>
      <c r="I4392">
        <f t="shared" si="968"/>
        <v>0</v>
      </c>
      <c r="J4392">
        <f t="shared" si="971"/>
        <v>0</v>
      </c>
      <c r="L4392">
        <f t="shared" si="972"/>
        <v>365.3251249940713</v>
      </c>
      <c r="M4392">
        <f t="shared" si="973"/>
        <v>9.1331281248517826E-5</v>
      </c>
      <c r="N4392">
        <f t="shared" si="964"/>
        <v>210.08052988418578</v>
      </c>
      <c r="O4392">
        <f t="shared" si="965"/>
        <v>0.39510110330905213</v>
      </c>
      <c r="P4392">
        <f t="shared" si="966"/>
        <v>0.3984375</v>
      </c>
      <c r="Q4392">
        <f t="shared" si="961"/>
        <v>1.171875</v>
      </c>
      <c r="R4392">
        <f>Random!A4390</f>
        <v>0.38800273930497742</v>
      </c>
      <c r="T4392">
        <f t="shared" ca="1" si="962"/>
        <v>3.2447962920349911E-2</v>
      </c>
      <c r="U4392">
        <f t="shared" ca="1" si="963"/>
        <v>0</v>
      </c>
      <c r="V4392">
        <f t="shared" ca="1" si="967"/>
        <v>0</v>
      </c>
    </row>
    <row r="4393" spans="6:22" x14ac:dyDescent="0.25">
      <c r="F4393">
        <f t="shared" si="969"/>
        <v>4390</v>
      </c>
      <c r="G4393">
        <f t="shared" si="970"/>
        <v>1.0975E-3</v>
      </c>
      <c r="H4393">
        <f t="shared" si="960"/>
        <v>0</v>
      </c>
      <c r="I4393">
        <f t="shared" si="968"/>
        <v>0</v>
      </c>
      <c r="J4393">
        <f t="shared" si="971"/>
        <v>0</v>
      </c>
      <c r="L4393">
        <f t="shared" si="972"/>
        <v>366.3251249940713</v>
      </c>
      <c r="M4393">
        <f t="shared" si="973"/>
        <v>9.1581281248517832E-5</v>
      </c>
      <c r="N4393">
        <f t="shared" si="964"/>
        <v>210.66517112058497</v>
      </c>
      <c r="O4393">
        <f t="shared" si="965"/>
        <v>-0.17751751962503937</v>
      </c>
      <c r="P4393">
        <f t="shared" si="966"/>
        <v>-0.1796875</v>
      </c>
      <c r="Q4393">
        <f t="shared" si="961"/>
        <v>-0.5625</v>
      </c>
      <c r="R4393">
        <f>Random!A4391</f>
        <v>-0.19156545998389951</v>
      </c>
      <c r="T4393">
        <f t="shared" ca="1" si="962"/>
        <v>6.1413442640860572E-2</v>
      </c>
      <c r="U4393">
        <f t="shared" ca="1" si="963"/>
        <v>0</v>
      </c>
      <c r="V4393">
        <f t="shared" ca="1" si="967"/>
        <v>0</v>
      </c>
    </row>
    <row r="4394" spans="6:22" x14ac:dyDescent="0.25">
      <c r="F4394">
        <f t="shared" si="969"/>
        <v>4391</v>
      </c>
      <c r="G4394">
        <f t="shared" si="970"/>
        <v>1.09775E-3</v>
      </c>
      <c r="H4394">
        <f t="shared" si="960"/>
        <v>0</v>
      </c>
      <c r="I4394">
        <f t="shared" si="968"/>
        <v>0</v>
      </c>
      <c r="J4394">
        <f t="shared" si="971"/>
        <v>0</v>
      </c>
      <c r="L4394">
        <f t="shared" si="972"/>
        <v>367.3251249940713</v>
      </c>
      <c r="M4394">
        <f t="shared" si="973"/>
        <v>9.1831281248517824E-5</v>
      </c>
      <c r="N4394">
        <f t="shared" si="964"/>
        <v>211.24986471686168</v>
      </c>
      <c r="O4394">
        <f t="shared" si="965"/>
        <v>-0.69120626225211845</v>
      </c>
      <c r="P4394">
        <f t="shared" si="966"/>
        <v>-0.6875</v>
      </c>
      <c r="Q4394">
        <f t="shared" si="961"/>
        <v>-1.171875</v>
      </c>
      <c r="R4394">
        <f>Random!A4392</f>
        <v>-0.2389793818547592</v>
      </c>
      <c r="T4394">
        <f t="shared" ca="1" si="962"/>
        <v>6.9329382401555867E-2</v>
      </c>
      <c r="U4394">
        <f t="shared" ca="1" si="963"/>
        <v>0</v>
      </c>
      <c r="V4394">
        <f t="shared" ca="1" si="967"/>
        <v>0</v>
      </c>
    </row>
    <row r="4395" spans="6:22" x14ac:dyDescent="0.25">
      <c r="F4395">
        <f t="shared" si="969"/>
        <v>4392</v>
      </c>
      <c r="G4395">
        <f t="shared" si="970"/>
        <v>1.098E-3</v>
      </c>
      <c r="H4395">
        <f t="shared" si="960"/>
        <v>0</v>
      </c>
      <c r="I4395">
        <f t="shared" si="968"/>
        <v>0</v>
      </c>
      <c r="J4395">
        <f t="shared" si="971"/>
        <v>0</v>
      </c>
      <c r="L4395">
        <f t="shared" si="972"/>
        <v>368.3251249940713</v>
      </c>
      <c r="M4395">
        <f t="shared" si="973"/>
        <v>9.208128124851783E-5</v>
      </c>
      <c r="N4395">
        <f t="shared" si="964"/>
        <v>211.83461067301596</v>
      </c>
      <c r="O4395">
        <f t="shared" si="965"/>
        <v>-0.97526192984017057</v>
      </c>
      <c r="P4395">
        <f t="shared" si="966"/>
        <v>-0.9765625</v>
      </c>
      <c r="Q4395">
        <f t="shared" si="961"/>
        <v>-1</v>
      </c>
      <c r="R4395">
        <f>Random!A4393</f>
        <v>-1.0736160478197698E-2</v>
      </c>
      <c r="T4395">
        <f t="shared" ca="1" si="962"/>
        <v>5.3435494966662452E-2</v>
      </c>
      <c r="U4395">
        <f t="shared" ca="1" si="963"/>
        <v>0</v>
      </c>
      <c r="V4395">
        <f t="shared" ca="1" si="967"/>
        <v>0</v>
      </c>
    </row>
    <row r="4396" spans="6:22" x14ac:dyDescent="0.25">
      <c r="F4396">
        <f t="shared" si="969"/>
        <v>4393</v>
      </c>
      <c r="G4396">
        <f t="shared" si="970"/>
        <v>1.0982500000000001E-3</v>
      </c>
      <c r="H4396">
        <f t="shared" si="960"/>
        <v>0</v>
      </c>
      <c r="I4396">
        <f t="shared" si="968"/>
        <v>0</v>
      </c>
      <c r="J4396">
        <f t="shared" si="971"/>
        <v>0</v>
      </c>
      <c r="L4396">
        <f t="shared" si="972"/>
        <v>369.3251249940713</v>
      </c>
      <c r="M4396">
        <f t="shared" si="973"/>
        <v>9.2331281248517823E-5</v>
      </c>
      <c r="N4396">
        <f t="shared" si="964"/>
        <v>212.41940898904778</v>
      </c>
      <c r="O4396">
        <f t="shared" si="965"/>
        <v>-0.93522408888590092</v>
      </c>
      <c r="P4396">
        <f t="shared" si="966"/>
        <v>-0.9375</v>
      </c>
      <c r="Q4396">
        <f t="shared" si="961"/>
        <v>-1.0390625</v>
      </c>
      <c r="R4396">
        <f>Random!A4394</f>
        <v>-5.0445928708350962E-2</v>
      </c>
      <c r="T4396">
        <f t="shared" ca="1" si="962"/>
        <v>1.9891190553400093E-2</v>
      </c>
      <c r="U4396">
        <f t="shared" ca="1" si="963"/>
        <v>0</v>
      </c>
      <c r="V4396">
        <f t="shared" ca="1" si="967"/>
        <v>0</v>
      </c>
    </row>
    <row r="4397" spans="6:22" x14ac:dyDescent="0.25">
      <c r="F4397">
        <f t="shared" si="969"/>
        <v>4394</v>
      </c>
      <c r="G4397">
        <f t="shared" si="970"/>
        <v>1.0985000000000001E-3</v>
      </c>
      <c r="H4397">
        <f t="shared" si="960"/>
        <v>0</v>
      </c>
      <c r="I4397">
        <f t="shared" si="968"/>
        <v>0</v>
      </c>
      <c r="J4397">
        <f t="shared" si="971"/>
        <v>0</v>
      </c>
      <c r="L4397">
        <f t="shared" si="972"/>
        <v>370.3251249940713</v>
      </c>
      <c r="M4397">
        <f t="shared" si="973"/>
        <v>9.2581281248517829E-5</v>
      </c>
      <c r="N4397">
        <f t="shared" si="964"/>
        <v>213.0042596649572</v>
      </c>
      <c r="O4397">
        <f t="shared" si="965"/>
        <v>-0.58431911115058022</v>
      </c>
      <c r="P4397">
        <f t="shared" si="966"/>
        <v>-0.5859375</v>
      </c>
      <c r="Q4397">
        <f t="shared" si="961"/>
        <v>3.90625E-2</v>
      </c>
      <c r="R4397">
        <f>Random!A4395</f>
        <v>0.30982461223494273</v>
      </c>
      <c r="T4397">
        <f t="shared" ca="1" si="962"/>
        <v>-1.996966188735505E-2</v>
      </c>
      <c r="U4397">
        <f t="shared" ca="1" si="963"/>
        <v>0</v>
      </c>
      <c r="V4397">
        <f t="shared" ca="1" si="967"/>
        <v>0</v>
      </c>
    </row>
    <row r="4398" spans="6:22" x14ac:dyDescent="0.25">
      <c r="F4398">
        <f t="shared" si="969"/>
        <v>4395</v>
      </c>
      <c r="G4398">
        <f t="shared" si="970"/>
        <v>1.0987499999999999E-3</v>
      </c>
      <c r="H4398">
        <f t="shared" si="960"/>
        <v>0</v>
      </c>
      <c r="I4398">
        <f t="shared" si="968"/>
        <v>0</v>
      </c>
      <c r="J4398">
        <f t="shared" si="971"/>
        <v>0</v>
      </c>
      <c r="L4398">
        <f t="shared" si="972"/>
        <v>371.3251249940713</v>
      </c>
      <c r="M4398">
        <f t="shared" si="973"/>
        <v>9.2831281248517822E-5</v>
      </c>
      <c r="N4398">
        <f t="shared" si="964"/>
        <v>213.58916270074417</v>
      </c>
      <c r="O4398">
        <f t="shared" si="965"/>
        <v>-3.9127752502743612E-2</v>
      </c>
      <c r="P4398">
        <f t="shared" si="966"/>
        <v>-3.90625E-2</v>
      </c>
      <c r="Q4398">
        <f t="shared" si="961"/>
        <v>-0.71875</v>
      </c>
      <c r="R4398">
        <f>Random!A4396</f>
        <v>-0.34048576235469852</v>
      </c>
      <c r="T4398">
        <f t="shared" ca="1" si="962"/>
        <v>-5.4243521626649777E-2</v>
      </c>
      <c r="U4398">
        <f t="shared" ca="1" si="963"/>
        <v>0</v>
      </c>
      <c r="V4398">
        <f t="shared" ca="1" si="967"/>
        <v>0</v>
      </c>
    </row>
    <row r="4399" spans="6:22" x14ac:dyDescent="0.25">
      <c r="F4399">
        <f t="shared" si="969"/>
        <v>4396</v>
      </c>
      <c r="G4399">
        <f t="shared" si="970"/>
        <v>1.0989999999999999E-3</v>
      </c>
      <c r="H4399">
        <f t="shared" si="960"/>
        <v>0</v>
      </c>
      <c r="I4399">
        <f t="shared" si="968"/>
        <v>0</v>
      </c>
      <c r="J4399">
        <f t="shared" si="971"/>
        <v>0</v>
      </c>
      <c r="L4399">
        <f t="shared" si="972"/>
        <v>372.3251249940713</v>
      </c>
      <c r="M4399">
        <f t="shared" si="973"/>
        <v>9.3081281248517828E-5</v>
      </c>
      <c r="N4399">
        <f t="shared" si="964"/>
        <v>214.17411809640868</v>
      </c>
      <c r="O4399">
        <f t="shared" si="965"/>
        <v>0.51911711392947946</v>
      </c>
      <c r="P4399">
        <f t="shared" si="966"/>
        <v>0.515625</v>
      </c>
      <c r="Q4399">
        <f t="shared" si="961"/>
        <v>-0.1015625</v>
      </c>
      <c r="R4399">
        <f>Random!A4397</f>
        <v>-0.31134510264286019</v>
      </c>
      <c r="T4399">
        <f t="shared" ca="1" si="962"/>
        <v>-7.0181606868050778E-2</v>
      </c>
      <c r="U4399">
        <f t="shared" ca="1" si="963"/>
        <v>0</v>
      </c>
      <c r="V4399">
        <f t="shared" ca="1" si="967"/>
        <v>0</v>
      </c>
    </row>
    <row r="4400" spans="6:22" x14ac:dyDescent="0.25">
      <c r="F4400">
        <f t="shared" si="969"/>
        <v>4397</v>
      </c>
      <c r="G4400">
        <f t="shared" si="970"/>
        <v>1.09925E-3</v>
      </c>
      <c r="H4400">
        <f t="shared" si="960"/>
        <v>0</v>
      </c>
      <c r="I4400">
        <f t="shared" si="968"/>
        <v>0</v>
      </c>
      <c r="J4400">
        <f t="shared" si="971"/>
        <v>0</v>
      </c>
      <c r="L4400">
        <f t="shared" si="972"/>
        <v>373.3251249940713</v>
      </c>
      <c r="M4400">
        <f t="shared" si="973"/>
        <v>9.333128124851782E-5</v>
      </c>
      <c r="N4400">
        <f t="shared" si="964"/>
        <v>214.75912585195073</v>
      </c>
      <c r="O4400">
        <f t="shared" si="965"/>
        <v>0.90476404960421819</v>
      </c>
      <c r="P4400">
        <f t="shared" si="966"/>
        <v>0.90625</v>
      </c>
      <c r="Q4400">
        <f t="shared" si="961"/>
        <v>0.703125</v>
      </c>
      <c r="R4400">
        <f>Random!A4398</f>
        <v>-9.9137733677754913E-2</v>
      </c>
      <c r="T4400">
        <f t="shared" ca="1" si="962"/>
        <v>-6.1717735419278809E-2</v>
      </c>
      <c r="U4400">
        <f t="shared" ca="1" si="963"/>
        <v>0</v>
      </c>
      <c r="V4400">
        <f t="shared" ca="1" si="967"/>
        <v>0</v>
      </c>
    </row>
    <row r="4401" spans="6:22" x14ac:dyDescent="0.25">
      <c r="F4401">
        <f t="shared" si="969"/>
        <v>4398</v>
      </c>
      <c r="G4401">
        <f t="shared" si="970"/>
        <v>1.0995E-3</v>
      </c>
      <c r="H4401">
        <f t="shared" si="960"/>
        <v>0</v>
      </c>
      <c r="I4401">
        <f t="shared" si="968"/>
        <v>0</v>
      </c>
      <c r="J4401">
        <f t="shared" si="971"/>
        <v>0</v>
      </c>
      <c r="L4401">
        <f t="shared" si="972"/>
        <v>374.3251249940713</v>
      </c>
      <c r="M4401">
        <f t="shared" si="973"/>
        <v>9.3581281248517826E-5</v>
      </c>
      <c r="N4401">
        <f t="shared" si="964"/>
        <v>215.34418596737044</v>
      </c>
      <c r="O4401">
        <f t="shared" si="965"/>
        <v>0.98949301372153842</v>
      </c>
      <c r="P4401">
        <f t="shared" si="966"/>
        <v>0.9921875</v>
      </c>
      <c r="Q4401">
        <f t="shared" si="961"/>
        <v>1.5234375</v>
      </c>
      <c r="R4401">
        <f>Random!A4399</f>
        <v>0.26532933147952242</v>
      </c>
      <c r="T4401">
        <f t="shared" ca="1" si="962"/>
        <v>-3.2232235564373914E-2</v>
      </c>
      <c r="U4401">
        <f t="shared" ca="1" si="963"/>
        <v>0</v>
      </c>
      <c r="V4401">
        <f t="shared" ca="1" si="967"/>
        <v>0</v>
      </c>
    </row>
    <row r="4402" spans="6:22" x14ac:dyDescent="0.25">
      <c r="F4402">
        <f t="shared" si="969"/>
        <v>4399</v>
      </c>
      <c r="G4402">
        <f t="shared" si="970"/>
        <v>1.09975E-3</v>
      </c>
      <c r="H4402">
        <f t="shared" si="960"/>
        <v>0</v>
      </c>
      <c r="I4402">
        <f t="shared" si="968"/>
        <v>0</v>
      </c>
      <c r="J4402">
        <f t="shared" si="971"/>
        <v>0</v>
      </c>
      <c r="L4402">
        <f t="shared" si="972"/>
        <v>375.3251249940713</v>
      </c>
      <c r="M4402">
        <f t="shared" si="973"/>
        <v>9.3831281248517832E-5</v>
      </c>
      <c r="N4402">
        <f t="shared" si="964"/>
        <v>215.9292984426676</v>
      </c>
      <c r="O4402">
        <f t="shared" si="965"/>
        <v>0.74503989841460827</v>
      </c>
      <c r="P4402">
        <f t="shared" si="966"/>
        <v>0.7421875</v>
      </c>
      <c r="Q4402">
        <f t="shared" si="961"/>
        <v>0.25</v>
      </c>
      <c r="R4402">
        <f>Random!A4400</f>
        <v>-0.24804911280285702</v>
      </c>
      <c r="T4402">
        <f t="shared" ca="1" si="962"/>
        <v>7.0874059592482179E-3</v>
      </c>
      <c r="U4402">
        <f t="shared" ca="1" si="963"/>
        <v>0</v>
      </c>
      <c r="V4402">
        <f t="shared" ca="1" si="967"/>
        <v>0</v>
      </c>
    </row>
    <row r="4403" spans="6:22" x14ac:dyDescent="0.25">
      <c r="F4403">
        <f t="shared" si="969"/>
        <v>4400</v>
      </c>
      <c r="G4403">
        <f t="shared" si="970"/>
        <v>1.1000000000000001E-3</v>
      </c>
      <c r="H4403">
        <f t="shared" si="960"/>
        <v>0</v>
      </c>
      <c r="I4403">
        <f t="shared" si="968"/>
        <v>0</v>
      </c>
      <c r="J4403">
        <f t="shared" si="971"/>
        <v>0</v>
      </c>
      <c r="L4403">
        <f t="shared" si="972"/>
        <v>376.3251249940713</v>
      </c>
      <c r="M4403">
        <f t="shared" si="973"/>
        <v>9.4081281248517825E-5</v>
      </c>
      <c r="N4403">
        <f t="shared" si="964"/>
        <v>216.51446327784234</v>
      </c>
      <c r="O4403">
        <f t="shared" si="965"/>
        <v>0.25266130621690791</v>
      </c>
      <c r="P4403">
        <f t="shared" si="966"/>
        <v>0.25</v>
      </c>
      <c r="Q4403">
        <f t="shared" si="961"/>
        <v>0.84375</v>
      </c>
      <c r="R4403">
        <f>Random!A4401</f>
        <v>0.29496742242221097</v>
      </c>
      <c r="T4403">
        <f t="shared" ca="1" si="962"/>
        <v>4.438405617492814E-2</v>
      </c>
      <c r="U4403">
        <f t="shared" ca="1" si="963"/>
        <v>0</v>
      </c>
      <c r="V4403">
        <f t="shared" ca="1" si="967"/>
        <v>0</v>
      </c>
    </row>
    <row r="4404" spans="6:22" x14ac:dyDescent="0.25">
      <c r="F4404">
        <f t="shared" si="969"/>
        <v>4401</v>
      </c>
      <c r="G4404">
        <f t="shared" si="970"/>
        <v>1.1002500000000001E-3</v>
      </c>
      <c r="H4404">
        <f t="shared" si="960"/>
        <v>0</v>
      </c>
      <c r="I4404">
        <f t="shared" si="968"/>
        <v>0</v>
      </c>
      <c r="J4404">
        <f t="shared" si="971"/>
        <v>0</v>
      </c>
      <c r="L4404">
        <f t="shared" si="972"/>
        <v>377.3251249940713</v>
      </c>
      <c r="M4404">
        <f t="shared" si="973"/>
        <v>9.4331281248517831E-5</v>
      </c>
      <c r="N4404">
        <f t="shared" si="964"/>
        <v>217.0996804728947</v>
      </c>
      <c r="O4404">
        <f t="shared" si="965"/>
        <v>-0.32384186900644568</v>
      </c>
      <c r="P4404">
        <f t="shared" si="966"/>
        <v>-0.3203125</v>
      </c>
      <c r="Q4404">
        <f t="shared" si="961"/>
        <v>-0.4765625</v>
      </c>
      <c r="R4404">
        <f>Random!A4402</f>
        <v>-7.778588063877212E-2</v>
      </c>
      <c r="T4404">
        <f t="shared" ca="1" si="962"/>
        <v>6.5949210678709749E-2</v>
      </c>
      <c r="U4404">
        <f t="shared" ca="1" si="963"/>
        <v>0</v>
      </c>
      <c r="V4404">
        <f t="shared" ca="1" si="967"/>
        <v>0</v>
      </c>
    </row>
    <row r="4405" spans="6:22" x14ac:dyDescent="0.25">
      <c r="F4405">
        <f t="shared" si="969"/>
        <v>4402</v>
      </c>
      <c r="G4405">
        <f t="shared" si="970"/>
        <v>1.1004999999999999E-3</v>
      </c>
      <c r="H4405">
        <f t="shared" si="960"/>
        <v>0</v>
      </c>
      <c r="I4405">
        <f t="shared" si="968"/>
        <v>0</v>
      </c>
      <c r="J4405">
        <f t="shared" si="971"/>
        <v>0</v>
      </c>
      <c r="L4405">
        <f t="shared" si="972"/>
        <v>378.3251249940713</v>
      </c>
      <c r="M4405">
        <f t="shared" si="973"/>
        <v>9.4581281248517823E-5</v>
      </c>
      <c r="N4405">
        <f t="shared" si="964"/>
        <v>217.68495002782453</v>
      </c>
      <c r="O4405">
        <f t="shared" si="965"/>
        <v>-0.79259730104646908</v>
      </c>
      <c r="P4405">
        <f t="shared" si="966"/>
        <v>-0.7890625</v>
      </c>
      <c r="Q4405">
        <f t="shared" si="961"/>
        <v>-1.3046875</v>
      </c>
      <c r="R4405">
        <f>Random!A4403</f>
        <v>-0.25675225702920945</v>
      </c>
      <c r="T4405">
        <f t="shared" ca="1" si="962"/>
        <v>6.511301674287176E-2</v>
      </c>
      <c r="U4405">
        <f t="shared" ca="1" si="963"/>
        <v>0</v>
      </c>
      <c r="V4405">
        <f t="shared" ca="1" si="967"/>
        <v>0</v>
      </c>
    </row>
    <row r="4406" spans="6:22" x14ac:dyDescent="0.25">
      <c r="F4406">
        <f t="shared" si="969"/>
        <v>4403</v>
      </c>
      <c r="G4406">
        <f t="shared" si="970"/>
        <v>1.1007499999999999E-3</v>
      </c>
      <c r="H4406">
        <f t="shared" si="960"/>
        <v>0</v>
      </c>
      <c r="I4406">
        <f t="shared" si="968"/>
        <v>0</v>
      </c>
      <c r="J4406">
        <f t="shared" si="971"/>
        <v>0</v>
      </c>
      <c r="L4406">
        <f t="shared" si="972"/>
        <v>379.3251249940713</v>
      </c>
      <c r="M4406">
        <f t="shared" si="973"/>
        <v>9.4831281248517829E-5</v>
      </c>
      <c r="N4406">
        <f t="shared" si="964"/>
        <v>218.27027194263204</v>
      </c>
      <c r="O4406">
        <f t="shared" si="965"/>
        <v>-0.9975217134520955</v>
      </c>
      <c r="P4406">
        <f t="shared" si="966"/>
        <v>-1</v>
      </c>
      <c r="Q4406">
        <f t="shared" si="961"/>
        <v>-0.3359375</v>
      </c>
      <c r="R4406">
        <f>Random!A4404</f>
        <v>0.33090494021822492</v>
      </c>
      <c r="T4406">
        <f t="shared" ca="1" si="962"/>
        <v>4.2499724563066631E-2</v>
      </c>
      <c r="U4406">
        <f t="shared" ca="1" si="963"/>
        <v>0</v>
      </c>
      <c r="V4406">
        <f t="shared" ca="1" si="967"/>
        <v>0</v>
      </c>
    </row>
    <row r="4407" spans="6:22" x14ac:dyDescent="0.25">
      <c r="F4407">
        <f t="shared" si="969"/>
        <v>4404</v>
      </c>
      <c r="G4407">
        <f t="shared" si="970"/>
        <v>1.101E-3</v>
      </c>
      <c r="H4407">
        <f t="shared" si="960"/>
        <v>0</v>
      </c>
      <c r="I4407">
        <f t="shared" si="968"/>
        <v>0</v>
      </c>
      <c r="J4407">
        <f t="shared" si="971"/>
        <v>0</v>
      </c>
      <c r="L4407">
        <f t="shared" si="972"/>
        <v>380.3251249940713</v>
      </c>
      <c r="M4407">
        <f t="shared" si="973"/>
        <v>9.5081281248517822E-5</v>
      </c>
      <c r="N4407">
        <f t="shared" si="964"/>
        <v>218.855646217317</v>
      </c>
      <c r="O4407">
        <f t="shared" si="965"/>
        <v>-0.8703140025244418</v>
      </c>
      <c r="P4407">
        <f t="shared" si="966"/>
        <v>-0.8671875</v>
      </c>
      <c r="Q4407">
        <f t="shared" si="961"/>
        <v>7.8125E-2</v>
      </c>
      <c r="R4407">
        <f>Random!A4405</f>
        <v>0.47598582424620484</v>
      </c>
      <c r="T4407">
        <f t="shared" ca="1" si="962"/>
        <v>4.8041763037174673E-3</v>
      </c>
      <c r="U4407">
        <f t="shared" ca="1" si="963"/>
        <v>0</v>
      </c>
      <c r="V4407">
        <f t="shared" ca="1" si="967"/>
        <v>0</v>
      </c>
    </row>
    <row r="4408" spans="6:22" x14ac:dyDescent="0.25">
      <c r="F4408">
        <f t="shared" si="969"/>
        <v>4405</v>
      </c>
      <c r="G4408">
        <f t="shared" si="970"/>
        <v>1.10125E-3</v>
      </c>
      <c r="H4408">
        <f t="shared" si="960"/>
        <v>0</v>
      </c>
      <c r="I4408">
        <f t="shared" si="968"/>
        <v>0</v>
      </c>
      <c r="J4408">
        <f t="shared" si="971"/>
        <v>0</v>
      </c>
      <c r="L4408">
        <f t="shared" si="972"/>
        <v>381.3251249940713</v>
      </c>
      <c r="M4408">
        <f t="shared" si="973"/>
        <v>9.5331281248517828E-5</v>
      </c>
      <c r="N4408">
        <f t="shared" si="964"/>
        <v>219.44107285187954</v>
      </c>
      <c r="O4408">
        <f t="shared" si="965"/>
        <v>-0.45325437477983421</v>
      </c>
      <c r="P4408">
        <f t="shared" si="966"/>
        <v>-0.453125</v>
      </c>
      <c r="Q4408">
        <f t="shared" si="961"/>
        <v>-0.5859375</v>
      </c>
      <c r="R4408">
        <f>Random!A4406</f>
        <v>-6.7447368765850446E-2</v>
      </c>
      <c r="T4408">
        <f t="shared" ca="1" si="962"/>
        <v>-3.5207646637883845E-2</v>
      </c>
      <c r="U4408">
        <f t="shared" ca="1" si="963"/>
        <v>0</v>
      </c>
      <c r="V4408">
        <f t="shared" ca="1" si="967"/>
        <v>0</v>
      </c>
    </row>
    <row r="4409" spans="6:22" x14ac:dyDescent="0.25">
      <c r="F4409">
        <f t="shared" si="969"/>
        <v>4406</v>
      </c>
      <c r="G4409">
        <f t="shared" si="970"/>
        <v>1.1015E-3</v>
      </c>
      <c r="H4409">
        <f t="shared" si="960"/>
        <v>0</v>
      </c>
      <c r="I4409">
        <f t="shared" si="968"/>
        <v>0</v>
      </c>
      <c r="J4409">
        <f t="shared" si="971"/>
        <v>0</v>
      </c>
      <c r="L4409">
        <f t="shared" si="972"/>
        <v>382.3251249940713</v>
      </c>
      <c r="M4409">
        <f t="shared" si="973"/>
        <v>9.5581281248517821E-5</v>
      </c>
      <c r="N4409">
        <f t="shared" si="964"/>
        <v>220.02655184631968</v>
      </c>
      <c r="O4409">
        <f t="shared" si="965"/>
        <v>0.11481234660517146</v>
      </c>
      <c r="P4409">
        <f t="shared" si="966"/>
        <v>0.1171875</v>
      </c>
      <c r="Q4409">
        <f t="shared" si="961"/>
        <v>0.71875</v>
      </c>
      <c r="R4409">
        <f>Random!A4407</f>
        <v>0.30023880433979233</v>
      </c>
      <c r="T4409">
        <f t="shared" ca="1" si="962"/>
        <v>-6.3039448033361478E-2</v>
      </c>
      <c r="U4409">
        <f t="shared" ca="1" si="963"/>
        <v>0</v>
      </c>
      <c r="V4409">
        <f t="shared" ca="1" si="967"/>
        <v>0</v>
      </c>
    </row>
    <row r="4410" spans="6:22" x14ac:dyDescent="0.25">
      <c r="F4410">
        <f t="shared" si="969"/>
        <v>4407</v>
      </c>
      <c r="G4410">
        <f t="shared" si="970"/>
        <v>1.1017500000000001E-3</v>
      </c>
      <c r="H4410">
        <f t="shared" si="960"/>
        <v>0</v>
      </c>
      <c r="I4410">
        <f t="shared" si="968"/>
        <v>0</v>
      </c>
      <c r="J4410">
        <f t="shared" si="971"/>
        <v>0</v>
      </c>
      <c r="L4410">
        <f t="shared" si="972"/>
        <v>383.3251249940713</v>
      </c>
      <c r="M4410">
        <f t="shared" si="973"/>
        <v>9.5831281248517827E-5</v>
      </c>
      <c r="N4410">
        <f t="shared" si="964"/>
        <v>220.61208320063739</v>
      </c>
      <c r="O4410">
        <f t="shared" si="965"/>
        <v>0.64467452670420189</v>
      </c>
      <c r="P4410">
        <f t="shared" si="966"/>
        <v>0.6484375</v>
      </c>
      <c r="Q4410">
        <f t="shared" si="961"/>
        <v>1.5625E-2</v>
      </c>
      <c r="R4410">
        <f>Random!A4408</f>
        <v>-0.31554522812408969</v>
      </c>
      <c r="T4410">
        <f t="shared" ca="1" si="962"/>
        <v>-7.0175514416286888E-2</v>
      </c>
      <c r="U4410">
        <f t="shared" ca="1" si="963"/>
        <v>0</v>
      </c>
      <c r="V4410">
        <f t="shared" ca="1" si="967"/>
        <v>0</v>
      </c>
    </row>
    <row r="4411" spans="6:22" x14ac:dyDescent="0.25">
      <c r="F4411">
        <f t="shared" si="969"/>
        <v>4408</v>
      </c>
      <c r="G4411">
        <f t="shared" si="970"/>
        <v>1.1019999999999999E-3</v>
      </c>
      <c r="H4411">
        <f t="shared" si="960"/>
        <v>0</v>
      </c>
      <c r="I4411">
        <f t="shared" si="968"/>
        <v>0</v>
      </c>
      <c r="J4411">
        <f t="shared" si="971"/>
        <v>0</v>
      </c>
      <c r="L4411">
        <f t="shared" si="972"/>
        <v>384.3251249940713</v>
      </c>
      <c r="M4411">
        <f t="shared" si="973"/>
        <v>9.6081281248517819E-5</v>
      </c>
      <c r="N4411">
        <f t="shared" si="964"/>
        <v>221.19766691483255</v>
      </c>
      <c r="O4411">
        <f t="shared" si="965"/>
        <v>0.9597697813125029</v>
      </c>
      <c r="P4411">
        <f t="shared" si="966"/>
        <v>0.9609375</v>
      </c>
      <c r="Q4411">
        <f t="shared" si="961"/>
        <v>1.0234375</v>
      </c>
      <c r="R4411">
        <f>Random!A4409</f>
        <v>3.0597109275598777E-2</v>
      </c>
      <c r="T4411">
        <f t="shared" ca="1" si="962"/>
        <v>-5.2886825246513662E-2</v>
      </c>
      <c r="U4411">
        <f t="shared" ca="1" si="963"/>
        <v>0</v>
      </c>
      <c r="V4411">
        <f t="shared" ca="1" si="967"/>
        <v>0</v>
      </c>
    </row>
    <row r="4412" spans="6:22" x14ac:dyDescent="0.25">
      <c r="F4412">
        <f t="shared" si="969"/>
        <v>4409</v>
      </c>
      <c r="G4412">
        <f t="shared" si="970"/>
        <v>1.1022499999999999E-3</v>
      </c>
      <c r="H4412">
        <f t="shared" si="960"/>
        <v>0</v>
      </c>
      <c r="I4412">
        <f t="shared" si="968"/>
        <v>0</v>
      </c>
      <c r="J4412">
        <f t="shared" si="971"/>
        <v>0</v>
      </c>
      <c r="L4412">
        <f t="shared" si="972"/>
        <v>385.3251249940713</v>
      </c>
      <c r="M4412">
        <f t="shared" si="973"/>
        <v>9.6331281248517825E-5</v>
      </c>
      <c r="N4412">
        <f t="shared" si="964"/>
        <v>221.7833029889054</v>
      </c>
      <c r="O4412">
        <f t="shared" si="965"/>
        <v>0.9550342915460911</v>
      </c>
      <c r="P4412">
        <f t="shared" si="966"/>
        <v>0.953125</v>
      </c>
      <c r="Q4412">
        <f t="shared" si="961"/>
        <v>1.640625</v>
      </c>
      <c r="R4412">
        <f>Random!A4410</f>
        <v>0.34454955929168773</v>
      </c>
      <c r="T4412">
        <f t="shared" ca="1" si="962"/>
        <v>-1.7721689414836612E-2</v>
      </c>
      <c r="U4412">
        <f t="shared" ca="1" si="963"/>
        <v>0</v>
      </c>
      <c r="V4412">
        <f t="shared" ca="1" si="967"/>
        <v>0</v>
      </c>
    </row>
    <row r="4413" spans="6:22" x14ac:dyDescent="0.25">
      <c r="F4413">
        <f t="shared" si="969"/>
        <v>4410</v>
      </c>
      <c r="G4413">
        <f t="shared" si="970"/>
        <v>1.1025E-3</v>
      </c>
      <c r="H4413">
        <f t="shared" si="960"/>
        <v>0</v>
      </c>
      <c r="I4413">
        <f t="shared" si="968"/>
        <v>0</v>
      </c>
      <c r="J4413">
        <f t="shared" si="971"/>
        <v>0</v>
      </c>
      <c r="L4413">
        <f t="shared" si="972"/>
        <v>386.3251249940713</v>
      </c>
      <c r="M4413">
        <f t="shared" si="973"/>
        <v>9.6581281248517831E-5</v>
      </c>
      <c r="N4413">
        <f t="shared" si="964"/>
        <v>222.36899142285577</v>
      </c>
      <c r="O4413">
        <f t="shared" si="965"/>
        <v>0.63196568940154907</v>
      </c>
      <c r="P4413">
        <f t="shared" si="966"/>
        <v>0.6328125</v>
      </c>
      <c r="Q4413">
        <f t="shared" si="961"/>
        <v>1.40625</v>
      </c>
      <c r="R4413">
        <f>Random!A4411</f>
        <v>0.38626945660287593</v>
      </c>
      <c r="T4413">
        <f t="shared" ca="1" si="962"/>
        <v>2.1527813770702051E-2</v>
      </c>
      <c r="U4413">
        <f t="shared" ca="1" si="963"/>
        <v>0</v>
      </c>
      <c r="V4413">
        <f t="shared" ca="1" si="967"/>
        <v>0</v>
      </c>
    </row>
    <row r="4414" spans="6:22" x14ac:dyDescent="0.25">
      <c r="F4414">
        <f t="shared" si="969"/>
        <v>4411</v>
      </c>
      <c r="G4414">
        <f t="shared" si="970"/>
        <v>1.10275E-3</v>
      </c>
      <c r="H4414">
        <f t="shared" si="960"/>
        <v>0</v>
      </c>
      <c r="I4414">
        <f t="shared" si="968"/>
        <v>0</v>
      </c>
      <c r="J4414">
        <f t="shared" si="971"/>
        <v>0</v>
      </c>
      <c r="L4414">
        <f t="shared" si="972"/>
        <v>387.3251249940713</v>
      </c>
      <c r="M4414">
        <f t="shared" si="973"/>
        <v>9.6831281248517824E-5</v>
      </c>
      <c r="N4414">
        <f t="shared" si="964"/>
        <v>222.95473221668368</v>
      </c>
      <c r="O4414">
        <f t="shared" si="965"/>
        <v>9.8187731232211903E-2</v>
      </c>
      <c r="P4414">
        <f t="shared" si="966"/>
        <v>0.1015625</v>
      </c>
      <c r="Q4414">
        <f t="shared" si="961"/>
        <v>-0.5625</v>
      </c>
      <c r="R4414">
        <f>Random!A4412</f>
        <v>-0.32887577781276489</v>
      </c>
      <c r="T4414">
        <f t="shared" ca="1" si="962"/>
        <v>5.206727283253397E-2</v>
      </c>
      <c r="U4414">
        <f t="shared" ca="1" si="963"/>
        <v>0</v>
      </c>
      <c r="V4414">
        <f t="shared" ca="1" si="967"/>
        <v>0</v>
      </c>
    </row>
    <row r="4415" spans="6:22" x14ac:dyDescent="0.25">
      <c r="F4415">
        <f t="shared" si="969"/>
        <v>4412</v>
      </c>
      <c r="G4415">
        <f t="shared" si="970"/>
        <v>1.103E-3</v>
      </c>
      <c r="H4415">
        <f t="shared" si="960"/>
        <v>0</v>
      </c>
      <c r="I4415">
        <f t="shared" si="968"/>
        <v>0</v>
      </c>
      <c r="J4415">
        <f t="shared" si="971"/>
        <v>0</v>
      </c>
      <c r="L4415">
        <f t="shared" si="972"/>
        <v>388.3251249940713</v>
      </c>
      <c r="M4415">
        <f t="shared" si="973"/>
        <v>9.708128124851783E-5</v>
      </c>
      <c r="N4415">
        <f t="shared" si="964"/>
        <v>223.54052537038916</v>
      </c>
      <c r="O4415">
        <f t="shared" si="965"/>
        <v>-0.46837173063652504</v>
      </c>
      <c r="P4415">
        <f t="shared" si="966"/>
        <v>-0.46875</v>
      </c>
      <c r="Q4415">
        <f t="shared" si="961"/>
        <v>0.3125</v>
      </c>
      <c r="R4415">
        <f>Random!A4413</f>
        <v>0.38882900628481665</v>
      </c>
      <c r="T4415">
        <f t="shared" ca="1" si="962"/>
        <v>6.5380808022877102E-2</v>
      </c>
      <c r="U4415">
        <f t="shared" ca="1" si="963"/>
        <v>0</v>
      </c>
      <c r="V4415">
        <f t="shared" ca="1" si="967"/>
        <v>0</v>
      </c>
    </row>
    <row r="4416" spans="6:22" x14ac:dyDescent="0.25">
      <c r="F4416">
        <f t="shared" si="969"/>
        <v>4413</v>
      </c>
      <c r="G4416">
        <f t="shared" si="970"/>
        <v>1.1032500000000001E-3</v>
      </c>
      <c r="H4416">
        <f t="shared" si="960"/>
        <v>0</v>
      </c>
      <c r="I4416">
        <f t="shared" si="968"/>
        <v>0</v>
      </c>
      <c r="J4416">
        <f t="shared" si="971"/>
        <v>0</v>
      </c>
      <c r="L4416">
        <f t="shared" si="972"/>
        <v>389.3251249940713</v>
      </c>
      <c r="M4416">
        <f t="shared" si="973"/>
        <v>9.7331281248517822E-5</v>
      </c>
      <c r="N4416">
        <f t="shared" si="964"/>
        <v>224.12637088397219</v>
      </c>
      <c r="O4416">
        <f t="shared" si="965"/>
        <v>-0.87877654580053377</v>
      </c>
      <c r="P4416">
        <f t="shared" si="966"/>
        <v>-0.875</v>
      </c>
      <c r="Q4416">
        <f t="shared" si="961"/>
        <v>-0.6484375</v>
      </c>
      <c r="R4416">
        <f>Random!A4414</f>
        <v>0.11661472325696198</v>
      </c>
      <c r="T4416">
        <f t="shared" ca="1" si="962"/>
        <v>5.5124857271232439E-2</v>
      </c>
      <c r="U4416">
        <f t="shared" ca="1" si="963"/>
        <v>0</v>
      </c>
      <c r="V4416">
        <f t="shared" ca="1" si="967"/>
        <v>0</v>
      </c>
    </row>
    <row r="4417" spans="6:22" x14ac:dyDescent="0.25">
      <c r="F4417">
        <f t="shared" si="969"/>
        <v>4414</v>
      </c>
      <c r="G4417">
        <f t="shared" si="970"/>
        <v>1.1035000000000001E-3</v>
      </c>
      <c r="H4417">
        <f t="shared" si="960"/>
        <v>0</v>
      </c>
      <c r="I4417">
        <f t="shared" si="968"/>
        <v>0</v>
      </c>
      <c r="J4417">
        <f t="shared" si="971"/>
        <v>0</v>
      </c>
      <c r="L4417">
        <f t="shared" si="972"/>
        <v>390.3251249940713</v>
      </c>
      <c r="M4417">
        <f t="shared" si="973"/>
        <v>9.7581281248517829E-5</v>
      </c>
      <c r="N4417">
        <f t="shared" si="964"/>
        <v>224.71226875743281</v>
      </c>
      <c r="O4417">
        <f t="shared" si="965"/>
        <v>-0.99609579122736613</v>
      </c>
      <c r="P4417">
        <f t="shared" si="966"/>
        <v>-1</v>
      </c>
      <c r="Q4417">
        <f t="shared" si="961"/>
        <v>-0.7890625</v>
      </c>
      <c r="R4417">
        <f>Random!A4415</f>
        <v>0.1038452519330566</v>
      </c>
      <c r="T4417">
        <f t="shared" ca="1" si="962"/>
        <v>2.5880372047873763E-2</v>
      </c>
      <c r="U4417">
        <f t="shared" ca="1" si="963"/>
        <v>0</v>
      </c>
      <c r="V4417">
        <f t="shared" ca="1" si="967"/>
        <v>0</v>
      </c>
    </row>
    <row r="4418" spans="6:22" x14ac:dyDescent="0.25">
      <c r="F4418">
        <f t="shared" si="969"/>
        <v>4415</v>
      </c>
      <c r="G4418">
        <f t="shared" si="970"/>
        <v>1.1037499999999999E-3</v>
      </c>
      <c r="H4418">
        <f t="shared" si="960"/>
        <v>0</v>
      </c>
      <c r="I4418">
        <f t="shared" si="968"/>
        <v>0</v>
      </c>
      <c r="J4418">
        <f t="shared" si="971"/>
        <v>0</v>
      </c>
      <c r="L4418">
        <f t="shared" si="972"/>
        <v>391.3251249940713</v>
      </c>
      <c r="M4418">
        <f t="shared" si="973"/>
        <v>9.7831281248517821E-5</v>
      </c>
      <c r="N4418">
        <f t="shared" si="964"/>
        <v>225.29821899077095</v>
      </c>
      <c r="O4418">
        <f t="shared" si="965"/>
        <v>-0.78111655398102497</v>
      </c>
      <c r="P4418">
        <f t="shared" si="966"/>
        <v>-0.78125</v>
      </c>
      <c r="Q4418">
        <f t="shared" si="961"/>
        <v>-0.4140625</v>
      </c>
      <c r="R4418">
        <f>Random!A4416</f>
        <v>0.18471745067188794</v>
      </c>
      <c r="T4418">
        <f t="shared" ca="1" si="962"/>
        <v>-1.2837647203120795E-2</v>
      </c>
      <c r="U4418">
        <f t="shared" ca="1" si="963"/>
        <v>0</v>
      </c>
      <c r="V4418">
        <f t="shared" ca="1" si="967"/>
        <v>0</v>
      </c>
    </row>
    <row r="4419" spans="6:22" x14ac:dyDescent="0.25">
      <c r="F4419">
        <f t="shared" si="969"/>
        <v>4416</v>
      </c>
      <c r="G4419">
        <f t="shared" si="970"/>
        <v>1.1039999999999999E-3</v>
      </c>
      <c r="H4419">
        <f t="shared" ref="H4419:H4482" si="974">IF(AND(0&lt;=F4419, F4419&lt;=$D$10),2*PI()*($D$8+$D$5*G4419/(2*$D$6))*G4419,0)</f>
        <v>0</v>
      </c>
      <c r="I4419">
        <f t="shared" si="968"/>
        <v>0</v>
      </c>
      <c r="J4419">
        <f t="shared" si="971"/>
        <v>0</v>
      </c>
      <c r="L4419">
        <f t="shared" si="972"/>
        <v>392.3251249940713</v>
      </c>
      <c r="M4419">
        <f t="shared" si="973"/>
        <v>9.8081281248517827E-5</v>
      </c>
      <c r="N4419">
        <f t="shared" si="964"/>
        <v>225.88422158398666</v>
      </c>
      <c r="O4419">
        <f t="shared" si="965"/>
        <v>-0.30548665524858315</v>
      </c>
      <c r="P4419">
        <f t="shared" si="966"/>
        <v>-0.3046875</v>
      </c>
      <c r="Q4419">
        <f t="shared" ref="Q4419:Q4482" si="975">ROUND((O4419+$D$13*R4419)*$D$3,0)/($D$3)</f>
        <v>-0.625</v>
      </c>
      <c r="R4419">
        <f>Random!A4417</f>
        <v>-0.16104076934992029</v>
      </c>
      <c r="T4419">
        <f t="shared" ref="T4419:T4482" ca="1" si="976">IF(F4419&lt;$D$10,0,IFERROR(CORREL(OFFSET($J$3,0,0,$D$10,1),OFFSET($Q$3,F4419-$D$10,0,$D$10,1)),0))</f>
        <v>-4.8184518478931418E-2</v>
      </c>
      <c r="U4419">
        <f t="shared" ref="U4419:U4482" ca="1" si="977">IF(T4419&gt;$D$14,T4419,0)</f>
        <v>0</v>
      </c>
      <c r="V4419">
        <f t="shared" ca="1" si="967"/>
        <v>0</v>
      </c>
    </row>
    <row r="4420" spans="6:22" x14ac:dyDescent="0.25">
      <c r="F4420">
        <f t="shared" si="969"/>
        <v>4417</v>
      </c>
      <c r="G4420">
        <f t="shared" si="970"/>
        <v>1.10425E-3</v>
      </c>
      <c r="H4420">
        <f t="shared" si="974"/>
        <v>0</v>
      </c>
      <c r="I4420">
        <f t="shared" si="968"/>
        <v>0</v>
      </c>
      <c r="J4420">
        <f t="shared" si="971"/>
        <v>0</v>
      </c>
      <c r="L4420">
        <f t="shared" si="972"/>
        <v>393.3251249940713</v>
      </c>
      <c r="M4420">
        <f t="shared" si="973"/>
        <v>9.833128124851782E-5</v>
      </c>
      <c r="N4420">
        <f t="shared" ref="N4420:N4483" si="978">IF(AND(0&lt;=M4420,M4420&lt;=$D$6),2*PI()*($D$8+$D$5*M4420/(2*$D$6))*M4420,0)</f>
        <v>226.47027653707991</v>
      </c>
      <c r="O4420">
        <f t="shared" ref="O4420:O4483" si="979">SIN(N4420)</f>
        <v>0.27212961502087152</v>
      </c>
      <c r="P4420">
        <f t="shared" ref="P4420:P4483" si="980">ROUND(O4420*$D$3,0)/($D$3)</f>
        <v>0.2734375</v>
      </c>
      <c r="Q4420">
        <f t="shared" si="975"/>
        <v>0.5859375</v>
      </c>
      <c r="R4420">
        <f>Random!A4418</f>
        <v>0.15882028864681164</v>
      </c>
      <c r="T4420">
        <f t="shared" ca="1" si="976"/>
        <v>-6.6915627902557659E-2</v>
      </c>
      <c r="U4420">
        <f t="shared" ca="1" si="977"/>
        <v>0</v>
      </c>
      <c r="V4420">
        <f t="shared" ref="V4420:V4483" ca="1" si="981">U4420*G4420</f>
        <v>0</v>
      </c>
    </row>
    <row r="4421" spans="6:22" x14ac:dyDescent="0.25">
      <c r="F4421">
        <f t="shared" si="969"/>
        <v>4418</v>
      </c>
      <c r="G4421">
        <f t="shared" si="970"/>
        <v>1.1045E-3</v>
      </c>
      <c r="H4421">
        <f t="shared" si="974"/>
        <v>0</v>
      </c>
      <c r="I4421">
        <f t="shared" ref="I4421:I4484" si="982">SIN(H4421)</f>
        <v>0</v>
      </c>
      <c r="J4421">
        <f t="shared" si="971"/>
        <v>0</v>
      </c>
      <c r="L4421">
        <f t="shared" si="972"/>
        <v>394.3251249940713</v>
      </c>
      <c r="M4421">
        <f t="shared" si="973"/>
        <v>9.8581281248517826E-5</v>
      </c>
      <c r="N4421">
        <f t="shared" si="978"/>
        <v>227.05638385005076</v>
      </c>
      <c r="O4421">
        <f t="shared" si="979"/>
        <v>0.75895894013047771</v>
      </c>
      <c r="P4421">
        <f t="shared" si="980"/>
        <v>0.7578125</v>
      </c>
      <c r="Q4421">
        <f t="shared" si="975"/>
        <v>1.75</v>
      </c>
      <c r="R4421">
        <f>Random!A4419</f>
        <v>0.49480109985323728</v>
      </c>
      <c r="T4421">
        <f t="shared" ca="1" si="976"/>
        <v>-6.3894600603107546E-2</v>
      </c>
      <c r="U4421">
        <f t="shared" ca="1" si="977"/>
        <v>0</v>
      </c>
      <c r="V4421">
        <f t="shared" ca="1" si="981"/>
        <v>0</v>
      </c>
    </row>
    <row r="4422" spans="6:22" x14ac:dyDescent="0.25">
      <c r="F4422">
        <f t="shared" si="969"/>
        <v>4419</v>
      </c>
      <c r="G4422">
        <f t="shared" si="970"/>
        <v>1.10475E-3</v>
      </c>
      <c r="H4422">
        <f t="shared" si="974"/>
        <v>0</v>
      </c>
      <c r="I4422">
        <f t="shared" si="982"/>
        <v>0</v>
      </c>
      <c r="J4422">
        <f t="shared" si="971"/>
        <v>0</v>
      </c>
      <c r="L4422">
        <f t="shared" si="972"/>
        <v>395.3251249940713</v>
      </c>
      <c r="M4422">
        <f t="shared" si="973"/>
        <v>9.8831281248517832E-5</v>
      </c>
      <c r="N4422">
        <f t="shared" si="978"/>
        <v>227.64254352289919</v>
      </c>
      <c r="O4422">
        <f t="shared" si="979"/>
        <v>0.99245437059241748</v>
      </c>
      <c r="P4422">
        <f t="shared" si="980"/>
        <v>0.9921875</v>
      </c>
      <c r="Q4422">
        <f t="shared" si="975"/>
        <v>0.90625</v>
      </c>
      <c r="R4422">
        <f>Random!A4420</f>
        <v>-4.4025242447172097E-2</v>
      </c>
      <c r="T4422">
        <f t="shared" ca="1" si="976"/>
        <v>-4.0094057723756793E-2</v>
      </c>
      <c r="U4422">
        <f t="shared" ca="1" si="977"/>
        <v>0</v>
      </c>
      <c r="V4422">
        <f t="shared" ca="1" si="981"/>
        <v>0</v>
      </c>
    </row>
    <row r="4423" spans="6:22" x14ac:dyDescent="0.25">
      <c r="F4423">
        <f t="shared" si="969"/>
        <v>4420</v>
      </c>
      <c r="G4423">
        <f t="shared" si="970"/>
        <v>1.1050000000000001E-3</v>
      </c>
      <c r="H4423">
        <f t="shared" si="974"/>
        <v>0</v>
      </c>
      <c r="I4423">
        <f t="shared" si="982"/>
        <v>0</v>
      </c>
      <c r="J4423">
        <f t="shared" si="971"/>
        <v>0</v>
      </c>
      <c r="L4423">
        <f t="shared" si="972"/>
        <v>396.3251249940713</v>
      </c>
      <c r="M4423">
        <f t="shared" si="973"/>
        <v>9.9081281248517824E-5</v>
      </c>
      <c r="N4423">
        <f t="shared" si="978"/>
        <v>228.22875555562513</v>
      </c>
      <c r="O4423">
        <f t="shared" si="979"/>
        <v>0.89458787906281578</v>
      </c>
      <c r="P4423">
        <f t="shared" si="980"/>
        <v>0.8984375</v>
      </c>
      <c r="Q4423">
        <f t="shared" si="975"/>
        <v>1.5546875</v>
      </c>
      <c r="R4423">
        <f>Random!A4421</f>
        <v>0.328536417068511</v>
      </c>
      <c r="T4423">
        <f t="shared" ca="1" si="976"/>
        <v>-2.5007598474114127E-3</v>
      </c>
      <c r="U4423">
        <f t="shared" ca="1" si="977"/>
        <v>0</v>
      </c>
      <c r="V4423">
        <f t="shared" ca="1" si="981"/>
        <v>0</v>
      </c>
    </row>
    <row r="4424" spans="6:22" x14ac:dyDescent="0.25">
      <c r="F4424">
        <f t="shared" si="969"/>
        <v>4421</v>
      </c>
      <c r="G4424">
        <f t="shared" si="970"/>
        <v>1.1052499999999999E-3</v>
      </c>
      <c r="H4424">
        <f t="shared" si="974"/>
        <v>0</v>
      </c>
      <c r="I4424">
        <f t="shared" si="982"/>
        <v>0</v>
      </c>
      <c r="J4424">
        <f t="shared" si="971"/>
        <v>0</v>
      </c>
      <c r="L4424">
        <f t="shared" si="972"/>
        <v>397.3251249940713</v>
      </c>
      <c r="M4424">
        <f t="shared" si="973"/>
        <v>9.933128124851783E-5</v>
      </c>
      <c r="N4424">
        <f t="shared" si="978"/>
        <v>228.81501994822864</v>
      </c>
      <c r="O4424">
        <f t="shared" si="979"/>
        <v>0.49795911534494391</v>
      </c>
      <c r="P4424">
        <f t="shared" si="980"/>
        <v>0.5</v>
      </c>
      <c r="Q4424">
        <f t="shared" si="975"/>
        <v>0.203125</v>
      </c>
      <c r="R4424">
        <f>Random!A4422</f>
        <v>-0.14754109068500565</v>
      </c>
      <c r="T4424">
        <f t="shared" ca="1" si="976"/>
        <v>3.4004239295251877E-2</v>
      </c>
      <c r="U4424">
        <f t="shared" ca="1" si="977"/>
        <v>0</v>
      </c>
      <c r="V4424">
        <f t="shared" ca="1" si="981"/>
        <v>0</v>
      </c>
    </row>
    <row r="4425" spans="6:22" x14ac:dyDescent="0.25">
      <c r="F4425">
        <f t="shared" si="969"/>
        <v>4422</v>
      </c>
      <c r="G4425">
        <f t="shared" si="970"/>
        <v>1.1054999999999999E-3</v>
      </c>
      <c r="H4425">
        <f t="shared" si="974"/>
        <v>0</v>
      </c>
      <c r="I4425">
        <f t="shared" si="982"/>
        <v>0</v>
      </c>
      <c r="J4425">
        <f t="shared" si="971"/>
        <v>0</v>
      </c>
      <c r="L4425">
        <f t="shared" si="972"/>
        <v>398.3251249940713</v>
      </c>
      <c r="M4425">
        <f t="shared" si="973"/>
        <v>9.9581281248517823E-5</v>
      </c>
      <c r="N4425">
        <f t="shared" si="978"/>
        <v>229.40133670070972</v>
      </c>
      <c r="O4425">
        <f t="shared" si="979"/>
        <v>-6.5027073182261183E-2</v>
      </c>
      <c r="P4425">
        <f t="shared" si="980"/>
        <v>-6.25E-2</v>
      </c>
      <c r="Q4425">
        <f t="shared" si="975"/>
        <v>-0.859375</v>
      </c>
      <c r="R4425">
        <f>Random!A4423</f>
        <v>-0.39543842550646802</v>
      </c>
      <c r="T4425">
        <f t="shared" ca="1" si="976"/>
        <v>5.9422778916968517E-2</v>
      </c>
      <c r="U4425">
        <f t="shared" ca="1" si="977"/>
        <v>0</v>
      </c>
      <c r="V4425">
        <f t="shared" ca="1" si="981"/>
        <v>0</v>
      </c>
    </row>
    <row r="4426" spans="6:22" x14ac:dyDescent="0.25">
      <c r="F4426">
        <f t="shared" si="969"/>
        <v>4423</v>
      </c>
      <c r="G4426">
        <f t="shared" si="970"/>
        <v>1.10575E-3</v>
      </c>
      <c r="H4426">
        <f t="shared" si="974"/>
        <v>0</v>
      </c>
      <c r="I4426">
        <f t="shared" si="982"/>
        <v>0</v>
      </c>
      <c r="J4426">
        <f t="shared" si="971"/>
        <v>0</v>
      </c>
      <c r="L4426">
        <f t="shared" si="972"/>
        <v>399.3251249940713</v>
      </c>
      <c r="M4426">
        <f t="shared" si="973"/>
        <v>9.9831281248517829E-5</v>
      </c>
      <c r="N4426">
        <f t="shared" si="978"/>
        <v>229.98770581306835</v>
      </c>
      <c r="O4426">
        <f t="shared" si="979"/>
        <v>-0.60633380930133141</v>
      </c>
      <c r="P4426">
        <f t="shared" si="980"/>
        <v>-0.609375</v>
      </c>
      <c r="Q4426">
        <f t="shared" si="975"/>
        <v>-7.03125E-2</v>
      </c>
      <c r="R4426">
        <f>Random!A4424</f>
        <v>0.26861091016092553</v>
      </c>
      <c r="T4426">
        <f t="shared" ca="1" si="976"/>
        <v>6.5123482178134462E-2</v>
      </c>
      <c r="U4426">
        <f t="shared" ca="1" si="977"/>
        <v>0</v>
      </c>
      <c r="V4426">
        <f t="shared" ca="1" si="981"/>
        <v>0</v>
      </c>
    </row>
    <row r="4427" spans="6:22" x14ac:dyDescent="0.25">
      <c r="F4427">
        <f t="shared" si="969"/>
        <v>4424</v>
      </c>
      <c r="G4427">
        <f t="shared" si="970"/>
        <v>1.106E-3</v>
      </c>
      <c r="H4427">
        <f t="shared" si="974"/>
        <v>0</v>
      </c>
      <c r="I4427">
        <f t="shared" si="982"/>
        <v>0</v>
      </c>
      <c r="J4427">
        <f t="shared" si="971"/>
        <v>0</v>
      </c>
      <c r="L4427">
        <f t="shared" si="972"/>
        <v>400.3251249940713</v>
      </c>
      <c r="M4427">
        <f t="shared" si="973"/>
        <v>1.0008128124851782E-4</v>
      </c>
      <c r="N4427">
        <f t="shared" si="978"/>
        <v>230.57412728530454</v>
      </c>
      <c r="O4427">
        <f t="shared" si="979"/>
        <v>-0.94508793807766978</v>
      </c>
      <c r="P4427">
        <f t="shared" si="980"/>
        <v>-0.9453125</v>
      </c>
      <c r="Q4427">
        <f t="shared" si="975"/>
        <v>-0.7421875</v>
      </c>
      <c r="R4427">
        <f>Random!A4425</f>
        <v>9.9591052441299732E-2</v>
      </c>
      <c r="T4427">
        <f t="shared" ca="1" si="976"/>
        <v>4.796480896661031E-2</v>
      </c>
      <c r="U4427">
        <f t="shared" ca="1" si="977"/>
        <v>0</v>
      </c>
      <c r="V4427">
        <f t="shared" ca="1" si="981"/>
        <v>0</v>
      </c>
    </row>
    <row r="4428" spans="6:22" x14ac:dyDescent="0.25">
      <c r="F4428">
        <f t="shared" si="969"/>
        <v>4425</v>
      </c>
      <c r="G4428">
        <f t="shared" si="970"/>
        <v>1.10625E-3</v>
      </c>
      <c r="H4428">
        <f t="shared" si="974"/>
        <v>0</v>
      </c>
      <c r="I4428">
        <f t="shared" si="982"/>
        <v>0</v>
      </c>
      <c r="J4428">
        <f t="shared" si="971"/>
        <v>0</v>
      </c>
      <c r="L4428">
        <f t="shared" si="972"/>
        <v>401.3251249940713</v>
      </c>
      <c r="M4428">
        <f t="shared" si="973"/>
        <v>1.0033128124851783E-4</v>
      </c>
      <c r="N4428">
        <f t="shared" si="978"/>
        <v>231.16060111741834</v>
      </c>
      <c r="O4428">
        <f t="shared" si="979"/>
        <v>-0.96803027197854208</v>
      </c>
      <c r="P4428">
        <f t="shared" si="980"/>
        <v>-0.96875</v>
      </c>
      <c r="Q4428">
        <f t="shared" si="975"/>
        <v>-1.484375</v>
      </c>
      <c r="R4428">
        <f>Random!A4426</f>
        <v>-0.25991963997752787</v>
      </c>
      <c r="T4428">
        <f t="shared" ca="1" si="976"/>
        <v>1.476397130262817E-2</v>
      </c>
      <c r="U4428">
        <f t="shared" ca="1" si="977"/>
        <v>0</v>
      </c>
      <c r="V4428">
        <f t="shared" ca="1" si="981"/>
        <v>0</v>
      </c>
    </row>
    <row r="4429" spans="6:22" x14ac:dyDescent="0.25">
      <c r="F4429">
        <f t="shared" si="969"/>
        <v>4426</v>
      </c>
      <c r="G4429">
        <f t="shared" si="970"/>
        <v>1.1065000000000001E-3</v>
      </c>
      <c r="H4429">
        <f t="shared" si="974"/>
        <v>0</v>
      </c>
      <c r="I4429">
        <f t="shared" si="982"/>
        <v>0</v>
      </c>
      <c r="J4429">
        <f t="shared" si="971"/>
        <v>0</v>
      </c>
      <c r="L4429">
        <f t="shared" si="972"/>
        <v>402.3251249940713</v>
      </c>
      <c r="M4429">
        <f t="shared" si="973"/>
        <v>1.0058128124851782E-4</v>
      </c>
      <c r="N4429">
        <f t="shared" si="978"/>
        <v>231.74712730940959</v>
      </c>
      <c r="O4429">
        <f t="shared" si="979"/>
        <v>-0.66741273177157823</v>
      </c>
      <c r="P4429">
        <f t="shared" si="980"/>
        <v>-0.6640625</v>
      </c>
      <c r="Q4429">
        <f t="shared" si="975"/>
        <v>-0.40625</v>
      </c>
      <c r="R4429">
        <f>Random!A4427</f>
        <v>0.13111048483293486</v>
      </c>
      <c r="T4429">
        <f t="shared" ca="1" si="976"/>
        <v>-2.305472932501897E-2</v>
      </c>
      <c r="U4429">
        <f t="shared" ca="1" si="977"/>
        <v>0</v>
      </c>
      <c r="V4429">
        <f t="shared" ca="1" si="981"/>
        <v>0</v>
      </c>
    </row>
    <row r="4430" spans="6:22" x14ac:dyDescent="0.25">
      <c r="F4430">
        <f t="shared" si="969"/>
        <v>4427</v>
      </c>
      <c r="G4430">
        <f t="shared" si="970"/>
        <v>1.1067500000000001E-3</v>
      </c>
      <c r="H4430">
        <f t="shared" si="974"/>
        <v>0</v>
      </c>
      <c r="I4430">
        <f t="shared" si="982"/>
        <v>0</v>
      </c>
      <c r="J4430">
        <f t="shared" si="971"/>
        <v>0</v>
      </c>
      <c r="L4430">
        <f t="shared" si="972"/>
        <v>403.3251249940713</v>
      </c>
      <c r="M4430">
        <f t="shared" si="973"/>
        <v>1.0083128124851783E-4</v>
      </c>
      <c r="N4430">
        <f t="shared" si="978"/>
        <v>232.33370586127847</v>
      </c>
      <c r="O4430">
        <f t="shared" si="979"/>
        <v>-0.14365179672903336</v>
      </c>
      <c r="P4430">
        <f t="shared" si="980"/>
        <v>-0.140625</v>
      </c>
      <c r="Q4430">
        <f t="shared" si="975"/>
        <v>0.3203125</v>
      </c>
      <c r="R4430">
        <f>Random!A4428</f>
        <v>0.2328270676209927</v>
      </c>
      <c r="T4430">
        <f t="shared" ca="1" si="976"/>
        <v>-5.3763262107284715E-2</v>
      </c>
      <c r="U4430">
        <f t="shared" ca="1" si="977"/>
        <v>0</v>
      </c>
      <c r="V4430">
        <f t="shared" ca="1" si="981"/>
        <v>0</v>
      </c>
    </row>
    <row r="4431" spans="6:22" x14ac:dyDescent="0.25">
      <c r="F4431">
        <f t="shared" si="969"/>
        <v>4428</v>
      </c>
      <c r="G4431">
        <f t="shared" si="970"/>
        <v>1.1069999999999999E-3</v>
      </c>
      <c r="H4431">
        <f t="shared" si="974"/>
        <v>0</v>
      </c>
      <c r="I4431">
        <f t="shared" si="982"/>
        <v>0</v>
      </c>
      <c r="J4431">
        <f t="shared" si="971"/>
        <v>0</v>
      </c>
      <c r="L4431">
        <f t="shared" si="972"/>
        <v>404.3251249940713</v>
      </c>
      <c r="M4431">
        <f t="shared" si="973"/>
        <v>1.0108128124851783E-4</v>
      </c>
      <c r="N4431">
        <f t="shared" si="978"/>
        <v>232.92033677302499</v>
      </c>
      <c r="O4431">
        <f t="shared" si="979"/>
        <v>0.42818230518888029</v>
      </c>
      <c r="P4431">
        <f t="shared" si="980"/>
        <v>0.4296875</v>
      </c>
      <c r="Q4431">
        <f t="shared" si="975"/>
        <v>0.8359375</v>
      </c>
      <c r="R4431">
        <f>Random!A4429</f>
        <v>0.20377176947987985</v>
      </c>
      <c r="T4431">
        <f t="shared" ca="1" si="976"/>
        <v>-6.6030325914722382E-2</v>
      </c>
      <c r="U4431">
        <f t="shared" ca="1" si="977"/>
        <v>0</v>
      </c>
      <c r="V4431">
        <f t="shared" ca="1" si="981"/>
        <v>0</v>
      </c>
    </row>
    <row r="4432" spans="6:22" x14ac:dyDescent="0.25">
      <c r="F4432">
        <f t="shared" si="969"/>
        <v>4429</v>
      </c>
      <c r="G4432">
        <f t="shared" si="970"/>
        <v>1.1072499999999999E-3</v>
      </c>
      <c r="H4432">
        <f t="shared" si="974"/>
        <v>0</v>
      </c>
      <c r="I4432">
        <f t="shared" si="982"/>
        <v>0</v>
      </c>
      <c r="J4432">
        <f t="shared" si="971"/>
        <v>0</v>
      </c>
      <c r="L4432">
        <f t="shared" si="972"/>
        <v>405.3251249940713</v>
      </c>
      <c r="M4432">
        <f t="shared" si="973"/>
        <v>1.0133128124851782E-4</v>
      </c>
      <c r="N4432">
        <f t="shared" si="978"/>
        <v>233.5070200446489</v>
      </c>
      <c r="O4432">
        <f t="shared" si="979"/>
        <v>0.8568681356182084</v>
      </c>
      <c r="P4432">
        <f t="shared" si="980"/>
        <v>0.859375</v>
      </c>
      <c r="Q4432">
        <f t="shared" si="975"/>
        <v>1.515625</v>
      </c>
      <c r="R4432">
        <f>Random!A4430</f>
        <v>0.32951621340063497</v>
      </c>
      <c r="T4432">
        <f t="shared" ca="1" si="976"/>
        <v>-5.7085718404381494E-2</v>
      </c>
      <c r="U4432">
        <f t="shared" ca="1" si="977"/>
        <v>0</v>
      </c>
      <c r="V4432">
        <f t="shared" ca="1" si="981"/>
        <v>0</v>
      </c>
    </row>
    <row r="4433" spans="6:22" x14ac:dyDescent="0.25">
      <c r="F4433">
        <f t="shared" si="969"/>
        <v>4430</v>
      </c>
      <c r="G4433">
        <f t="shared" si="970"/>
        <v>1.1075E-3</v>
      </c>
      <c r="H4433">
        <f t="shared" si="974"/>
        <v>0</v>
      </c>
      <c r="I4433">
        <f t="shared" si="982"/>
        <v>0</v>
      </c>
      <c r="J4433">
        <f t="shared" si="971"/>
        <v>0</v>
      </c>
      <c r="L4433">
        <f t="shared" si="972"/>
        <v>406.3251249940713</v>
      </c>
      <c r="M4433">
        <f t="shared" si="973"/>
        <v>1.0158128124851783E-4</v>
      </c>
      <c r="N4433">
        <f t="shared" si="978"/>
        <v>234.09375567615047</v>
      </c>
      <c r="O4433">
        <f t="shared" si="979"/>
        <v>0.99898303284731416</v>
      </c>
      <c r="P4433">
        <f t="shared" si="980"/>
        <v>1</v>
      </c>
      <c r="Q4433">
        <f t="shared" si="975"/>
        <v>1.078125</v>
      </c>
      <c r="R4433">
        <f>Random!A4431</f>
        <v>3.914627908842705E-2</v>
      </c>
      <c r="T4433">
        <f t="shared" ca="1" si="976"/>
        <v>-2.9702095077370524E-2</v>
      </c>
      <c r="U4433">
        <f t="shared" ca="1" si="977"/>
        <v>0</v>
      </c>
      <c r="V4433">
        <f t="shared" ca="1" si="981"/>
        <v>0</v>
      </c>
    </row>
    <row r="4434" spans="6:22" x14ac:dyDescent="0.25">
      <c r="F4434">
        <f t="shared" si="969"/>
        <v>4431</v>
      </c>
      <c r="G4434">
        <f t="shared" si="970"/>
        <v>1.10775E-3</v>
      </c>
      <c r="H4434">
        <f t="shared" si="974"/>
        <v>0</v>
      </c>
      <c r="I4434">
        <f t="shared" si="982"/>
        <v>0</v>
      </c>
      <c r="J4434">
        <f t="shared" si="971"/>
        <v>0</v>
      </c>
      <c r="L4434">
        <f t="shared" si="972"/>
        <v>407.3251249940713</v>
      </c>
      <c r="M4434">
        <f t="shared" si="973"/>
        <v>1.0183128124851782E-4</v>
      </c>
      <c r="N4434">
        <f t="shared" si="978"/>
        <v>234.68054366752963</v>
      </c>
      <c r="O4434">
        <f t="shared" si="979"/>
        <v>0.80691200624778092</v>
      </c>
      <c r="P4434">
        <f t="shared" si="980"/>
        <v>0.8046875</v>
      </c>
      <c r="Q4434">
        <f t="shared" si="975"/>
        <v>0.953125</v>
      </c>
      <c r="R4434">
        <f>Random!A4432</f>
        <v>7.4803437610258761E-2</v>
      </c>
      <c r="T4434">
        <f t="shared" ca="1" si="976"/>
        <v>7.5617493748368295E-3</v>
      </c>
      <c r="U4434">
        <f t="shared" ca="1" si="977"/>
        <v>0</v>
      </c>
      <c r="V4434">
        <f t="shared" ca="1" si="981"/>
        <v>0</v>
      </c>
    </row>
    <row r="4435" spans="6:22" x14ac:dyDescent="0.25">
      <c r="F4435">
        <f t="shared" si="969"/>
        <v>4432</v>
      </c>
      <c r="G4435">
        <f t="shared" si="970"/>
        <v>1.108E-3</v>
      </c>
      <c r="H4435">
        <f t="shared" si="974"/>
        <v>0</v>
      </c>
      <c r="I4435">
        <f t="shared" si="982"/>
        <v>0</v>
      </c>
      <c r="J4435">
        <f t="shared" si="971"/>
        <v>0</v>
      </c>
      <c r="L4435">
        <f t="shared" si="972"/>
        <v>408.3251249940713</v>
      </c>
      <c r="M4435">
        <f t="shared" si="973"/>
        <v>1.0208128124851783E-4</v>
      </c>
      <c r="N4435">
        <f t="shared" si="978"/>
        <v>235.26738401878626</v>
      </c>
      <c r="O4435">
        <f t="shared" si="979"/>
        <v>0.34483688005315244</v>
      </c>
      <c r="P4435">
        <f t="shared" si="980"/>
        <v>0.34375</v>
      </c>
      <c r="Q4435">
        <f t="shared" si="975"/>
        <v>0.25</v>
      </c>
      <c r="R4435">
        <f>Random!A4433</f>
        <v>-4.582482094671525E-2</v>
      </c>
      <c r="T4435">
        <f t="shared" ca="1" si="976"/>
        <v>4.0439141905312309E-2</v>
      </c>
      <c r="U4435">
        <f t="shared" ca="1" si="977"/>
        <v>0</v>
      </c>
      <c r="V4435">
        <f t="shared" ca="1" si="981"/>
        <v>0</v>
      </c>
    </row>
    <row r="4436" spans="6:22" x14ac:dyDescent="0.25">
      <c r="F4436">
        <f t="shared" si="969"/>
        <v>4433</v>
      </c>
      <c r="G4436">
        <f t="shared" si="970"/>
        <v>1.1082500000000001E-3</v>
      </c>
      <c r="H4436">
        <f t="shared" si="974"/>
        <v>0</v>
      </c>
      <c r="I4436">
        <f t="shared" si="982"/>
        <v>0</v>
      </c>
      <c r="J4436">
        <f t="shared" si="971"/>
        <v>0</v>
      </c>
      <c r="L4436">
        <f t="shared" si="972"/>
        <v>409.3251249940713</v>
      </c>
      <c r="M4436">
        <f t="shared" si="973"/>
        <v>1.0233128124851782E-4</v>
      </c>
      <c r="N4436">
        <f t="shared" si="978"/>
        <v>235.85427672992051</v>
      </c>
      <c r="O4436">
        <f t="shared" si="979"/>
        <v>-0.23267542822873283</v>
      </c>
      <c r="P4436">
        <f t="shared" si="980"/>
        <v>-0.234375</v>
      </c>
      <c r="Q4436">
        <f t="shared" si="975"/>
        <v>0.3203125</v>
      </c>
      <c r="R4436">
        <f>Random!A4434</f>
        <v>0.27577150633349201</v>
      </c>
      <c r="T4436">
        <f t="shared" ca="1" si="976"/>
        <v>5.9834418649938277E-2</v>
      </c>
      <c r="U4436">
        <f t="shared" ca="1" si="977"/>
        <v>0</v>
      </c>
      <c r="V4436">
        <f t="shared" ca="1" si="981"/>
        <v>0</v>
      </c>
    </row>
    <row r="4437" spans="6:22" x14ac:dyDescent="0.25">
      <c r="F4437">
        <f t="shared" si="969"/>
        <v>4434</v>
      </c>
      <c r="G4437">
        <f t="shared" si="970"/>
        <v>1.1084999999999999E-3</v>
      </c>
      <c r="H4437">
        <f t="shared" si="974"/>
        <v>0</v>
      </c>
      <c r="I4437">
        <f t="shared" si="982"/>
        <v>0</v>
      </c>
      <c r="J4437">
        <f t="shared" si="971"/>
        <v>0</v>
      </c>
      <c r="L4437">
        <f t="shared" si="972"/>
        <v>410.3251249940713</v>
      </c>
      <c r="M4437">
        <f t="shared" si="973"/>
        <v>1.0258128124851783E-4</v>
      </c>
      <c r="N4437">
        <f t="shared" si="978"/>
        <v>236.44122180093234</v>
      </c>
      <c r="O4437">
        <f t="shared" si="979"/>
        <v>-0.73235410945778223</v>
      </c>
      <c r="P4437">
        <f t="shared" si="980"/>
        <v>-0.734375</v>
      </c>
      <c r="Q4437">
        <f t="shared" si="975"/>
        <v>-0.34375</v>
      </c>
      <c r="R4437">
        <f>Random!A4435</f>
        <v>0.19398156385418119</v>
      </c>
      <c r="T4437">
        <f t="shared" ca="1" si="976"/>
        <v>5.8364545437057512E-2</v>
      </c>
      <c r="U4437">
        <f t="shared" ca="1" si="977"/>
        <v>0</v>
      </c>
      <c r="V4437">
        <f t="shared" ca="1" si="981"/>
        <v>0</v>
      </c>
    </row>
    <row r="4438" spans="6:22" x14ac:dyDescent="0.25">
      <c r="F4438">
        <f t="shared" si="969"/>
        <v>4435</v>
      </c>
      <c r="G4438">
        <f t="shared" si="970"/>
        <v>1.1087499999999999E-3</v>
      </c>
      <c r="H4438">
        <f t="shared" si="974"/>
        <v>0</v>
      </c>
      <c r="I4438">
        <f t="shared" si="982"/>
        <v>0</v>
      </c>
      <c r="J4438">
        <f t="shared" si="971"/>
        <v>0</v>
      </c>
      <c r="L4438">
        <f t="shared" si="972"/>
        <v>411.3251249940713</v>
      </c>
      <c r="M4438">
        <f t="shared" si="973"/>
        <v>1.0283128124851782E-4</v>
      </c>
      <c r="N4438">
        <f t="shared" si="978"/>
        <v>237.02821923182162</v>
      </c>
      <c r="O4438">
        <f t="shared" si="979"/>
        <v>-0.98690246036269325</v>
      </c>
      <c r="P4438">
        <f t="shared" si="980"/>
        <v>-0.984375</v>
      </c>
      <c r="Q4438">
        <f t="shared" si="975"/>
        <v>-0.7734375</v>
      </c>
      <c r="R4438">
        <f>Random!A4436</f>
        <v>0.10771412011902881</v>
      </c>
      <c r="T4438">
        <f t="shared" ca="1" si="976"/>
        <v>3.7795328360542071E-2</v>
      </c>
      <c r="U4438">
        <f t="shared" ca="1" si="977"/>
        <v>0</v>
      </c>
      <c r="V4438">
        <f t="shared" ca="1" si="981"/>
        <v>0</v>
      </c>
    </row>
    <row r="4439" spans="6:22" x14ac:dyDescent="0.25">
      <c r="F4439">
        <f t="shared" si="969"/>
        <v>4436</v>
      </c>
      <c r="G4439">
        <f t="shared" si="970"/>
        <v>1.109E-3</v>
      </c>
      <c r="H4439">
        <f t="shared" si="974"/>
        <v>0</v>
      </c>
      <c r="I4439">
        <f t="shared" si="982"/>
        <v>0</v>
      </c>
      <c r="J4439">
        <f t="shared" si="971"/>
        <v>0</v>
      </c>
      <c r="L4439">
        <f t="shared" si="972"/>
        <v>412.3251249940713</v>
      </c>
      <c r="M4439">
        <f t="shared" si="973"/>
        <v>1.0308128124851783E-4</v>
      </c>
      <c r="N4439">
        <f t="shared" si="978"/>
        <v>237.61526902258859</v>
      </c>
      <c r="O4439">
        <f t="shared" si="979"/>
        <v>-0.91102897036128039</v>
      </c>
      <c r="P4439">
        <f t="shared" si="980"/>
        <v>-0.9140625</v>
      </c>
      <c r="Q4439">
        <f t="shared" si="975"/>
        <v>-0.4453125</v>
      </c>
      <c r="R4439">
        <f>Random!A4437</f>
        <v>0.23261839594578049</v>
      </c>
      <c r="T4439">
        <f t="shared" ca="1" si="976"/>
        <v>4.7319124057228811E-3</v>
      </c>
      <c r="U4439">
        <f t="shared" ca="1" si="977"/>
        <v>0</v>
      </c>
      <c r="V4439">
        <f t="shared" ca="1" si="981"/>
        <v>0</v>
      </c>
    </row>
    <row r="4440" spans="6:22" x14ac:dyDescent="0.25">
      <c r="F4440">
        <f t="shared" si="969"/>
        <v>4437</v>
      </c>
      <c r="G4440">
        <f t="shared" si="970"/>
        <v>1.10925E-3</v>
      </c>
      <c r="H4440">
        <f t="shared" si="974"/>
        <v>0</v>
      </c>
      <c r="I4440">
        <f t="shared" si="982"/>
        <v>0</v>
      </c>
      <c r="J4440">
        <f t="shared" si="971"/>
        <v>0</v>
      </c>
      <c r="L4440">
        <f t="shared" si="972"/>
        <v>413.3251249940713</v>
      </c>
      <c r="M4440">
        <f t="shared" si="973"/>
        <v>1.0333128124851782E-4</v>
      </c>
      <c r="N4440">
        <f t="shared" si="978"/>
        <v>238.20237117323305</v>
      </c>
      <c r="O4440">
        <f t="shared" si="979"/>
        <v>-0.53005930278162627</v>
      </c>
      <c r="P4440">
        <f t="shared" si="980"/>
        <v>-0.53125</v>
      </c>
      <c r="Q4440">
        <f t="shared" si="975"/>
        <v>-0.453125</v>
      </c>
      <c r="R4440">
        <f>Random!A4438</f>
        <v>3.9424526367008439E-2</v>
      </c>
      <c r="T4440">
        <f t="shared" ca="1" si="976"/>
        <v>-2.9282126477169799E-2</v>
      </c>
      <c r="U4440">
        <f t="shared" ca="1" si="977"/>
        <v>0</v>
      </c>
      <c r="V4440">
        <f t="shared" ca="1" si="981"/>
        <v>0</v>
      </c>
    </row>
    <row r="4441" spans="6:22" x14ac:dyDescent="0.25">
      <c r="F4441">
        <f t="shared" si="969"/>
        <v>4438</v>
      </c>
      <c r="G4441">
        <f t="shared" si="970"/>
        <v>1.1095E-3</v>
      </c>
      <c r="H4441">
        <f t="shared" si="974"/>
        <v>0</v>
      </c>
      <c r="I4441">
        <f t="shared" si="982"/>
        <v>0</v>
      </c>
      <c r="J4441">
        <f t="shared" si="971"/>
        <v>0</v>
      </c>
      <c r="L4441">
        <f t="shared" si="972"/>
        <v>414.3251249940713</v>
      </c>
      <c r="M4441">
        <f t="shared" si="973"/>
        <v>1.0358128124851783E-4</v>
      </c>
      <c r="N4441">
        <f t="shared" si="978"/>
        <v>238.78952568375504</v>
      </c>
      <c r="O4441">
        <f t="shared" si="979"/>
        <v>2.8480159389425701E-2</v>
      </c>
      <c r="P4441">
        <f t="shared" si="980"/>
        <v>3.125E-2</v>
      </c>
      <c r="Q4441">
        <f t="shared" si="975"/>
        <v>0.53125</v>
      </c>
      <c r="R4441">
        <f>Random!A4439</f>
        <v>0.2499763131332654</v>
      </c>
      <c r="T4441">
        <f t="shared" ca="1" si="976"/>
        <v>-5.2416028001875357E-2</v>
      </c>
      <c r="U4441">
        <f t="shared" ca="1" si="977"/>
        <v>0</v>
      </c>
      <c r="V4441">
        <f t="shared" ca="1" si="981"/>
        <v>0</v>
      </c>
    </row>
    <row r="4442" spans="6:22" x14ac:dyDescent="0.25">
      <c r="F4442">
        <f t="shared" si="969"/>
        <v>4439</v>
      </c>
      <c r="G4442">
        <f t="shared" si="970"/>
        <v>1.1097500000000001E-3</v>
      </c>
      <c r="H4442">
        <f t="shared" si="974"/>
        <v>0</v>
      </c>
      <c r="I4442">
        <f t="shared" si="982"/>
        <v>0</v>
      </c>
      <c r="J4442">
        <f t="shared" si="971"/>
        <v>0</v>
      </c>
      <c r="L4442">
        <f t="shared" si="972"/>
        <v>415.3251249940713</v>
      </c>
      <c r="M4442">
        <f t="shared" si="973"/>
        <v>1.0383128124851783E-4</v>
      </c>
      <c r="N4442">
        <f t="shared" si="978"/>
        <v>239.3767325541547</v>
      </c>
      <c r="O4442">
        <f t="shared" si="979"/>
        <v>0.57752267807009317</v>
      </c>
      <c r="P4442">
        <f t="shared" si="980"/>
        <v>0.578125</v>
      </c>
      <c r="Q4442">
        <f t="shared" si="975"/>
        <v>9.375E-2</v>
      </c>
      <c r="R4442">
        <f>Random!A4440</f>
        <v>-0.24089899786199276</v>
      </c>
      <c r="T4442">
        <f t="shared" ca="1" si="976"/>
        <v>-5.7516056880594239E-2</v>
      </c>
      <c r="U4442">
        <f t="shared" ca="1" si="977"/>
        <v>0</v>
      </c>
      <c r="V4442">
        <f t="shared" ca="1" si="981"/>
        <v>0</v>
      </c>
    </row>
    <row r="4443" spans="6:22" x14ac:dyDescent="0.25">
      <c r="F4443">
        <f t="shared" ref="F4443:F4506" si="983">F4442+1</f>
        <v>4440</v>
      </c>
      <c r="G4443">
        <f t="shared" ref="G4443:G4506" si="984">F4443/$D$2</f>
        <v>1.1100000000000001E-3</v>
      </c>
      <c r="H4443">
        <f t="shared" si="974"/>
        <v>0</v>
      </c>
      <c r="I4443">
        <f t="shared" si="982"/>
        <v>0</v>
      </c>
      <c r="J4443">
        <f t="shared" ref="J4443:J4506" si="985">ROUND(I4443*$D$3,0)/$D$3</f>
        <v>0</v>
      </c>
      <c r="L4443">
        <f t="shared" ref="L4443:L4506" si="986">L4442+1</f>
        <v>416.3251249940713</v>
      </c>
      <c r="M4443">
        <f t="shared" ref="M4443:M4506" si="987">L4443/$D$2</f>
        <v>1.0408128124851782E-4</v>
      </c>
      <c r="N4443">
        <f t="shared" si="978"/>
        <v>239.96399178443184</v>
      </c>
      <c r="O4443">
        <f t="shared" si="979"/>
        <v>0.93310402439518558</v>
      </c>
      <c r="P4443">
        <f t="shared" si="980"/>
        <v>0.9296875</v>
      </c>
      <c r="Q4443">
        <f t="shared" si="975"/>
        <v>0.21875</v>
      </c>
      <c r="R4443">
        <f>Random!A4441</f>
        <v>-0.35635122342127434</v>
      </c>
      <c r="T4443">
        <f t="shared" ca="1" si="976"/>
        <v>-4.287706573634583E-2</v>
      </c>
      <c r="U4443">
        <f t="shared" ca="1" si="977"/>
        <v>0</v>
      </c>
      <c r="V4443">
        <f t="shared" ca="1" si="981"/>
        <v>0</v>
      </c>
    </row>
    <row r="4444" spans="6:22" x14ac:dyDescent="0.25">
      <c r="F4444">
        <f t="shared" si="983"/>
        <v>4441</v>
      </c>
      <c r="G4444">
        <f t="shared" si="984"/>
        <v>1.1102499999999999E-3</v>
      </c>
      <c r="H4444">
        <f t="shared" si="974"/>
        <v>0</v>
      </c>
      <c r="I4444">
        <f t="shared" si="982"/>
        <v>0</v>
      </c>
      <c r="J4444">
        <f t="shared" si="985"/>
        <v>0</v>
      </c>
      <c r="L4444">
        <f t="shared" si="986"/>
        <v>417.3251249940713</v>
      </c>
      <c r="M4444">
        <f t="shared" si="987"/>
        <v>1.0433128124851783E-4</v>
      </c>
      <c r="N4444">
        <f t="shared" si="978"/>
        <v>240.55130337458655</v>
      </c>
      <c r="O4444">
        <f t="shared" si="979"/>
        <v>0.97601398087699143</v>
      </c>
      <c r="P4444">
        <f t="shared" si="980"/>
        <v>0.9765625</v>
      </c>
      <c r="Q4444">
        <f t="shared" si="975"/>
        <v>0.625</v>
      </c>
      <c r="R4444">
        <f>Random!A4442</f>
        <v>-0.17370009793206764</v>
      </c>
      <c r="T4444">
        <f t="shared" ca="1" si="976"/>
        <v>-1.3803147760114548E-2</v>
      </c>
      <c r="U4444">
        <f t="shared" ca="1" si="977"/>
        <v>0</v>
      </c>
      <c r="V4444">
        <f t="shared" ca="1" si="981"/>
        <v>0</v>
      </c>
    </row>
    <row r="4445" spans="6:22" x14ac:dyDescent="0.25">
      <c r="F4445">
        <f t="shared" si="983"/>
        <v>4442</v>
      </c>
      <c r="G4445">
        <f t="shared" si="984"/>
        <v>1.1104999999999999E-3</v>
      </c>
      <c r="H4445">
        <f t="shared" si="974"/>
        <v>0</v>
      </c>
      <c r="I4445">
        <f t="shared" si="982"/>
        <v>0</v>
      </c>
      <c r="J4445">
        <f t="shared" si="985"/>
        <v>0</v>
      </c>
      <c r="L4445">
        <f t="shared" si="986"/>
        <v>418.3251249940713</v>
      </c>
      <c r="M4445">
        <f t="shared" si="987"/>
        <v>1.0458128124851782E-4</v>
      </c>
      <c r="N4445">
        <f t="shared" si="978"/>
        <v>241.13866732461881</v>
      </c>
      <c r="O4445">
        <f t="shared" si="979"/>
        <v>0.69179144251778646</v>
      </c>
      <c r="P4445">
        <f t="shared" si="980"/>
        <v>0.6953125</v>
      </c>
      <c r="Q4445">
        <f t="shared" si="975"/>
        <v>1.6640625</v>
      </c>
      <c r="R4445">
        <f>Random!A4443</f>
        <v>0.48502948666750101</v>
      </c>
      <c r="T4445">
        <f t="shared" ca="1" si="976"/>
        <v>1.8806715749265887E-2</v>
      </c>
      <c r="U4445">
        <f t="shared" ca="1" si="977"/>
        <v>0</v>
      </c>
      <c r="V4445">
        <f t="shared" ca="1" si="981"/>
        <v>0</v>
      </c>
    </row>
    <row r="4446" spans="6:22" x14ac:dyDescent="0.25">
      <c r="F4446">
        <f t="shared" si="983"/>
        <v>4443</v>
      </c>
      <c r="G4446">
        <f t="shared" si="984"/>
        <v>1.11075E-3</v>
      </c>
      <c r="H4446">
        <f t="shared" si="974"/>
        <v>0</v>
      </c>
      <c r="I4446">
        <f t="shared" si="982"/>
        <v>0</v>
      </c>
      <c r="J4446">
        <f t="shared" si="985"/>
        <v>0</v>
      </c>
      <c r="L4446">
        <f t="shared" si="986"/>
        <v>419.3251249940713</v>
      </c>
      <c r="M4446">
        <f t="shared" si="987"/>
        <v>1.0483128124851783E-4</v>
      </c>
      <c r="N4446">
        <f t="shared" si="978"/>
        <v>241.72608363452866</v>
      </c>
      <c r="O4446">
        <f t="shared" si="979"/>
        <v>0.17563493510072695</v>
      </c>
      <c r="P4446">
        <f t="shared" si="980"/>
        <v>0.171875</v>
      </c>
      <c r="Q4446">
        <f t="shared" si="975"/>
        <v>8.59375E-2</v>
      </c>
      <c r="R4446">
        <f>Random!A4444</f>
        <v>-4.4642954769645637E-2</v>
      </c>
      <c r="T4446">
        <f t="shared" ca="1" si="976"/>
        <v>4.3048295886644272E-2</v>
      </c>
      <c r="U4446">
        <f t="shared" ca="1" si="977"/>
        <v>0</v>
      </c>
      <c r="V4446">
        <f t="shared" ca="1" si="981"/>
        <v>0</v>
      </c>
    </row>
    <row r="4447" spans="6:22" x14ac:dyDescent="0.25">
      <c r="F4447">
        <f t="shared" si="983"/>
        <v>4444</v>
      </c>
      <c r="G4447">
        <f t="shared" si="984"/>
        <v>1.111E-3</v>
      </c>
      <c r="H4447">
        <f t="shared" si="974"/>
        <v>0</v>
      </c>
      <c r="I4447">
        <f t="shared" si="982"/>
        <v>0</v>
      </c>
      <c r="J4447">
        <f t="shared" si="985"/>
        <v>0</v>
      </c>
      <c r="L4447">
        <f t="shared" si="986"/>
        <v>420.3251249940713</v>
      </c>
      <c r="M4447">
        <f t="shared" si="987"/>
        <v>1.0508128124851782E-4</v>
      </c>
      <c r="N4447">
        <f t="shared" si="978"/>
        <v>242.31355230431603</v>
      </c>
      <c r="O4447">
        <f t="shared" si="979"/>
        <v>-0.39945105656422253</v>
      </c>
      <c r="P4447">
        <f t="shared" si="980"/>
        <v>-0.3984375</v>
      </c>
      <c r="Q4447">
        <f t="shared" si="975"/>
        <v>-1.390625</v>
      </c>
      <c r="R4447">
        <f>Random!A4445</f>
        <v>-0.49553748689258614</v>
      </c>
      <c r="T4447">
        <f t="shared" ca="1" si="976"/>
        <v>5.248161740767144E-2</v>
      </c>
      <c r="U4447">
        <f t="shared" ca="1" si="977"/>
        <v>0</v>
      </c>
      <c r="V4447">
        <f t="shared" ca="1" si="981"/>
        <v>0</v>
      </c>
    </row>
    <row r="4448" spans="6:22" x14ac:dyDescent="0.25">
      <c r="F4448">
        <f t="shared" si="983"/>
        <v>4445</v>
      </c>
      <c r="G4448">
        <f t="shared" si="984"/>
        <v>1.11125E-3</v>
      </c>
      <c r="H4448">
        <f t="shared" si="974"/>
        <v>0</v>
      </c>
      <c r="I4448">
        <f t="shared" si="982"/>
        <v>0</v>
      </c>
      <c r="J4448">
        <f t="shared" si="985"/>
        <v>0</v>
      </c>
      <c r="L4448">
        <f t="shared" si="986"/>
        <v>421.3251249940713</v>
      </c>
      <c r="M4448">
        <f t="shared" si="987"/>
        <v>1.0533128124851783E-4</v>
      </c>
      <c r="N4448">
        <f t="shared" si="978"/>
        <v>242.901073333981</v>
      </c>
      <c r="O4448">
        <f t="shared" si="979"/>
        <v>-0.84062655213452198</v>
      </c>
      <c r="P4448">
        <f t="shared" si="980"/>
        <v>-0.84375</v>
      </c>
      <c r="Q4448">
        <f t="shared" si="975"/>
        <v>-0.140625</v>
      </c>
      <c r="R4448">
        <f>Random!A4446</f>
        <v>0.34924204312456031</v>
      </c>
      <c r="T4448">
        <f t="shared" ca="1" si="976"/>
        <v>4.4783508001656175E-2</v>
      </c>
      <c r="U4448">
        <f t="shared" ca="1" si="977"/>
        <v>0</v>
      </c>
      <c r="V4448">
        <f t="shared" ca="1" si="981"/>
        <v>0</v>
      </c>
    </row>
    <row r="4449" spans="6:22" x14ac:dyDescent="0.25">
      <c r="F4449">
        <f t="shared" si="983"/>
        <v>4446</v>
      </c>
      <c r="G4449">
        <f t="shared" si="984"/>
        <v>1.1115000000000001E-3</v>
      </c>
      <c r="H4449">
        <f t="shared" si="974"/>
        <v>0</v>
      </c>
      <c r="I4449">
        <f t="shared" si="982"/>
        <v>0</v>
      </c>
      <c r="J4449">
        <f t="shared" si="985"/>
        <v>0</v>
      </c>
      <c r="L4449">
        <f t="shared" si="986"/>
        <v>422.3251249940713</v>
      </c>
      <c r="M4449">
        <f t="shared" si="987"/>
        <v>1.0558128124851782E-4</v>
      </c>
      <c r="N4449">
        <f t="shared" si="978"/>
        <v>243.48864672352349</v>
      </c>
      <c r="O4449">
        <f t="shared" si="979"/>
        <v>-0.99988423783564062</v>
      </c>
      <c r="P4449">
        <f t="shared" si="980"/>
        <v>-1</v>
      </c>
      <c r="Q4449">
        <f t="shared" si="975"/>
        <v>-0.1328125</v>
      </c>
      <c r="R4449">
        <f>Random!A4447</f>
        <v>0.43248865289163496</v>
      </c>
      <c r="T4449">
        <f t="shared" ca="1" si="976"/>
        <v>2.2775243938462263E-2</v>
      </c>
      <c r="U4449">
        <f t="shared" ca="1" si="977"/>
        <v>0</v>
      </c>
      <c r="V4449">
        <f t="shared" ca="1" si="981"/>
        <v>0</v>
      </c>
    </row>
    <row r="4450" spans="6:22" x14ac:dyDescent="0.25">
      <c r="F4450">
        <f t="shared" si="983"/>
        <v>4447</v>
      </c>
      <c r="G4450">
        <f t="shared" si="984"/>
        <v>1.1117500000000001E-3</v>
      </c>
      <c r="H4450">
        <f t="shared" si="974"/>
        <v>0</v>
      </c>
      <c r="I4450">
        <f t="shared" si="982"/>
        <v>0</v>
      </c>
      <c r="J4450">
        <f t="shared" si="985"/>
        <v>0</v>
      </c>
      <c r="L4450">
        <f t="shared" si="986"/>
        <v>423.3251249940713</v>
      </c>
      <c r="M4450">
        <f t="shared" si="987"/>
        <v>1.0583128124851783E-4</v>
      </c>
      <c r="N4450">
        <f t="shared" si="978"/>
        <v>244.07627247294357</v>
      </c>
      <c r="O4450">
        <f t="shared" si="979"/>
        <v>-0.82372767226762011</v>
      </c>
      <c r="P4450">
        <f t="shared" si="980"/>
        <v>-0.8203125</v>
      </c>
      <c r="Q4450">
        <f t="shared" si="975"/>
        <v>-1.1875</v>
      </c>
      <c r="R4450">
        <f>Random!A4448</f>
        <v>-0.18314710267300738</v>
      </c>
      <c r="T4450">
        <f t="shared" ca="1" si="976"/>
        <v>-6.2553026825985609E-3</v>
      </c>
      <c r="U4450">
        <f t="shared" ca="1" si="977"/>
        <v>0</v>
      </c>
      <c r="V4450">
        <f t="shared" ca="1" si="981"/>
        <v>0</v>
      </c>
    </row>
    <row r="4451" spans="6:22" x14ac:dyDescent="0.25">
      <c r="F4451">
        <f t="shared" si="983"/>
        <v>4448</v>
      </c>
      <c r="G4451">
        <f t="shared" si="984"/>
        <v>1.1119999999999999E-3</v>
      </c>
      <c r="H4451">
        <f t="shared" si="974"/>
        <v>0</v>
      </c>
      <c r="I4451">
        <f t="shared" si="982"/>
        <v>0</v>
      </c>
      <c r="J4451">
        <f t="shared" si="985"/>
        <v>0</v>
      </c>
      <c r="L4451">
        <f t="shared" si="986"/>
        <v>424.3251249940713</v>
      </c>
      <c r="M4451">
        <f t="shared" si="987"/>
        <v>1.0608128124851783E-4</v>
      </c>
      <c r="N4451">
        <f t="shared" si="978"/>
        <v>244.66395058224123</v>
      </c>
      <c r="O4451">
        <f t="shared" si="979"/>
        <v>-0.37117713606886676</v>
      </c>
      <c r="P4451">
        <f t="shared" si="980"/>
        <v>-0.375</v>
      </c>
      <c r="Q4451">
        <f t="shared" si="975"/>
        <v>-1.15625</v>
      </c>
      <c r="R4451">
        <f>Random!A4449</f>
        <v>-0.39247010844404939</v>
      </c>
      <c r="T4451">
        <f t="shared" ca="1" si="976"/>
        <v>-3.2304026649113193E-2</v>
      </c>
      <c r="U4451">
        <f t="shared" ca="1" si="977"/>
        <v>0</v>
      </c>
      <c r="V4451">
        <f t="shared" ca="1" si="981"/>
        <v>0</v>
      </c>
    </row>
    <row r="4452" spans="6:22" x14ac:dyDescent="0.25">
      <c r="F4452">
        <f t="shared" si="983"/>
        <v>4449</v>
      </c>
      <c r="G4452">
        <f t="shared" si="984"/>
        <v>1.11225E-3</v>
      </c>
      <c r="H4452">
        <f t="shared" si="974"/>
        <v>0</v>
      </c>
      <c r="I4452">
        <f t="shared" si="982"/>
        <v>0</v>
      </c>
      <c r="J4452">
        <f t="shared" si="985"/>
        <v>0</v>
      </c>
      <c r="L4452">
        <f t="shared" si="986"/>
        <v>425.3251249940713</v>
      </c>
      <c r="M4452">
        <f t="shared" si="987"/>
        <v>1.0633128124851782E-4</v>
      </c>
      <c r="N4452">
        <f t="shared" si="978"/>
        <v>245.2516810514164</v>
      </c>
      <c r="O4452">
        <f t="shared" si="979"/>
        <v>0.20596923007843196</v>
      </c>
      <c r="P4452">
        <f t="shared" si="980"/>
        <v>0.203125</v>
      </c>
      <c r="Q4452">
        <f t="shared" si="975"/>
        <v>9.375E-2</v>
      </c>
      <c r="R4452">
        <f>Random!A4450</f>
        <v>-5.5109645402529606E-2</v>
      </c>
      <c r="T4452">
        <f t="shared" ca="1" si="976"/>
        <v>-4.5680552630935678E-2</v>
      </c>
      <c r="U4452">
        <f t="shared" ca="1" si="977"/>
        <v>0</v>
      </c>
      <c r="V4452">
        <f t="shared" ca="1" si="981"/>
        <v>0</v>
      </c>
    </row>
    <row r="4453" spans="6:22" x14ac:dyDescent="0.25">
      <c r="F4453">
        <f t="shared" si="983"/>
        <v>4450</v>
      </c>
      <c r="G4453">
        <f t="shared" si="984"/>
        <v>1.1125E-3</v>
      </c>
      <c r="H4453">
        <f t="shared" si="974"/>
        <v>0</v>
      </c>
      <c r="I4453">
        <f t="shared" si="982"/>
        <v>0</v>
      </c>
      <c r="J4453">
        <f t="shared" si="985"/>
        <v>0</v>
      </c>
      <c r="L4453">
        <f t="shared" si="986"/>
        <v>426.3251249940713</v>
      </c>
      <c r="M4453">
        <f t="shared" si="987"/>
        <v>1.0658128124851783E-4</v>
      </c>
      <c r="N4453">
        <f t="shared" si="978"/>
        <v>245.83946388046917</v>
      </c>
      <c r="O4453">
        <f t="shared" si="979"/>
        <v>0.71402948268873345</v>
      </c>
      <c r="P4453">
        <f t="shared" si="980"/>
        <v>0.7109375</v>
      </c>
      <c r="Q4453">
        <f t="shared" si="975"/>
        <v>-0.2578125</v>
      </c>
      <c r="R4453">
        <f>Random!A4451</f>
        <v>-0.48767986157551668</v>
      </c>
      <c r="T4453">
        <f t="shared" ca="1" si="976"/>
        <v>-4.4265079107041E-2</v>
      </c>
      <c r="U4453">
        <f t="shared" ca="1" si="977"/>
        <v>0</v>
      </c>
      <c r="V4453">
        <f t="shared" ca="1" si="981"/>
        <v>0</v>
      </c>
    </row>
    <row r="4454" spans="6:22" x14ac:dyDescent="0.25">
      <c r="F4454">
        <f t="shared" si="983"/>
        <v>4451</v>
      </c>
      <c r="G4454">
        <f t="shared" si="984"/>
        <v>1.11275E-3</v>
      </c>
      <c r="H4454">
        <f t="shared" si="974"/>
        <v>0</v>
      </c>
      <c r="I4454">
        <f t="shared" si="982"/>
        <v>0</v>
      </c>
      <c r="J4454">
        <f t="shared" si="985"/>
        <v>0</v>
      </c>
      <c r="L4454">
        <f t="shared" si="986"/>
        <v>427.3251249940713</v>
      </c>
      <c r="M4454">
        <f t="shared" si="987"/>
        <v>1.0683128124851782E-4</v>
      </c>
      <c r="N4454">
        <f t="shared" si="978"/>
        <v>246.42729906939945</v>
      </c>
      <c r="O4454">
        <f t="shared" si="979"/>
        <v>0.98243148981055206</v>
      </c>
      <c r="P4454">
        <f t="shared" si="980"/>
        <v>0.984375</v>
      </c>
      <c r="Q4454">
        <f t="shared" si="975"/>
        <v>1.71875</v>
      </c>
      <c r="R4454">
        <f>Random!A4452</f>
        <v>0.36645243133987704</v>
      </c>
      <c r="T4454">
        <f t="shared" ca="1" si="976"/>
        <v>-2.7253302305064033E-2</v>
      </c>
      <c r="U4454">
        <f t="shared" ca="1" si="977"/>
        <v>0</v>
      </c>
      <c r="V4454">
        <f t="shared" ca="1" si="981"/>
        <v>0</v>
      </c>
    </row>
    <row r="4455" spans="6:22" x14ac:dyDescent="0.25">
      <c r="F4455">
        <f t="shared" si="983"/>
        <v>4452</v>
      </c>
      <c r="G4455">
        <f t="shared" si="984"/>
        <v>1.1130000000000001E-3</v>
      </c>
      <c r="H4455">
        <f t="shared" si="974"/>
        <v>0</v>
      </c>
      <c r="I4455">
        <f t="shared" si="982"/>
        <v>0</v>
      </c>
      <c r="J4455">
        <f t="shared" si="985"/>
        <v>0</v>
      </c>
      <c r="L4455">
        <f t="shared" si="986"/>
        <v>428.3251249940713</v>
      </c>
      <c r="M4455">
        <f t="shared" si="987"/>
        <v>1.0708128124851783E-4</v>
      </c>
      <c r="N4455">
        <f t="shared" si="978"/>
        <v>247.01518661820734</v>
      </c>
      <c r="O4455">
        <f t="shared" si="979"/>
        <v>0.92099738526253083</v>
      </c>
      <c r="P4455">
        <f t="shared" si="980"/>
        <v>0.921875</v>
      </c>
      <c r="Q4455">
        <f t="shared" si="975"/>
        <v>1.2890625</v>
      </c>
      <c r="R4455">
        <f>Random!A4453</f>
        <v>0.18380745102685681</v>
      </c>
      <c r="T4455">
        <f t="shared" ca="1" si="976"/>
        <v>-3.0208428734800632E-3</v>
      </c>
      <c r="U4455">
        <f t="shared" ca="1" si="977"/>
        <v>0</v>
      </c>
      <c r="V4455">
        <f t="shared" ca="1" si="981"/>
        <v>0</v>
      </c>
    </row>
    <row r="4456" spans="6:22" x14ac:dyDescent="0.25">
      <c r="F4456">
        <f t="shared" si="983"/>
        <v>4453</v>
      </c>
      <c r="G4456">
        <f t="shared" si="984"/>
        <v>1.1132500000000001E-3</v>
      </c>
      <c r="H4456">
        <f t="shared" si="974"/>
        <v>0</v>
      </c>
      <c r="I4456">
        <f t="shared" si="982"/>
        <v>0</v>
      </c>
      <c r="J4456">
        <f t="shared" si="985"/>
        <v>0</v>
      </c>
      <c r="L4456">
        <f t="shared" si="986"/>
        <v>429.3251249940713</v>
      </c>
      <c r="M4456">
        <f t="shared" si="987"/>
        <v>1.0733128124851782E-4</v>
      </c>
      <c r="N4456">
        <f t="shared" si="978"/>
        <v>247.60312652689274</v>
      </c>
      <c r="O4456">
        <f t="shared" si="979"/>
        <v>0.55027462987708742</v>
      </c>
      <c r="P4456">
        <f t="shared" si="980"/>
        <v>0.546875</v>
      </c>
      <c r="Q4456">
        <f t="shared" si="975"/>
        <v>0.7265625</v>
      </c>
      <c r="R4456">
        <f>Random!A4454</f>
        <v>8.9192416178071832E-2</v>
      </c>
      <c r="T4456">
        <f t="shared" ca="1" si="976"/>
        <v>2.0833568622978988E-2</v>
      </c>
      <c r="U4456">
        <f t="shared" ca="1" si="977"/>
        <v>0</v>
      </c>
      <c r="V4456">
        <f t="shared" ca="1" si="981"/>
        <v>0</v>
      </c>
    </row>
    <row r="4457" spans="6:22" x14ac:dyDescent="0.25">
      <c r="F4457">
        <f t="shared" si="983"/>
        <v>4454</v>
      </c>
      <c r="G4457">
        <f t="shared" si="984"/>
        <v>1.1134999999999999E-3</v>
      </c>
      <c r="H4457">
        <f t="shared" si="974"/>
        <v>0</v>
      </c>
      <c r="I4457">
        <f t="shared" si="982"/>
        <v>0</v>
      </c>
      <c r="J4457">
        <f t="shared" si="985"/>
        <v>0</v>
      </c>
      <c r="L4457">
        <f t="shared" si="986"/>
        <v>430.3251249940713</v>
      </c>
      <c r="M4457">
        <f t="shared" si="987"/>
        <v>1.0758128124851783E-4</v>
      </c>
      <c r="N4457">
        <f t="shared" si="978"/>
        <v>248.19111879545574</v>
      </c>
      <c r="O4457">
        <f t="shared" si="979"/>
        <v>-5.2991370610417218E-3</v>
      </c>
      <c r="P4457">
        <f t="shared" si="980"/>
        <v>-7.8125E-3</v>
      </c>
      <c r="Q4457">
        <f t="shared" si="975"/>
        <v>0.859375</v>
      </c>
      <c r="R4457">
        <f>Random!A4455</f>
        <v>0.43109143316459386</v>
      </c>
      <c r="T4457">
        <f t="shared" ca="1" si="976"/>
        <v>3.7206001223456853E-2</v>
      </c>
      <c r="U4457">
        <f t="shared" ca="1" si="977"/>
        <v>0</v>
      </c>
      <c r="V4457">
        <f t="shared" ca="1" si="981"/>
        <v>0</v>
      </c>
    </row>
    <row r="4458" spans="6:22" x14ac:dyDescent="0.25">
      <c r="F4458">
        <f t="shared" si="983"/>
        <v>4455</v>
      </c>
      <c r="G4458">
        <f t="shared" si="984"/>
        <v>1.1137499999999999E-3</v>
      </c>
      <c r="H4458">
        <f t="shared" si="974"/>
        <v>0</v>
      </c>
      <c r="I4458">
        <f t="shared" si="982"/>
        <v>0</v>
      </c>
      <c r="J4458">
        <f t="shared" si="985"/>
        <v>0</v>
      </c>
      <c r="L4458">
        <f t="shared" si="986"/>
        <v>431.3251249940713</v>
      </c>
      <c r="M4458">
        <f t="shared" si="987"/>
        <v>1.0783128124851782E-4</v>
      </c>
      <c r="N4458">
        <f t="shared" si="978"/>
        <v>248.77916342389634</v>
      </c>
      <c r="O4458">
        <f t="shared" si="979"/>
        <v>-0.5591363988050414</v>
      </c>
      <c r="P4458">
        <f t="shared" si="980"/>
        <v>-0.5625</v>
      </c>
      <c r="Q4458">
        <f t="shared" si="975"/>
        <v>-1.4921875</v>
      </c>
      <c r="R4458">
        <f>Random!A4456</f>
        <v>-0.46699944794463266</v>
      </c>
      <c r="T4458">
        <f t="shared" ca="1" si="976"/>
        <v>3.9668763160868037E-2</v>
      </c>
      <c r="U4458">
        <f t="shared" ca="1" si="977"/>
        <v>0</v>
      </c>
      <c r="V4458">
        <f t="shared" ca="1" si="981"/>
        <v>0</v>
      </c>
    </row>
    <row r="4459" spans="6:22" x14ac:dyDescent="0.25">
      <c r="F4459">
        <f t="shared" si="983"/>
        <v>4456</v>
      </c>
      <c r="G4459">
        <f t="shared" si="984"/>
        <v>1.114E-3</v>
      </c>
      <c r="H4459">
        <f t="shared" si="974"/>
        <v>0</v>
      </c>
      <c r="I4459">
        <f t="shared" si="982"/>
        <v>0</v>
      </c>
      <c r="J4459">
        <f t="shared" si="985"/>
        <v>0</v>
      </c>
      <c r="L4459">
        <f t="shared" si="986"/>
        <v>432.3251249940713</v>
      </c>
      <c r="M4459">
        <f t="shared" si="987"/>
        <v>1.0808128124851783E-4</v>
      </c>
      <c r="N4459">
        <f t="shared" si="978"/>
        <v>249.36726041221439</v>
      </c>
      <c r="O4459">
        <f t="shared" si="979"/>
        <v>-0.92515388089288297</v>
      </c>
      <c r="P4459">
        <f t="shared" si="980"/>
        <v>-0.921875</v>
      </c>
      <c r="Q4459">
        <f t="shared" si="975"/>
        <v>-1.1484375</v>
      </c>
      <c r="R4459">
        <f>Random!A4457</f>
        <v>-0.11313740971222819</v>
      </c>
      <c r="T4459">
        <f t="shared" ca="1" si="976"/>
        <v>2.9423034116715017E-2</v>
      </c>
      <c r="U4459">
        <f t="shared" ca="1" si="977"/>
        <v>0</v>
      </c>
      <c r="V4459">
        <f t="shared" ca="1" si="981"/>
        <v>0</v>
      </c>
    </row>
    <row r="4460" spans="6:22" x14ac:dyDescent="0.25">
      <c r="F4460">
        <f t="shared" si="983"/>
        <v>4457</v>
      </c>
      <c r="G4460">
        <f t="shared" si="984"/>
        <v>1.11425E-3</v>
      </c>
      <c r="H4460">
        <f t="shared" si="974"/>
        <v>0</v>
      </c>
      <c r="I4460">
        <f t="shared" si="982"/>
        <v>0</v>
      </c>
      <c r="J4460">
        <f t="shared" si="985"/>
        <v>0</v>
      </c>
      <c r="L4460">
        <f t="shared" si="986"/>
        <v>433.3251249940713</v>
      </c>
      <c r="M4460">
        <f t="shared" si="987"/>
        <v>1.0833128124851782E-4</v>
      </c>
      <c r="N4460">
        <f t="shared" si="978"/>
        <v>249.95540976041005</v>
      </c>
      <c r="O4460">
        <f t="shared" si="979"/>
        <v>-0.98030549976731329</v>
      </c>
      <c r="P4460">
        <f t="shared" si="980"/>
        <v>-0.9765625</v>
      </c>
      <c r="Q4460">
        <f t="shared" si="975"/>
        <v>-0.671875</v>
      </c>
      <c r="R4460">
        <f>Random!A4458</f>
        <v>0.15490813724754993</v>
      </c>
      <c r="T4460">
        <f t="shared" ca="1" si="976"/>
        <v>1.030212043706623E-2</v>
      </c>
      <c r="U4460">
        <f t="shared" ca="1" si="977"/>
        <v>0</v>
      </c>
      <c r="V4460">
        <f t="shared" ca="1" si="981"/>
        <v>0</v>
      </c>
    </row>
    <row r="4461" spans="6:22" x14ac:dyDescent="0.25">
      <c r="F4461">
        <f t="shared" si="983"/>
        <v>4458</v>
      </c>
      <c r="G4461">
        <f t="shared" si="984"/>
        <v>1.1145E-3</v>
      </c>
      <c r="H4461">
        <f t="shared" si="974"/>
        <v>0</v>
      </c>
      <c r="I4461">
        <f t="shared" si="982"/>
        <v>0</v>
      </c>
      <c r="J4461">
        <f t="shared" si="985"/>
        <v>0</v>
      </c>
      <c r="L4461">
        <f t="shared" si="986"/>
        <v>434.3251249940713</v>
      </c>
      <c r="M4461">
        <f t="shared" si="987"/>
        <v>1.0858128124851782E-4</v>
      </c>
      <c r="N4461">
        <f t="shared" si="978"/>
        <v>250.54361146848333</v>
      </c>
      <c r="O4461">
        <f t="shared" si="979"/>
        <v>-0.70597638630464776</v>
      </c>
      <c r="P4461">
        <f t="shared" si="980"/>
        <v>-0.703125</v>
      </c>
      <c r="Q4461">
        <f t="shared" si="975"/>
        <v>-0.15625</v>
      </c>
      <c r="R4461">
        <f>Random!A4459</f>
        <v>0.27451487468020053</v>
      </c>
      <c r="T4461">
        <f t="shared" ca="1" si="976"/>
        <v>-1.0775514831893653E-2</v>
      </c>
      <c r="U4461">
        <f t="shared" ca="1" si="977"/>
        <v>0</v>
      </c>
      <c r="V4461">
        <f t="shared" ca="1" si="981"/>
        <v>0</v>
      </c>
    </row>
    <row r="4462" spans="6:22" x14ac:dyDescent="0.25">
      <c r="F4462">
        <f t="shared" si="983"/>
        <v>4459</v>
      </c>
      <c r="G4462">
        <f t="shared" si="984"/>
        <v>1.1147500000000001E-3</v>
      </c>
      <c r="H4462">
        <f t="shared" si="974"/>
        <v>0</v>
      </c>
      <c r="I4462">
        <f t="shared" si="982"/>
        <v>0</v>
      </c>
      <c r="J4462">
        <f t="shared" si="985"/>
        <v>0</v>
      </c>
      <c r="L4462">
        <f t="shared" si="986"/>
        <v>435.3251249940713</v>
      </c>
      <c r="M4462">
        <f t="shared" si="987"/>
        <v>1.0883128124851783E-4</v>
      </c>
      <c r="N4462">
        <f t="shared" si="978"/>
        <v>251.13186553643411</v>
      </c>
      <c r="O4462">
        <f t="shared" si="979"/>
        <v>-0.1943028945222427</v>
      </c>
      <c r="P4462">
        <f t="shared" si="980"/>
        <v>-0.1953125</v>
      </c>
      <c r="Q4462">
        <f t="shared" si="975"/>
        <v>0.1796875</v>
      </c>
      <c r="R4462">
        <f>Random!A4460</f>
        <v>0.1864278999185226</v>
      </c>
      <c r="T4462">
        <f t="shared" ca="1" si="976"/>
        <v>-2.8999827771329582E-2</v>
      </c>
      <c r="U4462">
        <f t="shared" ca="1" si="977"/>
        <v>0</v>
      </c>
      <c r="V4462">
        <f t="shared" ca="1" si="981"/>
        <v>0</v>
      </c>
    </row>
    <row r="4463" spans="6:22" x14ac:dyDescent="0.25">
      <c r="F4463">
        <f t="shared" si="983"/>
        <v>4460</v>
      </c>
      <c r="G4463">
        <f t="shared" si="984"/>
        <v>1.1150000000000001E-3</v>
      </c>
      <c r="H4463">
        <f t="shared" si="974"/>
        <v>0</v>
      </c>
      <c r="I4463">
        <f t="shared" si="982"/>
        <v>0</v>
      </c>
      <c r="J4463">
        <f t="shared" si="985"/>
        <v>0</v>
      </c>
      <c r="L4463">
        <f t="shared" si="986"/>
        <v>436.3251249940713</v>
      </c>
      <c r="M4463">
        <f t="shared" si="987"/>
        <v>1.0908128124851782E-4</v>
      </c>
      <c r="N4463">
        <f t="shared" si="978"/>
        <v>251.72017196426242</v>
      </c>
      <c r="O4463">
        <f t="shared" si="979"/>
        <v>0.3827394144940523</v>
      </c>
      <c r="P4463">
        <f t="shared" si="980"/>
        <v>0.3828125</v>
      </c>
      <c r="Q4463">
        <f t="shared" si="975"/>
        <v>0.8046875</v>
      </c>
      <c r="R4463">
        <f>Random!A4461</f>
        <v>0.21035503725375648</v>
      </c>
      <c r="T4463">
        <f t="shared" ca="1" si="976"/>
        <v>-3.6699574255780139E-2</v>
      </c>
      <c r="U4463">
        <f t="shared" ca="1" si="977"/>
        <v>0</v>
      </c>
      <c r="V4463">
        <f t="shared" ca="1" si="981"/>
        <v>0</v>
      </c>
    </row>
    <row r="4464" spans="6:22" x14ac:dyDescent="0.25">
      <c r="F4464">
        <f t="shared" si="983"/>
        <v>4461</v>
      </c>
      <c r="G4464">
        <f t="shared" si="984"/>
        <v>1.1152499999999999E-3</v>
      </c>
      <c r="H4464">
        <f t="shared" si="974"/>
        <v>0</v>
      </c>
      <c r="I4464">
        <f t="shared" si="982"/>
        <v>0</v>
      </c>
      <c r="J4464">
        <f t="shared" si="985"/>
        <v>0</v>
      </c>
      <c r="L4464">
        <f t="shared" si="986"/>
        <v>437.3251249940713</v>
      </c>
      <c r="M4464">
        <f t="shared" si="987"/>
        <v>1.0933128124851783E-4</v>
      </c>
      <c r="N4464">
        <f t="shared" si="978"/>
        <v>252.30853075196839</v>
      </c>
      <c r="O4464">
        <f t="shared" si="979"/>
        <v>0.83111986100416346</v>
      </c>
      <c r="P4464">
        <f t="shared" si="980"/>
        <v>0.828125</v>
      </c>
      <c r="Q4464">
        <f t="shared" si="975"/>
        <v>-0.1015625</v>
      </c>
      <c r="R4464">
        <f>Random!A4462</f>
        <v>-0.46516565744718819</v>
      </c>
      <c r="T4464">
        <f t="shared" ca="1" si="976"/>
        <v>-3.2553339039968272E-2</v>
      </c>
      <c r="U4464">
        <f t="shared" ca="1" si="977"/>
        <v>0</v>
      </c>
      <c r="V4464">
        <f t="shared" ca="1" si="981"/>
        <v>0</v>
      </c>
    </row>
    <row r="4465" spans="6:22" x14ac:dyDescent="0.25">
      <c r="F4465">
        <f t="shared" si="983"/>
        <v>4462</v>
      </c>
      <c r="G4465">
        <f t="shared" si="984"/>
        <v>1.1155E-3</v>
      </c>
      <c r="H4465">
        <f t="shared" si="974"/>
        <v>0</v>
      </c>
      <c r="I4465">
        <f t="shared" si="982"/>
        <v>0</v>
      </c>
      <c r="J4465">
        <f t="shared" si="985"/>
        <v>0</v>
      </c>
      <c r="L4465">
        <f t="shared" si="986"/>
        <v>438.3251249940713</v>
      </c>
      <c r="M4465">
        <f t="shared" si="987"/>
        <v>1.0958128124851782E-4</v>
      </c>
      <c r="N4465">
        <f t="shared" si="978"/>
        <v>252.89694189955179</v>
      </c>
      <c r="O4465">
        <f t="shared" si="979"/>
        <v>0.99999919771738799</v>
      </c>
      <c r="P4465">
        <f t="shared" si="980"/>
        <v>1</v>
      </c>
      <c r="Q4465">
        <f t="shared" si="975"/>
        <v>1.09375</v>
      </c>
      <c r="R4465">
        <f>Random!A4463</f>
        <v>4.5983664985792094E-2</v>
      </c>
      <c r="T4465">
        <f t="shared" ca="1" si="976"/>
        <v>-1.7411200850920003E-2</v>
      </c>
      <c r="U4465">
        <f t="shared" ca="1" si="977"/>
        <v>0</v>
      </c>
      <c r="V4465">
        <f t="shared" ca="1" si="981"/>
        <v>0</v>
      </c>
    </row>
    <row r="4466" spans="6:22" x14ac:dyDescent="0.25">
      <c r="F4466">
        <f t="shared" si="983"/>
        <v>4463</v>
      </c>
      <c r="G4466">
        <f t="shared" si="984"/>
        <v>1.11575E-3</v>
      </c>
      <c r="H4466">
        <f t="shared" si="974"/>
        <v>0</v>
      </c>
      <c r="I4466">
        <f t="shared" si="982"/>
        <v>0</v>
      </c>
      <c r="J4466">
        <f t="shared" si="985"/>
        <v>0</v>
      </c>
      <c r="L4466">
        <f t="shared" si="986"/>
        <v>439.3251249940713</v>
      </c>
      <c r="M4466">
        <f t="shared" si="987"/>
        <v>1.0983128124851783E-4</v>
      </c>
      <c r="N4466">
        <f t="shared" si="978"/>
        <v>253.48540540701291</v>
      </c>
      <c r="O4466">
        <f t="shared" si="979"/>
        <v>0.83249700740132515</v>
      </c>
      <c r="P4466">
        <f t="shared" si="980"/>
        <v>0.8359375</v>
      </c>
      <c r="Q4466">
        <f t="shared" si="975"/>
        <v>1.359375</v>
      </c>
      <c r="R4466">
        <f>Random!A4464</f>
        <v>0.26260645363018675</v>
      </c>
      <c r="T4466">
        <f t="shared" ca="1" si="976"/>
        <v>3.2278761513994478E-3</v>
      </c>
      <c r="U4466">
        <f t="shared" ca="1" si="977"/>
        <v>0</v>
      </c>
      <c r="V4466">
        <f t="shared" ca="1" si="981"/>
        <v>0</v>
      </c>
    </row>
    <row r="4467" spans="6:22" x14ac:dyDescent="0.25">
      <c r="F4467">
        <f t="shared" si="983"/>
        <v>4464</v>
      </c>
      <c r="G4467">
        <f t="shared" si="984"/>
        <v>1.116E-3</v>
      </c>
      <c r="H4467">
        <f t="shared" si="974"/>
        <v>0</v>
      </c>
      <c r="I4467">
        <f t="shared" si="982"/>
        <v>0</v>
      </c>
      <c r="J4467">
        <f t="shared" si="985"/>
        <v>0</v>
      </c>
      <c r="L4467">
        <f t="shared" si="986"/>
        <v>440.3251249940713</v>
      </c>
      <c r="M4467">
        <f t="shared" si="987"/>
        <v>1.1008128124851782E-4</v>
      </c>
      <c r="N4467">
        <f t="shared" si="978"/>
        <v>254.07392127435148</v>
      </c>
      <c r="O4467">
        <f t="shared" si="979"/>
        <v>0.38488541128116394</v>
      </c>
      <c r="P4467">
        <f t="shared" si="980"/>
        <v>0.3828125</v>
      </c>
      <c r="Q4467">
        <f t="shared" si="975"/>
        <v>0.21875</v>
      </c>
      <c r="R4467">
        <f>Random!A4465</f>
        <v>-8.1546527432321048E-2</v>
      </c>
      <c r="T4467">
        <f t="shared" ca="1" si="976"/>
        <v>2.0687737249781787E-2</v>
      </c>
      <c r="U4467">
        <f t="shared" ca="1" si="977"/>
        <v>0</v>
      </c>
      <c r="V4467">
        <f t="shared" ca="1" si="981"/>
        <v>0</v>
      </c>
    </row>
    <row r="4468" spans="6:22" x14ac:dyDescent="0.25">
      <c r="F4468">
        <f t="shared" si="983"/>
        <v>4465</v>
      </c>
      <c r="G4468">
        <f t="shared" si="984"/>
        <v>1.1162500000000001E-3</v>
      </c>
      <c r="H4468">
        <f t="shared" si="974"/>
        <v>0</v>
      </c>
      <c r="I4468">
        <f t="shared" si="982"/>
        <v>0</v>
      </c>
      <c r="J4468">
        <f t="shared" si="985"/>
        <v>0</v>
      </c>
      <c r="L4468">
        <f t="shared" si="986"/>
        <v>441.3251249940713</v>
      </c>
      <c r="M4468">
        <f t="shared" si="987"/>
        <v>1.1033128124851783E-4</v>
      </c>
      <c r="N4468">
        <f t="shared" si="978"/>
        <v>254.66248950156756</v>
      </c>
      <c r="O4468">
        <f t="shared" si="979"/>
        <v>-0.19227959493258656</v>
      </c>
      <c r="P4468">
        <f t="shared" si="980"/>
        <v>-0.1953125</v>
      </c>
      <c r="Q4468">
        <f t="shared" si="975"/>
        <v>0.671875</v>
      </c>
      <c r="R4468">
        <f>Random!A4466</f>
        <v>0.43019674432686927</v>
      </c>
      <c r="T4468">
        <f t="shared" ca="1" si="976"/>
        <v>3.1712920981976804E-2</v>
      </c>
      <c r="U4468">
        <f t="shared" ca="1" si="977"/>
        <v>0</v>
      </c>
      <c r="V4468">
        <f t="shared" ca="1" si="981"/>
        <v>0</v>
      </c>
    </row>
    <row r="4469" spans="6:22" x14ac:dyDescent="0.25">
      <c r="F4469">
        <f t="shared" si="983"/>
        <v>4466</v>
      </c>
      <c r="G4469">
        <f t="shared" si="984"/>
        <v>1.1165000000000001E-3</v>
      </c>
      <c r="H4469">
        <f t="shared" si="974"/>
        <v>0</v>
      </c>
      <c r="I4469">
        <f t="shared" si="982"/>
        <v>0</v>
      </c>
      <c r="J4469">
        <f t="shared" si="985"/>
        <v>0</v>
      </c>
      <c r="L4469">
        <f t="shared" si="986"/>
        <v>442.3251249940713</v>
      </c>
      <c r="M4469">
        <f t="shared" si="987"/>
        <v>1.1058128124851782E-4</v>
      </c>
      <c r="N4469">
        <f t="shared" si="978"/>
        <v>255.25111008866131</v>
      </c>
      <c r="O4469">
        <f t="shared" si="979"/>
        <v>-0.70477443788545124</v>
      </c>
      <c r="P4469">
        <f t="shared" si="980"/>
        <v>-0.703125</v>
      </c>
      <c r="Q4469">
        <f t="shared" si="975"/>
        <v>0</v>
      </c>
      <c r="R4469">
        <f>Random!A4467</f>
        <v>0.35321378032078665</v>
      </c>
      <c r="T4469">
        <f t="shared" ca="1" si="976"/>
        <v>3.1684628759149749E-2</v>
      </c>
      <c r="U4469">
        <f t="shared" ca="1" si="977"/>
        <v>0</v>
      </c>
      <c r="V4469">
        <f t="shared" ca="1" si="981"/>
        <v>0</v>
      </c>
    </row>
    <row r="4470" spans="6:22" x14ac:dyDescent="0.25">
      <c r="F4470">
        <f t="shared" si="983"/>
        <v>4467</v>
      </c>
      <c r="G4470">
        <f t="shared" si="984"/>
        <v>1.1167499999999999E-3</v>
      </c>
      <c r="H4470">
        <f t="shared" si="974"/>
        <v>0</v>
      </c>
      <c r="I4470">
        <f t="shared" si="982"/>
        <v>0</v>
      </c>
      <c r="J4470">
        <f t="shared" si="985"/>
        <v>0</v>
      </c>
      <c r="L4470">
        <f t="shared" si="986"/>
        <v>443.3251249940713</v>
      </c>
      <c r="M4470">
        <f t="shared" si="987"/>
        <v>1.1083128124851783E-4</v>
      </c>
      <c r="N4470">
        <f t="shared" si="978"/>
        <v>255.83978303563259</v>
      </c>
      <c r="O4470">
        <f t="shared" si="979"/>
        <v>-0.98006295555191703</v>
      </c>
      <c r="P4470">
        <f t="shared" si="980"/>
        <v>-0.9765625</v>
      </c>
      <c r="Q4470">
        <f t="shared" si="975"/>
        <v>-1.703125</v>
      </c>
      <c r="R4470">
        <f>Random!A4468</f>
        <v>-0.36058621250909728</v>
      </c>
      <c r="T4470">
        <f t="shared" ca="1" si="976"/>
        <v>2.0675479308626336E-2</v>
      </c>
      <c r="U4470">
        <f t="shared" ca="1" si="977"/>
        <v>0</v>
      </c>
      <c r="V4470">
        <f t="shared" ca="1" si="981"/>
        <v>0</v>
      </c>
    </row>
    <row r="4471" spans="6:22" x14ac:dyDescent="0.25">
      <c r="F4471">
        <f t="shared" si="983"/>
        <v>4468</v>
      </c>
      <c r="G4471">
        <f t="shared" si="984"/>
        <v>1.1169999999999999E-3</v>
      </c>
      <c r="H4471">
        <f t="shared" si="974"/>
        <v>0</v>
      </c>
      <c r="I4471">
        <f t="shared" si="982"/>
        <v>0</v>
      </c>
      <c r="J4471">
        <f t="shared" si="985"/>
        <v>0</v>
      </c>
      <c r="L4471">
        <f t="shared" si="986"/>
        <v>444.3251249940713</v>
      </c>
      <c r="M4471">
        <f t="shared" si="987"/>
        <v>1.1108128124851783E-4</v>
      </c>
      <c r="N4471">
        <f t="shared" si="978"/>
        <v>256.42850834248145</v>
      </c>
      <c r="O4471">
        <f t="shared" si="979"/>
        <v>-0.92539984179549728</v>
      </c>
      <c r="P4471">
        <f t="shared" si="980"/>
        <v>-0.921875</v>
      </c>
      <c r="Q4471">
        <f t="shared" si="975"/>
        <v>-1.8046875</v>
      </c>
      <c r="R4471">
        <f>Random!A4469</f>
        <v>-0.44133933471921849</v>
      </c>
      <c r="T4471">
        <f t="shared" ca="1" si="976"/>
        <v>4.1823993719517861E-3</v>
      </c>
      <c r="U4471">
        <f t="shared" ca="1" si="977"/>
        <v>0</v>
      </c>
      <c r="V4471">
        <f t="shared" ca="1" si="981"/>
        <v>0</v>
      </c>
    </row>
    <row r="4472" spans="6:22" x14ac:dyDescent="0.25">
      <c r="F4472">
        <f t="shared" si="983"/>
        <v>4469</v>
      </c>
      <c r="G4472">
        <f t="shared" si="984"/>
        <v>1.11725E-3</v>
      </c>
      <c r="H4472">
        <f t="shared" si="974"/>
        <v>0</v>
      </c>
      <c r="I4472">
        <f t="shared" si="982"/>
        <v>0</v>
      </c>
      <c r="J4472">
        <f t="shared" si="985"/>
        <v>0</v>
      </c>
      <c r="L4472">
        <f t="shared" si="986"/>
        <v>445.3251249940713</v>
      </c>
      <c r="M4472">
        <f t="shared" si="987"/>
        <v>1.1133128124851782E-4</v>
      </c>
      <c r="N4472">
        <f t="shared" si="978"/>
        <v>257.01728600920779</v>
      </c>
      <c r="O4472">
        <f t="shared" si="979"/>
        <v>-0.55910969801050603</v>
      </c>
      <c r="P4472">
        <f t="shared" si="980"/>
        <v>-0.5625</v>
      </c>
      <c r="Q4472">
        <f t="shared" si="975"/>
        <v>0.140625</v>
      </c>
      <c r="R4472">
        <f>Random!A4470</f>
        <v>0.34884951230915517</v>
      </c>
      <c r="T4472">
        <f t="shared" ca="1" si="976"/>
        <v>-1.1047255700571058E-2</v>
      </c>
      <c r="U4472">
        <f t="shared" ca="1" si="977"/>
        <v>0</v>
      </c>
      <c r="V4472">
        <f t="shared" ca="1" si="981"/>
        <v>0</v>
      </c>
    </row>
    <row r="4473" spans="6:22" x14ac:dyDescent="0.25">
      <c r="F4473">
        <f t="shared" si="983"/>
        <v>4470</v>
      </c>
      <c r="G4473">
        <f t="shared" si="984"/>
        <v>1.1175E-3</v>
      </c>
      <c r="H4473">
        <f t="shared" si="974"/>
        <v>0</v>
      </c>
      <c r="I4473">
        <f t="shared" si="982"/>
        <v>0</v>
      </c>
      <c r="J4473">
        <f t="shared" si="985"/>
        <v>0</v>
      </c>
      <c r="L4473">
        <f t="shared" si="986"/>
        <v>446.3251249940713</v>
      </c>
      <c r="M4473">
        <f t="shared" si="987"/>
        <v>1.1158128124851783E-4</v>
      </c>
      <c r="N4473">
        <f t="shared" si="978"/>
        <v>257.60611603581179</v>
      </c>
      <c r="O4473">
        <f t="shared" si="979"/>
        <v>-4.4815435497216225E-3</v>
      </c>
      <c r="P4473">
        <f t="shared" si="980"/>
        <v>-7.8125E-3</v>
      </c>
      <c r="Q4473">
        <f t="shared" si="975"/>
        <v>0.9921875</v>
      </c>
      <c r="R4473">
        <f>Random!A4471</f>
        <v>0.49785842068596298</v>
      </c>
      <c r="T4473">
        <f t="shared" ca="1" si="976"/>
        <v>-2.2533156899567121E-2</v>
      </c>
      <c r="U4473">
        <f t="shared" ca="1" si="977"/>
        <v>0</v>
      </c>
      <c r="V4473">
        <f t="shared" ca="1" si="981"/>
        <v>0</v>
      </c>
    </row>
    <row r="4474" spans="6:22" x14ac:dyDescent="0.25">
      <c r="F4474">
        <f t="shared" si="983"/>
        <v>4471</v>
      </c>
      <c r="G4474">
        <f t="shared" si="984"/>
        <v>1.11775E-3</v>
      </c>
      <c r="H4474">
        <f t="shared" si="974"/>
        <v>0</v>
      </c>
      <c r="I4474">
        <f t="shared" si="982"/>
        <v>0</v>
      </c>
      <c r="J4474">
        <f t="shared" si="985"/>
        <v>0</v>
      </c>
      <c r="L4474">
        <f t="shared" si="986"/>
        <v>447.3251249940713</v>
      </c>
      <c r="M4474">
        <f t="shared" si="987"/>
        <v>1.1183128124851782E-4</v>
      </c>
      <c r="N4474">
        <f t="shared" si="978"/>
        <v>258.19499842229328</v>
      </c>
      <c r="O4474">
        <f t="shared" si="979"/>
        <v>0.55169974624226314</v>
      </c>
      <c r="P4474">
        <f t="shared" si="980"/>
        <v>0.5546875</v>
      </c>
      <c r="Q4474">
        <f t="shared" si="975"/>
        <v>-0.265625</v>
      </c>
      <c r="R4474">
        <f>Random!A4472</f>
        <v>-0.40798157237736832</v>
      </c>
      <c r="T4474">
        <f t="shared" ca="1" si="976"/>
        <v>-2.6899611022764502E-2</v>
      </c>
      <c r="U4474">
        <f t="shared" ca="1" si="977"/>
        <v>0</v>
      </c>
      <c r="V4474">
        <f t="shared" ca="1" si="981"/>
        <v>0</v>
      </c>
    </row>
    <row r="4475" spans="6:22" x14ac:dyDescent="0.25">
      <c r="F4475">
        <f t="shared" si="983"/>
        <v>4472</v>
      </c>
      <c r="G4475">
        <f t="shared" si="984"/>
        <v>1.1180000000000001E-3</v>
      </c>
      <c r="H4475">
        <f t="shared" si="974"/>
        <v>0</v>
      </c>
      <c r="I4475">
        <f t="shared" si="982"/>
        <v>0</v>
      </c>
      <c r="J4475">
        <f t="shared" si="985"/>
        <v>0</v>
      </c>
      <c r="L4475">
        <f t="shared" si="986"/>
        <v>448.3251249940713</v>
      </c>
      <c r="M4475">
        <f t="shared" si="987"/>
        <v>1.1208128124851783E-4</v>
      </c>
      <c r="N4475">
        <f t="shared" si="978"/>
        <v>258.78393316865231</v>
      </c>
      <c r="O4475">
        <f t="shared" si="979"/>
        <v>0.92204685309349177</v>
      </c>
      <c r="P4475">
        <f t="shared" si="980"/>
        <v>0.921875</v>
      </c>
      <c r="Q4475">
        <f t="shared" si="975"/>
        <v>1.546875</v>
      </c>
      <c r="R4475">
        <f>Random!A4473</f>
        <v>0.31141837626667579</v>
      </c>
      <c r="T4475">
        <f t="shared" ca="1" si="976"/>
        <v>-2.2358493301557727E-2</v>
      </c>
      <c r="U4475">
        <f t="shared" ca="1" si="977"/>
        <v>0</v>
      </c>
      <c r="V4475">
        <f t="shared" ca="1" si="981"/>
        <v>0</v>
      </c>
    </row>
    <row r="4476" spans="6:22" x14ac:dyDescent="0.25">
      <c r="F4476">
        <f t="shared" si="983"/>
        <v>4473</v>
      </c>
      <c r="G4476">
        <f t="shared" si="984"/>
        <v>1.1182500000000001E-3</v>
      </c>
      <c r="H4476">
        <f t="shared" si="974"/>
        <v>0</v>
      </c>
      <c r="I4476">
        <f t="shared" si="982"/>
        <v>0</v>
      </c>
      <c r="J4476">
        <f t="shared" si="985"/>
        <v>0</v>
      </c>
      <c r="L4476">
        <f t="shared" si="986"/>
        <v>449.3251249940713</v>
      </c>
      <c r="M4476">
        <f t="shared" si="987"/>
        <v>1.1233128124851782E-4</v>
      </c>
      <c r="N4476">
        <f t="shared" si="978"/>
        <v>259.37292027488894</v>
      </c>
      <c r="O4476">
        <f t="shared" si="979"/>
        <v>0.98171482583545611</v>
      </c>
      <c r="P4476">
        <f t="shared" si="980"/>
        <v>0.984375</v>
      </c>
      <c r="Q4476">
        <f t="shared" si="975"/>
        <v>0.3046875</v>
      </c>
      <c r="R4476">
        <f>Random!A4474</f>
        <v>-0.33776818683682019</v>
      </c>
      <c r="T4476">
        <f t="shared" ca="1" si="976"/>
        <v>-1.074021728741697E-2</v>
      </c>
      <c r="U4476">
        <f t="shared" ca="1" si="977"/>
        <v>0</v>
      </c>
      <c r="V4476">
        <f t="shared" ca="1" si="981"/>
        <v>0</v>
      </c>
    </row>
    <row r="4477" spans="6:22" x14ac:dyDescent="0.25">
      <c r="F4477">
        <f t="shared" si="983"/>
        <v>4474</v>
      </c>
      <c r="G4477">
        <f t="shared" si="984"/>
        <v>1.1184999999999999E-3</v>
      </c>
      <c r="H4477">
        <f t="shared" si="974"/>
        <v>0</v>
      </c>
      <c r="I4477">
        <f t="shared" si="982"/>
        <v>0</v>
      </c>
      <c r="J4477">
        <f t="shared" si="985"/>
        <v>0</v>
      </c>
      <c r="L4477">
        <f t="shared" si="986"/>
        <v>450.3251249940713</v>
      </c>
      <c r="M4477">
        <f t="shared" si="987"/>
        <v>1.1258128124851783E-4</v>
      </c>
      <c r="N4477">
        <f t="shared" si="978"/>
        <v>259.96195974100317</v>
      </c>
      <c r="O4477">
        <f t="shared" si="979"/>
        <v>0.71051549478115927</v>
      </c>
      <c r="P4477">
        <f t="shared" si="980"/>
        <v>0.7109375</v>
      </c>
      <c r="Q4477">
        <f t="shared" si="975"/>
        <v>0.25</v>
      </c>
      <c r="R4477">
        <f>Random!A4475</f>
        <v>-0.22869859504138101</v>
      </c>
      <c r="T4477">
        <f t="shared" ca="1" si="976"/>
        <v>3.3042241243281243E-3</v>
      </c>
      <c r="U4477">
        <f t="shared" ca="1" si="977"/>
        <v>0</v>
      </c>
      <c r="V4477">
        <f t="shared" ca="1" si="981"/>
        <v>0</v>
      </c>
    </row>
    <row r="4478" spans="6:22" x14ac:dyDescent="0.25">
      <c r="F4478">
        <f t="shared" si="983"/>
        <v>4475</v>
      </c>
      <c r="G4478">
        <f t="shared" si="984"/>
        <v>1.11875E-3</v>
      </c>
      <c r="H4478">
        <f t="shared" si="974"/>
        <v>0</v>
      </c>
      <c r="I4478">
        <f t="shared" si="982"/>
        <v>0</v>
      </c>
      <c r="J4478">
        <f t="shared" si="985"/>
        <v>0</v>
      </c>
      <c r="L4478">
        <f t="shared" si="986"/>
        <v>451.3251249940713</v>
      </c>
      <c r="M4478">
        <f t="shared" si="987"/>
        <v>1.1283128124851782E-4</v>
      </c>
      <c r="N4478">
        <f t="shared" si="978"/>
        <v>260.55105156699489</v>
      </c>
      <c r="O4478">
        <f t="shared" si="979"/>
        <v>0.19978518490686281</v>
      </c>
      <c r="P4478">
        <f t="shared" si="980"/>
        <v>0.203125</v>
      </c>
      <c r="Q4478">
        <f t="shared" si="975"/>
        <v>-0.6640625</v>
      </c>
      <c r="R4478">
        <f>Random!A4476</f>
        <v>-0.43315492626660379</v>
      </c>
      <c r="T4478">
        <f t="shared" ca="1" si="976"/>
        <v>1.69977950989877E-2</v>
      </c>
      <c r="U4478">
        <f t="shared" ca="1" si="977"/>
        <v>0</v>
      </c>
      <c r="V4478">
        <f t="shared" ca="1" si="981"/>
        <v>0</v>
      </c>
    </row>
    <row r="4479" spans="6:22" x14ac:dyDescent="0.25">
      <c r="F4479">
        <f t="shared" si="983"/>
        <v>4476</v>
      </c>
      <c r="G4479">
        <f t="shared" si="984"/>
        <v>1.119E-3</v>
      </c>
      <c r="H4479">
        <f t="shared" si="974"/>
        <v>0</v>
      </c>
      <c r="I4479">
        <f t="shared" si="982"/>
        <v>0</v>
      </c>
      <c r="J4479">
        <f t="shared" si="985"/>
        <v>0</v>
      </c>
      <c r="L4479">
        <f t="shared" si="986"/>
        <v>452.3251249940713</v>
      </c>
      <c r="M4479">
        <f t="shared" si="987"/>
        <v>1.1308128124851783E-4</v>
      </c>
      <c r="N4479">
        <f t="shared" si="978"/>
        <v>261.1401957528642</v>
      </c>
      <c r="O4479">
        <f t="shared" si="979"/>
        <v>-0.37834293357236348</v>
      </c>
      <c r="P4479">
        <f t="shared" si="980"/>
        <v>-0.375</v>
      </c>
      <c r="Q4479">
        <f t="shared" si="975"/>
        <v>0.28125</v>
      </c>
      <c r="R4479">
        <f>Random!A4477</f>
        <v>0.33025132689945913</v>
      </c>
      <c r="T4479">
        <f t="shared" ca="1" si="976"/>
        <v>2.5020954521392549E-2</v>
      </c>
      <c r="U4479">
        <f t="shared" ca="1" si="977"/>
        <v>0</v>
      </c>
      <c r="V4479">
        <f t="shared" ca="1" si="981"/>
        <v>0</v>
      </c>
    </row>
    <row r="4480" spans="6:22" x14ac:dyDescent="0.25">
      <c r="F4480">
        <f t="shared" si="983"/>
        <v>4477</v>
      </c>
      <c r="G4480">
        <f t="shared" si="984"/>
        <v>1.11925E-3</v>
      </c>
      <c r="H4480">
        <f t="shared" si="974"/>
        <v>0</v>
      </c>
      <c r="I4480">
        <f t="shared" si="982"/>
        <v>0</v>
      </c>
      <c r="J4480">
        <f t="shared" si="985"/>
        <v>0</v>
      </c>
      <c r="L4480">
        <f t="shared" si="986"/>
        <v>453.3251249940713</v>
      </c>
      <c r="M4480">
        <f t="shared" si="987"/>
        <v>1.1333128124851783E-4</v>
      </c>
      <c r="N4480">
        <f t="shared" si="978"/>
        <v>261.72939229861106</v>
      </c>
      <c r="O4480">
        <f t="shared" si="979"/>
        <v>-0.82893560087664242</v>
      </c>
      <c r="P4480">
        <f t="shared" si="980"/>
        <v>-0.828125</v>
      </c>
      <c r="Q4480">
        <f t="shared" si="975"/>
        <v>-0.8515625</v>
      </c>
      <c r="R4480">
        <f>Random!A4478</f>
        <v>-1.3191246859521777E-2</v>
      </c>
      <c r="T4480">
        <f t="shared" ca="1" si="976"/>
        <v>2.3861722096812574E-2</v>
      </c>
      <c r="U4480">
        <f t="shared" ca="1" si="977"/>
        <v>0</v>
      </c>
      <c r="V4480">
        <f t="shared" ca="1" si="981"/>
        <v>0</v>
      </c>
    </row>
    <row r="4481" spans="6:22" x14ac:dyDescent="0.25">
      <c r="F4481">
        <f t="shared" si="983"/>
        <v>4478</v>
      </c>
      <c r="G4481">
        <f t="shared" si="984"/>
        <v>1.1195000000000001E-3</v>
      </c>
      <c r="H4481">
        <f t="shared" si="974"/>
        <v>0</v>
      </c>
      <c r="I4481">
        <f t="shared" si="982"/>
        <v>0</v>
      </c>
      <c r="J4481">
        <f t="shared" si="985"/>
        <v>0</v>
      </c>
      <c r="L4481">
        <f t="shared" si="986"/>
        <v>454.3251249940713</v>
      </c>
      <c r="M4481">
        <f t="shared" si="987"/>
        <v>1.1358128124851782E-4</v>
      </c>
      <c r="N4481">
        <f t="shared" si="978"/>
        <v>262.31864120423546</v>
      </c>
      <c r="O4481">
        <f t="shared" si="979"/>
        <v>-0.99999055889241129</v>
      </c>
      <c r="P4481">
        <f t="shared" si="980"/>
        <v>-1</v>
      </c>
      <c r="Q4481">
        <f t="shared" si="975"/>
        <v>-0.65625</v>
      </c>
      <c r="R4481">
        <f>Random!A4479</f>
        <v>0.17219298149554008</v>
      </c>
      <c r="T4481">
        <f t="shared" ca="1" si="976"/>
        <v>1.5079904970849226E-2</v>
      </c>
      <c r="U4481">
        <f t="shared" ca="1" si="977"/>
        <v>0</v>
      </c>
      <c r="V4481">
        <f t="shared" ca="1" si="981"/>
        <v>0</v>
      </c>
    </row>
    <row r="4482" spans="6:22" x14ac:dyDescent="0.25">
      <c r="F4482">
        <f t="shared" si="983"/>
        <v>4479</v>
      </c>
      <c r="G4482">
        <f t="shared" si="984"/>
        <v>1.1197500000000001E-3</v>
      </c>
      <c r="H4482">
        <f t="shared" si="974"/>
        <v>0</v>
      </c>
      <c r="I4482">
        <f t="shared" si="982"/>
        <v>0</v>
      </c>
      <c r="J4482">
        <f t="shared" si="985"/>
        <v>0</v>
      </c>
      <c r="L4482">
        <f t="shared" si="986"/>
        <v>455.3251249940713</v>
      </c>
      <c r="M4482">
        <f t="shared" si="987"/>
        <v>1.1383128124851783E-4</v>
      </c>
      <c r="N4482">
        <f t="shared" si="978"/>
        <v>262.90794246973746</v>
      </c>
      <c r="O4482">
        <f t="shared" si="979"/>
        <v>-0.83373643983556955</v>
      </c>
      <c r="P4482">
        <f t="shared" si="980"/>
        <v>-0.8359375</v>
      </c>
      <c r="Q4482">
        <f t="shared" si="975"/>
        <v>-1.6015625</v>
      </c>
      <c r="R4482">
        <f>Random!A4480</f>
        <v>-0.38350453678649299</v>
      </c>
      <c r="T4482">
        <f t="shared" ca="1" si="976"/>
        <v>2.0989218251843936E-3</v>
      </c>
      <c r="U4482">
        <f t="shared" ca="1" si="977"/>
        <v>0</v>
      </c>
      <c r="V4482">
        <f t="shared" ca="1" si="981"/>
        <v>0</v>
      </c>
    </row>
    <row r="4483" spans="6:22" x14ac:dyDescent="0.25">
      <c r="F4483">
        <f t="shared" si="983"/>
        <v>4480</v>
      </c>
      <c r="G4483">
        <f t="shared" si="984"/>
        <v>1.1199999999999999E-3</v>
      </c>
      <c r="H4483">
        <f t="shared" ref="H4483:H4546" si="988">IF(AND(0&lt;=F4483, F4483&lt;=$D$10),2*PI()*($D$8+$D$5*G4483/(2*$D$6))*G4483,0)</f>
        <v>0</v>
      </c>
      <c r="I4483">
        <f t="shared" si="982"/>
        <v>0</v>
      </c>
      <c r="J4483">
        <f t="shared" si="985"/>
        <v>0</v>
      </c>
      <c r="L4483">
        <f t="shared" si="986"/>
        <v>456.3251249940713</v>
      </c>
      <c r="M4483">
        <f t="shared" si="987"/>
        <v>1.1408128124851782E-4</v>
      </c>
      <c r="N4483">
        <f t="shared" si="978"/>
        <v>263.49729609511701</v>
      </c>
      <c r="O4483">
        <f t="shared" si="979"/>
        <v>-0.38618008019823047</v>
      </c>
      <c r="P4483">
        <f t="shared" si="980"/>
        <v>-0.3828125</v>
      </c>
      <c r="Q4483">
        <f t="shared" ref="Q4483:Q4546" si="989">ROUND((O4483+$D$13*R4483)*$D$3,0)/($D$3)</f>
        <v>-0.6171875</v>
      </c>
      <c r="R4483">
        <f>Random!A4481</f>
        <v>-0.11612589693287667</v>
      </c>
      <c r="T4483">
        <f t="shared" ref="T4483:T4546" ca="1" si="990">IF(F4483&lt;$D$10,0,IFERROR(CORREL(OFFSET($J$3,0,0,$D$10,1),OFFSET($Q$3,F4483-$D$10,0,$D$10,1)),0))</f>
        <v>-9.8034763877949752E-3</v>
      </c>
      <c r="U4483">
        <f t="shared" ref="U4483:U4546" ca="1" si="991">IF(T4483&gt;$D$14,T4483,0)</f>
        <v>0</v>
      </c>
      <c r="V4483">
        <f t="shared" ca="1" si="981"/>
        <v>0</v>
      </c>
    </row>
    <row r="4484" spans="6:22" x14ac:dyDescent="0.25">
      <c r="F4484">
        <f t="shared" si="983"/>
        <v>4481</v>
      </c>
      <c r="G4484">
        <f t="shared" si="984"/>
        <v>1.1202499999999999E-3</v>
      </c>
      <c r="H4484">
        <f t="shared" si="988"/>
        <v>0</v>
      </c>
      <c r="I4484">
        <f t="shared" si="982"/>
        <v>0</v>
      </c>
      <c r="J4484">
        <f t="shared" si="985"/>
        <v>0</v>
      </c>
      <c r="L4484">
        <f t="shared" si="986"/>
        <v>457.3251249940713</v>
      </c>
      <c r="M4484">
        <f t="shared" si="987"/>
        <v>1.1433128124851783E-4</v>
      </c>
      <c r="N4484">
        <f t="shared" ref="N4484:N4547" si="992">IF(AND(0&lt;=M4484,M4484&lt;=$D$6),2*PI()*($D$8+$D$5*M4484/(2*$D$6))*M4484,0)</f>
        <v>264.08670208037415</v>
      </c>
      <c r="O4484">
        <f t="shared" ref="O4484:O4547" si="993">SIN(N4484)</f>
        <v>0.19172473219083078</v>
      </c>
      <c r="P4484">
        <f t="shared" ref="P4484:P4547" si="994">ROUND(O4484*$D$3,0)/($D$3)</f>
        <v>0.1953125</v>
      </c>
      <c r="Q4484">
        <f t="shared" si="989"/>
        <v>1.5625E-2</v>
      </c>
      <c r="R4484">
        <f>Random!A4482</f>
        <v>-8.6246509036081553E-2</v>
      </c>
      <c r="T4484">
        <f t="shared" ca="1" si="990"/>
        <v>-1.8916853215263298E-2</v>
      </c>
      <c r="U4484">
        <f t="shared" ca="1" si="991"/>
        <v>0</v>
      </c>
      <c r="V4484">
        <f t="shared" ref="V4484:V4547" ca="1" si="995">U4484*G4484</f>
        <v>0</v>
      </c>
    </row>
    <row r="4485" spans="6:22" x14ac:dyDescent="0.25">
      <c r="F4485">
        <f t="shared" si="983"/>
        <v>4482</v>
      </c>
      <c r="G4485">
        <f t="shared" si="984"/>
        <v>1.1205E-3</v>
      </c>
      <c r="H4485">
        <f t="shared" si="988"/>
        <v>0</v>
      </c>
      <c r="I4485">
        <f t="shared" ref="I4485:I4548" si="996">SIN(H4485)</f>
        <v>0</v>
      </c>
      <c r="J4485">
        <f t="shared" si="985"/>
        <v>0</v>
      </c>
      <c r="L4485">
        <f t="shared" si="986"/>
        <v>458.3251249940713</v>
      </c>
      <c r="M4485">
        <f t="shared" si="987"/>
        <v>1.1458128124851782E-4</v>
      </c>
      <c r="N4485">
        <f t="shared" si="992"/>
        <v>264.67616042550878</v>
      </c>
      <c r="O4485">
        <f t="shared" si="993"/>
        <v>0.70496764389774713</v>
      </c>
      <c r="P4485">
        <f t="shared" si="994"/>
        <v>0.703125</v>
      </c>
      <c r="Q4485">
        <f t="shared" si="989"/>
        <v>-7.8125E-3</v>
      </c>
      <c r="R4485">
        <f>Random!A4483</f>
        <v>-0.35608262794818413</v>
      </c>
      <c r="T4485">
        <f t="shared" ca="1" si="990"/>
        <v>-2.0909836396218611E-2</v>
      </c>
      <c r="U4485">
        <f t="shared" ca="1" si="991"/>
        <v>0</v>
      </c>
      <c r="V4485">
        <f t="shared" ca="1" si="995"/>
        <v>0</v>
      </c>
    </row>
    <row r="4486" spans="6:22" x14ac:dyDescent="0.25">
      <c r="F4486">
        <f t="shared" si="983"/>
        <v>4483</v>
      </c>
      <c r="G4486">
        <f t="shared" si="984"/>
        <v>1.12075E-3</v>
      </c>
      <c r="H4486">
        <f t="shared" si="988"/>
        <v>0</v>
      </c>
      <c r="I4486">
        <f t="shared" si="996"/>
        <v>0</v>
      </c>
      <c r="J4486">
        <f t="shared" si="985"/>
        <v>0</v>
      </c>
      <c r="L4486">
        <f t="shared" si="986"/>
        <v>459.3251249940713</v>
      </c>
      <c r="M4486">
        <f t="shared" si="987"/>
        <v>1.1483128124851783E-4</v>
      </c>
      <c r="N4486">
        <f t="shared" si="992"/>
        <v>265.26567113052101</v>
      </c>
      <c r="O4486">
        <f t="shared" si="993"/>
        <v>0.98028292103190695</v>
      </c>
      <c r="P4486">
        <f t="shared" si="994"/>
        <v>0.9765625</v>
      </c>
      <c r="Q4486">
        <f t="shared" si="989"/>
        <v>1.8203125</v>
      </c>
      <c r="R4486">
        <f>Random!A4484</f>
        <v>0.41942147124309592</v>
      </c>
      <c r="T4486">
        <f t="shared" ca="1" si="990"/>
        <v>-1.6573360645028287E-2</v>
      </c>
      <c r="U4486">
        <f t="shared" ca="1" si="991"/>
        <v>0</v>
      </c>
      <c r="V4486">
        <f t="shared" ca="1" si="995"/>
        <v>0</v>
      </c>
    </row>
    <row r="4487" spans="6:22" x14ac:dyDescent="0.25">
      <c r="F4487">
        <f t="shared" si="983"/>
        <v>4484</v>
      </c>
      <c r="G4487">
        <f t="shared" si="984"/>
        <v>1.121E-3</v>
      </c>
      <c r="H4487">
        <f t="shared" si="988"/>
        <v>0</v>
      </c>
      <c r="I4487">
        <f t="shared" si="996"/>
        <v>0</v>
      </c>
      <c r="J4487">
        <f t="shared" si="985"/>
        <v>0</v>
      </c>
      <c r="L4487">
        <f t="shared" si="986"/>
        <v>460.3251249940713</v>
      </c>
      <c r="M4487">
        <f t="shared" si="987"/>
        <v>1.1508128124851782E-4</v>
      </c>
      <c r="N4487">
        <f t="shared" si="992"/>
        <v>265.85523419541079</v>
      </c>
      <c r="O4487">
        <f t="shared" si="993"/>
        <v>0.92465985059697586</v>
      </c>
      <c r="P4487">
        <f t="shared" si="994"/>
        <v>0.921875</v>
      </c>
      <c r="Q4487">
        <f t="shared" si="989"/>
        <v>1.265625</v>
      </c>
      <c r="R4487">
        <f>Random!A4485</f>
        <v>0.16893879440501225</v>
      </c>
      <c r="T4487">
        <f t="shared" ca="1" si="990"/>
        <v>-8.4071477740923252E-3</v>
      </c>
      <c r="U4487">
        <f t="shared" ca="1" si="991"/>
        <v>0</v>
      </c>
      <c r="V4487">
        <f t="shared" ca="1" si="995"/>
        <v>0</v>
      </c>
    </row>
    <row r="4488" spans="6:22" x14ac:dyDescent="0.25">
      <c r="F4488">
        <f t="shared" si="983"/>
        <v>4485</v>
      </c>
      <c r="G4488">
        <f t="shared" si="984"/>
        <v>1.1212500000000001E-3</v>
      </c>
      <c r="H4488">
        <f t="shared" si="988"/>
        <v>0</v>
      </c>
      <c r="I4488">
        <f t="shared" si="996"/>
        <v>0</v>
      </c>
      <c r="J4488">
        <f t="shared" si="985"/>
        <v>0</v>
      </c>
      <c r="L4488">
        <f t="shared" si="986"/>
        <v>461.3251249940713</v>
      </c>
      <c r="M4488">
        <f t="shared" si="987"/>
        <v>1.1533128124851783E-4</v>
      </c>
      <c r="N4488">
        <f t="shared" si="992"/>
        <v>266.44484962017816</v>
      </c>
      <c r="O4488">
        <f t="shared" si="993"/>
        <v>0.55679796669386028</v>
      </c>
      <c r="P4488">
        <f t="shared" si="994"/>
        <v>0.5546875</v>
      </c>
      <c r="Q4488">
        <f t="shared" si="989"/>
        <v>7.8125E-3</v>
      </c>
      <c r="R4488">
        <f>Random!A4486</f>
        <v>-0.27389999847222091</v>
      </c>
      <c r="T4488">
        <f t="shared" ca="1" si="990"/>
        <v>1.5395405844709316E-3</v>
      </c>
      <c r="U4488">
        <f t="shared" ca="1" si="991"/>
        <v>0</v>
      </c>
      <c r="V4488">
        <f t="shared" ca="1" si="995"/>
        <v>0</v>
      </c>
    </row>
    <row r="4489" spans="6:22" x14ac:dyDescent="0.25">
      <c r="F4489">
        <f t="shared" si="983"/>
        <v>4486</v>
      </c>
      <c r="G4489">
        <f t="shared" si="984"/>
        <v>1.1215000000000001E-3</v>
      </c>
      <c r="H4489">
        <f t="shared" si="988"/>
        <v>0</v>
      </c>
      <c r="I4489">
        <f t="shared" si="996"/>
        <v>0</v>
      </c>
      <c r="J4489">
        <f t="shared" si="985"/>
        <v>0</v>
      </c>
      <c r="L4489">
        <f t="shared" si="986"/>
        <v>462.3251249940713</v>
      </c>
      <c r="M4489">
        <f t="shared" si="987"/>
        <v>1.1558128124851782E-4</v>
      </c>
      <c r="N4489">
        <f t="shared" si="992"/>
        <v>267.03451740482302</v>
      </c>
      <c r="O4489">
        <f t="shared" si="993"/>
        <v>8.5815020407791973E-4</v>
      </c>
      <c r="P4489">
        <f t="shared" si="994"/>
        <v>0</v>
      </c>
      <c r="Q4489">
        <f t="shared" si="989"/>
        <v>-0.2890625</v>
      </c>
      <c r="R4489">
        <f>Random!A4487</f>
        <v>-0.14681535224107389</v>
      </c>
      <c r="T4489">
        <f t="shared" ca="1" si="990"/>
        <v>1.0193670848917874E-2</v>
      </c>
      <c r="U4489">
        <f t="shared" ca="1" si="991"/>
        <v>0</v>
      </c>
      <c r="V4489">
        <f t="shared" ca="1" si="995"/>
        <v>0</v>
      </c>
    </row>
    <row r="4490" spans="6:22" x14ac:dyDescent="0.25">
      <c r="F4490">
        <f t="shared" si="983"/>
        <v>4487</v>
      </c>
      <c r="G4490">
        <f t="shared" si="984"/>
        <v>1.1217499999999999E-3</v>
      </c>
      <c r="H4490">
        <f t="shared" si="988"/>
        <v>0</v>
      </c>
      <c r="I4490">
        <f t="shared" si="996"/>
        <v>0</v>
      </c>
      <c r="J4490">
        <f t="shared" si="985"/>
        <v>0</v>
      </c>
      <c r="L4490">
        <f t="shared" si="986"/>
        <v>463.3251249940713</v>
      </c>
      <c r="M4490">
        <f t="shared" si="987"/>
        <v>1.1583128124851782E-4</v>
      </c>
      <c r="N4490">
        <f t="shared" si="992"/>
        <v>267.62423754934548</v>
      </c>
      <c r="O4490">
        <f t="shared" si="993"/>
        <v>-0.55541504755583659</v>
      </c>
      <c r="P4490">
        <f t="shared" si="994"/>
        <v>-0.5546875</v>
      </c>
      <c r="Q4490">
        <f t="shared" si="989"/>
        <v>8.59375E-2</v>
      </c>
      <c r="R4490">
        <f>Random!A4488</f>
        <v>0.32099100335839548</v>
      </c>
      <c r="T4490">
        <f t="shared" ca="1" si="990"/>
        <v>1.5150144880693215E-2</v>
      </c>
      <c r="U4490">
        <f t="shared" ca="1" si="991"/>
        <v>0</v>
      </c>
      <c r="V4490">
        <f t="shared" ca="1" si="995"/>
        <v>0</v>
      </c>
    </row>
    <row r="4491" spans="6:22" x14ac:dyDescent="0.25">
      <c r="F4491">
        <f t="shared" si="983"/>
        <v>4488</v>
      </c>
      <c r="G4491">
        <f t="shared" si="984"/>
        <v>1.122E-3</v>
      </c>
      <c r="H4491">
        <f t="shared" si="988"/>
        <v>0</v>
      </c>
      <c r="I4491">
        <f t="shared" si="996"/>
        <v>0</v>
      </c>
      <c r="J4491">
        <f t="shared" si="985"/>
        <v>0</v>
      </c>
      <c r="L4491">
        <f t="shared" si="986"/>
        <v>464.3251249940713</v>
      </c>
      <c r="M4491">
        <f t="shared" si="987"/>
        <v>1.1608128124851783E-4</v>
      </c>
      <c r="N4491">
        <f t="shared" si="992"/>
        <v>268.2140100537456</v>
      </c>
      <c r="O4491">
        <f t="shared" si="993"/>
        <v>-0.92408499718642068</v>
      </c>
      <c r="P4491">
        <f t="shared" si="994"/>
        <v>-0.921875</v>
      </c>
      <c r="Q4491">
        <f t="shared" si="989"/>
        <v>-1.6171875</v>
      </c>
      <c r="R4491">
        <f>Random!A4489</f>
        <v>-0.34771210949570253</v>
      </c>
      <c r="T4491">
        <f t="shared" ca="1" si="990"/>
        <v>1.5760566186949657E-2</v>
      </c>
      <c r="U4491">
        <f t="shared" ca="1" si="991"/>
        <v>0</v>
      </c>
      <c r="V4491">
        <f t="shared" ca="1" si="995"/>
        <v>0</v>
      </c>
    </row>
    <row r="4492" spans="6:22" x14ac:dyDescent="0.25">
      <c r="F4492">
        <f t="shared" si="983"/>
        <v>4489</v>
      </c>
      <c r="G4492">
        <f t="shared" si="984"/>
        <v>1.12225E-3</v>
      </c>
      <c r="H4492">
        <f t="shared" si="988"/>
        <v>0</v>
      </c>
      <c r="I4492">
        <f t="shared" si="996"/>
        <v>0</v>
      </c>
      <c r="J4492">
        <f t="shared" si="985"/>
        <v>0</v>
      </c>
      <c r="L4492">
        <f t="shared" si="986"/>
        <v>465.3251249940713</v>
      </c>
      <c r="M4492">
        <f t="shared" si="987"/>
        <v>1.1633128124851782E-4</v>
      </c>
      <c r="N4492">
        <f t="shared" si="992"/>
        <v>268.80383491802309</v>
      </c>
      <c r="O4492">
        <f t="shared" si="993"/>
        <v>-0.98052818420685461</v>
      </c>
      <c r="P4492">
        <f t="shared" si="994"/>
        <v>-0.984375</v>
      </c>
      <c r="Q4492">
        <f t="shared" si="989"/>
        <v>-0.8203125</v>
      </c>
      <c r="R4492">
        <f>Random!A4490</f>
        <v>8.0944329328391906E-2</v>
      </c>
      <c r="T4492">
        <f t="shared" ca="1" si="990"/>
        <v>1.2051627178049317E-2</v>
      </c>
      <c r="U4492">
        <f t="shared" ca="1" si="991"/>
        <v>0</v>
      </c>
      <c r="V4492">
        <f t="shared" ca="1" si="995"/>
        <v>0</v>
      </c>
    </row>
    <row r="4493" spans="6:22" x14ac:dyDescent="0.25">
      <c r="F4493">
        <f t="shared" si="983"/>
        <v>4490</v>
      </c>
      <c r="G4493">
        <f t="shared" si="984"/>
        <v>1.1225E-3</v>
      </c>
      <c r="H4493">
        <f t="shared" si="988"/>
        <v>0</v>
      </c>
      <c r="I4493">
        <f t="shared" si="996"/>
        <v>0</v>
      </c>
      <c r="J4493">
        <f t="shared" si="985"/>
        <v>0</v>
      </c>
      <c r="L4493">
        <f t="shared" si="986"/>
        <v>466.3251249940713</v>
      </c>
      <c r="M4493">
        <f t="shared" si="987"/>
        <v>1.1658128124851783E-4</v>
      </c>
      <c r="N4493">
        <f t="shared" si="992"/>
        <v>269.39371214217829</v>
      </c>
      <c r="O4493">
        <f t="shared" si="993"/>
        <v>-0.70559046882682841</v>
      </c>
      <c r="P4493">
        <f t="shared" si="994"/>
        <v>-0.703125</v>
      </c>
      <c r="Q4493">
        <f t="shared" si="989"/>
        <v>-0.546875</v>
      </c>
      <c r="R4493">
        <f>Random!A4491</f>
        <v>7.9798243190453033E-2</v>
      </c>
      <c r="T4493">
        <f t="shared" ca="1" si="990"/>
        <v>4.3371506434697182E-3</v>
      </c>
      <c r="U4493">
        <f t="shared" ca="1" si="991"/>
        <v>0</v>
      </c>
      <c r="V4493">
        <f t="shared" ca="1" si="995"/>
        <v>0</v>
      </c>
    </row>
    <row r="4494" spans="6:22" x14ac:dyDescent="0.25">
      <c r="F4494">
        <f t="shared" si="983"/>
        <v>4491</v>
      </c>
      <c r="G4494">
        <f t="shared" si="984"/>
        <v>1.1227500000000001E-3</v>
      </c>
      <c r="H4494">
        <f t="shared" si="988"/>
        <v>0</v>
      </c>
      <c r="I4494">
        <f t="shared" si="996"/>
        <v>0</v>
      </c>
      <c r="J4494">
        <f t="shared" si="985"/>
        <v>0</v>
      </c>
      <c r="L4494">
        <f t="shared" si="986"/>
        <v>467.3251249940713</v>
      </c>
      <c r="M4494">
        <f t="shared" si="987"/>
        <v>1.1683128124851782E-4</v>
      </c>
      <c r="N4494">
        <f t="shared" si="992"/>
        <v>269.98364172621098</v>
      </c>
      <c r="O4494">
        <f t="shared" si="993"/>
        <v>-0.1921244639593753</v>
      </c>
      <c r="P4494">
        <f t="shared" si="994"/>
        <v>-0.1953125</v>
      </c>
      <c r="Q4494">
        <f t="shared" si="989"/>
        <v>-0.59375</v>
      </c>
      <c r="R4494">
        <f>Random!A4492</f>
        <v>-0.20182030186458111</v>
      </c>
      <c r="T4494">
        <f t="shared" ca="1" si="990"/>
        <v>-4.1085407838090549E-3</v>
      </c>
      <c r="U4494">
        <f t="shared" ca="1" si="991"/>
        <v>0</v>
      </c>
      <c r="V4494">
        <f t="shared" ca="1" si="995"/>
        <v>0</v>
      </c>
    </row>
    <row r="4495" spans="6:22" x14ac:dyDescent="0.25">
      <c r="F4495">
        <f t="shared" si="983"/>
        <v>4492</v>
      </c>
      <c r="G4495">
        <f t="shared" si="984"/>
        <v>1.1230000000000001E-3</v>
      </c>
      <c r="H4495">
        <f t="shared" si="988"/>
        <v>0</v>
      </c>
      <c r="I4495">
        <f t="shared" si="996"/>
        <v>0</v>
      </c>
      <c r="J4495">
        <f t="shared" si="985"/>
        <v>0</v>
      </c>
      <c r="L4495">
        <f t="shared" si="986"/>
        <v>468.3251249940713</v>
      </c>
      <c r="M4495">
        <f t="shared" si="987"/>
        <v>1.1708128124851783E-4</v>
      </c>
      <c r="N4495">
        <f t="shared" si="992"/>
        <v>270.57362367012121</v>
      </c>
      <c r="O4495">
        <f t="shared" si="993"/>
        <v>0.3863356460006368</v>
      </c>
      <c r="P4495">
        <f t="shared" si="994"/>
        <v>0.3828125</v>
      </c>
      <c r="Q4495">
        <f t="shared" si="989"/>
        <v>-0.3984375</v>
      </c>
      <c r="R4495">
        <f>Random!A4493</f>
        <v>-0.39328034407093682</v>
      </c>
      <c r="T4495">
        <f t="shared" ca="1" si="990"/>
        <v>-1.0993498418576492E-2</v>
      </c>
      <c r="U4495">
        <f t="shared" ca="1" si="991"/>
        <v>0</v>
      </c>
      <c r="V4495">
        <f t="shared" ca="1" si="995"/>
        <v>0</v>
      </c>
    </row>
    <row r="4496" spans="6:22" x14ac:dyDescent="0.25">
      <c r="F4496">
        <f t="shared" si="983"/>
        <v>4493</v>
      </c>
      <c r="G4496">
        <f t="shared" si="984"/>
        <v>1.1232499999999999E-3</v>
      </c>
      <c r="H4496">
        <f t="shared" si="988"/>
        <v>0</v>
      </c>
      <c r="I4496">
        <f t="shared" si="996"/>
        <v>0</v>
      </c>
      <c r="J4496">
        <f t="shared" si="985"/>
        <v>0</v>
      </c>
      <c r="L4496">
        <f t="shared" si="986"/>
        <v>469.3251249940713</v>
      </c>
      <c r="M4496">
        <f t="shared" si="987"/>
        <v>1.1733128124851782E-4</v>
      </c>
      <c r="N4496">
        <f t="shared" si="992"/>
        <v>271.1636579739091</v>
      </c>
      <c r="O4496">
        <f t="shared" si="993"/>
        <v>0.83420510920172664</v>
      </c>
      <c r="P4496">
        <f t="shared" si="994"/>
        <v>0.8359375</v>
      </c>
      <c r="Q4496">
        <f t="shared" si="989"/>
        <v>0.578125</v>
      </c>
      <c r="R4496">
        <f>Random!A4494</f>
        <v>-0.12646483229018834</v>
      </c>
      <c r="T4496">
        <f t="shared" ca="1" si="990"/>
        <v>-1.3890278490826238E-2</v>
      </c>
      <c r="U4496">
        <f t="shared" ca="1" si="991"/>
        <v>0</v>
      </c>
      <c r="V4496">
        <f t="shared" ca="1" si="995"/>
        <v>0</v>
      </c>
    </row>
    <row r="4497" spans="6:22" x14ac:dyDescent="0.25">
      <c r="F4497">
        <f t="shared" si="983"/>
        <v>4494</v>
      </c>
      <c r="G4497">
        <f t="shared" si="984"/>
        <v>1.1234999999999999E-3</v>
      </c>
      <c r="H4497">
        <f t="shared" si="988"/>
        <v>0</v>
      </c>
      <c r="I4497">
        <f t="shared" si="996"/>
        <v>0</v>
      </c>
      <c r="J4497">
        <f t="shared" si="985"/>
        <v>0</v>
      </c>
      <c r="L4497">
        <f t="shared" si="986"/>
        <v>470.3251249940713</v>
      </c>
      <c r="M4497">
        <f t="shared" si="987"/>
        <v>1.1758128124851783E-4</v>
      </c>
      <c r="N4497">
        <f t="shared" si="992"/>
        <v>271.75374463757447</v>
      </c>
      <c r="O4497">
        <f t="shared" si="993"/>
        <v>0.99998211924297897</v>
      </c>
      <c r="P4497">
        <f t="shared" si="994"/>
        <v>1</v>
      </c>
      <c r="Q4497">
        <f t="shared" si="989"/>
        <v>0.15625</v>
      </c>
      <c r="R4497">
        <f>Random!A4495</f>
        <v>-0.42017403895708938</v>
      </c>
      <c r="T4497">
        <f t="shared" ca="1" si="990"/>
        <v>-1.29708892222951E-2</v>
      </c>
      <c r="U4497">
        <f t="shared" ca="1" si="991"/>
        <v>0</v>
      </c>
      <c r="V4497">
        <f t="shared" ca="1" si="995"/>
        <v>0</v>
      </c>
    </row>
    <row r="4498" spans="6:22" x14ac:dyDescent="0.25">
      <c r="F4498">
        <f t="shared" si="983"/>
        <v>4495</v>
      </c>
      <c r="G4498">
        <f t="shared" si="984"/>
        <v>1.12375E-3</v>
      </c>
      <c r="H4498">
        <f t="shared" si="988"/>
        <v>0</v>
      </c>
      <c r="I4498">
        <f t="shared" si="996"/>
        <v>0</v>
      </c>
      <c r="J4498">
        <f t="shared" si="985"/>
        <v>0</v>
      </c>
      <c r="L4498">
        <f t="shared" si="986"/>
        <v>471.3251249940713</v>
      </c>
      <c r="M4498">
        <f t="shared" si="987"/>
        <v>1.1783128124851782E-4</v>
      </c>
      <c r="N4498">
        <f t="shared" si="992"/>
        <v>272.34388366111733</v>
      </c>
      <c r="O4498">
        <f t="shared" si="993"/>
        <v>0.82752070067025152</v>
      </c>
      <c r="P4498">
        <f t="shared" si="994"/>
        <v>0.828125</v>
      </c>
      <c r="Q4498">
        <f t="shared" si="989"/>
        <v>1.28125</v>
      </c>
      <c r="R4498">
        <f>Random!A4496</f>
        <v>0.22863140934111337</v>
      </c>
      <c r="T4498">
        <f t="shared" ca="1" si="990"/>
        <v>-7.8813182171458013E-3</v>
      </c>
      <c r="U4498">
        <f t="shared" ca="1" si="991"/>
        <v>0</v>
      </c>
      <c r="V4498">
        <f t="shared" ca="1" si="995"/>
        <v>0</v>
      </c>
    </row>
    <row r="4499" spans="6:22" x14ac:dyDescent="0.25">
      <c r="F4499">
        <f t="shared" si="983"/>
        <v>4496</v>
      </c>
      <c r="G4499">
        <f t="shared" si="984"/>
        <v>1.124E-3</v>
      </c>
      <c r="H4499">
        <f t="shared" si="988"/>
        <v>0</v>
      </c>
      <c r="I4499">
        <f t="shared" si="996"/>
        <v>0</v>
      </c>
      <c r="J4499">
        <f t="shared" si="985"/>
        <v>0</v>
      </c>
      <c r="L4499">
        <f t="shared" si="986"/>
        <v>472.3251249940713</v>
      </c>
      <c r="M4499">
        <f t="shared" si="987"/>
        <v>1.1808128124851783E-4</v>
      </c>
      <c r="N4499">
        <f t="shared" si="992"/>
        <v>272.93407504453791</v>
      </c>
      <c r="O4499">
        <f t="shared" si="993"/>
        <v>0.37508254384164014</v>
      </c>
      <c r="P4499">
        <f t="shared" si="994"/>
        <v>0.375</v>
      </c>
      <c r="Q4499">
        <f t="shared" si="989"/>
        <v>-0.2109375</v>
      </c>
      <c r="R4499">
        <f>Random!A4497</f>
        <v>-0.29462913647708622</v>
      </c>
      <c r="T4499">
        <f t="shared" ca="1" si="990"/>
        <v>-8.0626784049449957E-4</v>
      </c>
      <c r="U4499">
        <f t="shared" ca="1" si="991"/>
        <v>0</v>
      </c>
      <c r="V4499">
        <f t="shared" ca="1" si="995"/>
        <v>0</v>
      </c>
    </row>
    <row r="4500" spans="6:22" x14ac:dyDescent="0.25">
      <c r="F4500">
        <f t="shared" si="983"/>
        <v>4497</v>
      </c>
      <c r="G4500">
        <f t="shared" si="984"/>
        <v>1.12425E-3</v>
      </c>
      <c r="H4500">
        <f t="shared" si="988"/>
        <v>0</v>
      </c>
      <c r="I4500">
        <f t="shared" si="996"/>
        <v>0</v>
      </c>
      <c r="J4500">
        <f t="shared" si="985"/>
        <v>0</v>
      </c>
      <c r="L4500">
        <f t="shared" si="986"/>
        <v>473.3251249940713</v>
      </c>
      <c r="M4500">
        <f t="shared" si="987"/>
        <v>1.1833128124851783E-4</v>
      </c>
      <c r="N4500">
        <f t="shared" si="992"/>
        <v>273.52431878783597</v>
      </c>
      <c r="O4500">
        <f t="shared" si="993"/>
        <v>-0.20430915667372099</v>
      </c>
      <c r="P4500">
        <f t="shared" si="994"/>
        <v>-0.203125</v>
      </c>
      <c r="Q4500">
        <f t="shared" si="989"/>
        <v>-0.46875</v>
      </c>
      <c r="R4500">
        <f>Random!A4498</f>
        <v>-0.1326306376817592</v>
      </c>
      <c r="T4500">
        <f t="shared" ca="1" si="990"/>
        <v>5.9345937686964027E-3</v>
      </c>
      <c r="U4500">
        <f t="shared" ca="1" si="991"/>
        <v>0</v>
      </c>
      <c r="V4500">
        <f t="shared" ca="1" si="995"/>
        <v>0</v>
      </c>
    </row>
    <row r="4501" spans="6:22" x14ac:dyDescent="0.25">
      <c r="F4501">
        <f t="shared" si="983"/>
        <v>4498</v>
      </c>
      <c r="G4501">
        <f t="shared" si="984"/>
        <v>1.1245000000000001E-3</v>
      </c>
      <c r="H4501">
        <f t="shared" si="988"/>
        <v>0</v>
      </c>
      <c r="I4501">
        <f t="shared" si="996"/>
        <v>0</v>
      </c>
      <c r="J4501">
        <f t="shared" si="985"/>
        <v>0</v>
      </c>
      <c r="L4501">
        <f t="shared" si="986"/>
        <v>474.3251249940713</v>
      </c>
      <c r="M4501">
        <f t="shared" si="987"/>
        <v>1.1858128124851782E-4</v>
      </c>
      <c r="N4501">
        <f t="shared" si="992"/>
        <v>274.11461489101157</v>
      </c>
      <c r="O4501">
        <f t="shared" si="993"/>
        <v>-0.71460132849682723</v>
      </c>
      <c r="P4501">
        <f t="shared" si="994"/>
        <v>-0.7109375</v>
      </c>
      <c r="Q4501">
        <f t="shared" si="989"/>
        <v>-0.359375</v>
      </c>
      <c r="R4501">
        <f>Random!A4499</f>
        <v>0.17887338290040533</v>
      </c>
      <c r="T4501">
        <f t="shared" ca="1" si="990"/>
        <v>1.1465803039799809E-2</v>
      </c>
      <c r="U4501">
        <f t="shared" ca="1" si="991"/>
        <v>0</v>
      </c>
      <c r="V4501">
        <f t="shared" ca="1" si="995"/>
        <v>0</v>
      </c>
    </row>
    <row r="4502" spans="6:22" x14ac:dyDescent="0.25">
      <c r="F4502">
        <f t="shared" si="983"/>
        <v>4499</v>
      </c>
      <c r="G4502">
        <f t="shared" si="984"/>
        <v>1.1247500000000001E-3</v>
      </c>
      <c r="H4502">
        <f t="shared" si="988"/>
        <v>0</v>
      </c>
      <c r="I4502">
        <f t="shared" si="996"/>
        <v>0</v>
      </c>
      <c r="J4502">
        <f t="shared" si="985"/>
        <v>0</v>
      </c>
      <c r="L4502">
        <f t="shared" si="986"/>
        <v>475.3251249940713</v>
      </c>
      <c r="M4502">
        <f t="shared" si="987"/>
        <v>1.1883128124851783E-4</v>
      </c>
      <c r="N4502">
        <f t="shared" si="992"/>
        <v>274.70496335406477</v>
      </c>
      <c r="O4502">
        <f t="shared" si="993"/>
        <v>-0.98304757198309356</v>
      </c>
      <c r="P4502">
        <f t="shared" si="994"/>
        <v>-0.984375</v>
      </c>
      <c r="Q4502">
        <f t="shared" si="989"/>
        <v>1.5625E-2</v>
      </c>
      <c r="R4502">
        <f>Random!A4500</f>
        <v>0.49840156416642978</v>
      </c>
      <c r="T4502">
        <f t="shared" ca="1" si="990"/>
        <v>1.3149554629506554E-2</v>
      </c>
      <c r="U4502">
        <f t="shared" ca="1" si="991"/>
        <v>0</v>
      </c>
      <c r="V4502">
        <f t="shared" ca="1" si="995"/>
        <v>0</v>
      </c>
    </row>
    <row r="4503" spans="6:22" x14ac:dyDescent="0.25">
      <c r="F4503">
        <f t="shared" si="983"/>
        <v>4500</v>
      </c>
      <c r="G4503">
        <f t="shared" si="984"/>
        <v>1.1249999999999999E-3</v>
      </c>
      <c r="H4503">
        <f t="shared" si="988"/>
        <v>0</v>
      </c>
      <c r="I4503">
        <f t="shared" si="996"/>
        <v>0</v>
      </c>
      <c r="J4503">
        <f t="shared" si="985"/>
        <v>0</v>
      </c>
      <c r="L4503">
        <f t="shared" si="986"/>
        <v>476.3251249940713</v>
      </c>
      <c r="M4503">
        <f t="shared" si="987"/>
        <v>1.1908128124851782E-4</v>
      </c>
      <c r="N4503">
        <f t="shared" si="992"/>
        <v>275.29536417699552</v>
      </c>
      <c r="O4503">
        <f t="shared" si="993"/>
        <v>-0.91870515911706729</v>
      </c>
      <c r="P4503">
        <f t="shared" si="994"/>
        <v>-0.921875</v>
      </c>
      <c r="Q4503">
        <f t="shared" si="989"/>
        <v>-7.8125E-3</v>
      </c>
      <c r="R4503">
        <f>Random!A4501</f>
        <v>0.45623146850063701</v>
      </c>
      <c r="T4503">
        <f t="shared" ca="1" si="990"/>
        <v>9.7321761594953999E-3</v>
      </c>
      <c r="U4503">
        <f t="shared" ca="1" si="991"/>
        <v>0</v>
      </c>
      <c r="V4503">
        <f t="shared" ca="1" si="995"/>
        <v>0</v>
      </c>
    </row>
    <row r="4504" spans="6:22" x14ac:dyDescent="0.25">
      <c r="F4504">
        <f t="shared" si="983"/>
        <v>4501</v>
      </c>
      <c r="G4504">
        <f t="shared" si="984"/>
        <v>1.1252499999999999E-3</v>
      </c>
      <c r="H4504">
        <f t="shared" si="988"/>
        <v>0</v>
      </c>
      <c r="I4504">
        <f t="shared" si="996"/>
        <v>0</v>
      </c>
      <c r="J4504">
        <f t="shared" si="985"/>
        <v>0</v>
      </c>
      <c r="L4504">
        <f t="shared" si="986"/>
        <v>477.3251249940713</v>
      </c>
      <c r="M4504">
        <f t="shared" si="987"/>
        <v>1.1933128124851783E-4</v>
      </c>
      <c r="N4504">
        <f t="shared" si="992"/>
        <v>275.88581735980381</v>
      </c>
      <c r="O4504">
        <f t="shared" si="993"/>
        <v>-0.54327757820106293</v>
      </c>
      <c r="P4504">
        <f t="shared" si="994"/>
        <v>-0.546875</v>
      </c>
      <c r="Q4504">
        <f t="shared" si="989"/>
        <v>-1.15625</v>
      </c>
      <c r="R4504">
        <f>Random!A4502</f>
        <v>-0.30804298690703669</v>
      </c>
      <c r="T4504">
        <f t="shared" ca="1" si="990"/>
        <v>3.5400669959387231E-3</v>
      </c>
      <c r="U4504">
        <f t="shared" ca="1" si="991"/>
        <v>0</v>
      </c>
      <c r="V4504">
        <f t="shared" ca="1" si="995"/>
        <v>0</v>
      </c>
    </row>
    <row r="4505" spans="6:22" x14ac:dyDescent="0.25">
      <c r="F4505">
        <f t="shared" si="983"/>
        <v>4502</v>
      </c>
      <c r="G4505">
        <f t="shared" si="984"/>
        <v>1.1255E-3</v>
      </c>
      <c r="H4505">
        <f t="shared" si="988"/>
        <v>0</v>
      </c>
      <c r="I4505">
        <f t="shared" si="996"/>
        <v>0</v>
      </c>
      <c r="J4505">
        <f t="shared" si="985"/>
        <v>0</v>
      </c>
      <c r="L4505">
        <f t="shared" si="986"/>
        <v>478.3251249940713</v>
      </c>
      <c r="M4505">
        <f t="shared" si="987"/>
        <v>1.1958128124851782E-4</v>
      </c>
      <c r="N4505">
        <f t="shared" si="992"/>
        <v>276.4763229024897</v>
      </c>
      <c r="O4505">
        <f t="shared" si="993"/>
        <v>1.6168682018609739E-2</v>
      </c>
      <c r="P4505">
        <f t="shared" si="994"/>
        <v>1.5625E-2</v>
      </c>
      <c r="Q4505">
        <f t="shared" si="989"/>
        <v>-0.2265625</v>
      </c>
      <c r="R4505">
        <f>Random!A4503</f>
        <v>-0.12279775875707633</v>
      </c>
      <c r="T4505">
        <f t="shared" ca="1" si="990"/>
        <v>-2.5384604370729501E-3</v>
      </c>
      <c r="U4505">
        <f t="shared" ca="1" si="991"/>
        <v>0</v>
      </c>
      <c r="V4505">
        <f t="shared" ca="1" si="995"/>
        <v>0</v>
      </c>
    </row>
    <row r="4506" spans="6:22" x14ac:dyDescent="0.25">
      <c r="F4506">
        <f t="shared" si="983"/>
        <v>4503</v>
      </c>
      <c r="G4506">
        <f t="shared" si="984"/>
        <v>1.12575E-3</v>
      </c>
      <c r="H4506">
        <f t="shared" si="988"/>
        <v>0</v>
      </c>
      <c r="I4506">
        <f t="shared" si="996"/>
        <v>0</v>
      </c>
      <c r="J4506">
        <f t="shared" si="985"/>
        <v>0</v>
      </c>
      <c r="L4506">
        <f t="shared" si="986"/>
        <v>479.3251249940713</v>
      </c>
      <c r="M4506">
        <f t="shared" si="987"/>
        <v>1.1983128124851783E-4</v>
      </c>
      <c r="N4506">
        <f t="shared" si="992"/>
        <v>277.06688080505313</v>
      </c>
      <c r="O4506">
        <f t="shared" si="993"/>
        <v>0.57018192604410878</v>
      </c>
      <c r="P4506">
        <f t="shared" si="994"/>
        <v>0.5703125</v>
      </c>
      <c r="Q4506">
        <f t="shared" si="989"/>
        <v>0.2421875</v>
      </c>
      <c r="R4506">
        <f>Random!A4504</f>
        <v>-0.16437169520478767</v>
      </c>
      <c r="T4506">
        <f t="shared" ca="1" si="990"/>
        <v>-8.2436410370967123E-3</v>
      </c>
      <c r="U4506">
        <f t="shared" ca="1" si="991"/>
        <v>0</v>
      </c>
      <c r="V4506">
        <f t="shared" ca="1" si="995"/>
        <v>0</v>
      </c>
    </row>
    <row r="4507" spans="6:22" x14ac:dyDescent="0.25">
      <c r="F4507">
        <f t="shared" ref="F4507:F4570" si="997">F4506+1</f>
        <v>4504</v>
      </c>
      <c r="G4507">
        <f t="shared" ref="G4507:G4570" si="998">F4507/$D$2</f>
        <v>1.126E-3</v>
      </c>
      <c r="H4507">
        <f t="shared" si="988"/>
        <v>0</v>
      </c>
      <c r="I4507">
        <f t="shared" si="996"/>
        <v>0</v>
      </c>
      <c r="J4507">
        <f t="shared" ref="J4507:J4570" si="999">ROUND(I4507*$D$3,0)/$D$3</f>
        <v>0</v>
      </c>
      <c r="L4507">
        <f t="shared" ref="L4507:L4570" si="1000">L4506+1</f>
        <v>480.3251249940713</v>
      </c>
      <c r="M4507">
        <f t="shared" ref="M4507:M4570" si="1001">L4507/$D$2</f>
        <v>1.2008128124851782E-4</v>
      </c>
      <c r="N4507">
        <f t="shared" si="992"/>
        <v>277.65749106749405</v>
      </c>
      <c r="O4507">
        <f t="shared" si="993"/>
        <v>0.93107102484171334</v>
      </c>
      <c r="P4507">
        <f t="shared" si="994"/>
        <v>0.9296875</v>
      </c>
      <c r="Q4507">
        <f t="shared" si="989"/>
        <v>0.9921875</v>
      </c>
      <c r="R4507">
        <f>Random!A4505</f>
        <v>2.9258557980590627E-2</v>
      </c>
      <c r="T4507">
        <f t="shared" ca="1" si="990"/>
        <v>-1.1552393297019228E-2</v>
      </c>
      <c r="U4507">
        <f t="shared" ca="1" si="991"/>
        <v>0</v>
      </c>
      <c r="V4507">
        <f t="shared" ca="1" si="995"/>
        <v>0</v>
      </c>
    </row>
    <row r="4508" spans="6:22" x14ac:dyDescent="0.25">
      <c r="F4508">
        <f t="shared" si="997"/>
        <v>4505</v>
      </c>
      <c r="G4508">
        <f t="shared" si="998"/>
        <v>1.1262500000000001E-3</v>
      </c>
      <c r="H4508">
        <f t="shared" si="988"/>
        <v>0</v>
      </c>
      <c r="I4508">
        <f t="shared" si="996"/>
        <v>0</v>
      </c>
      <c r="J4508">
        <f t="shared" si="999"/>
        <v>0</v>
      </c>
      <c r="L4508">
        <f t="shared" si="1000"/>
        <v>481.3251249940713</v>
      </c>
      <c r="M4508">
        <f t="shared" si="1001"/>
        <v>1.2033128124851783E-4</v>
      </c>
      <c r="N4508">
        <f t="shared" si="992"/>
        <v>278.24815368981263</v>
      </c>
      <c r="O4508">
        <f t="shared" si="993"/>
        <v>0.97650383691498754</v>
      </c>
      <c r="P4508">
        <f t="shared" si="994"/>
        <v>0.9765625</v>
      </c>
      <c r="Q4508">
        <f t="shared" si="989"/>
        <v>1.703125</v>
      </c>
      <c r="R4508">
        <f>Random!A4506</f>
        <v>0.36199545131665656</v>
      </c>
      <c r="T4508">
        <f t="shared" ca="1" si="990"/>
        <v>-1.1361549464939804E-2</v>
      </c>
      <c r="U4508">
        <f t="shared" ca="1" si="991"/>
        <v>0</v>
      </c>
      <c r="V4508">
        <f t="shared" ca="1" si="995"/>
        <v>0</v>
      </c>
    </row>
    <row r="4509" spans="6:22" x14ac:dyDescent="0.25">
      <c r="F4509">
        <f t="shared" si="997"/>
        <v>4506</v>
      </c>
      <c r="G4509">
        <f t="shared" si="998"/>
        <v>1.1264999999999999E-3</v>
      </c>
      <c r="H4509">
        <f t="shared" si="988"/>
        <v>0</v>
      </c>
      <c r="I4509">
        <f t="shared" si="996"/>
        <v>0</v>
      </c>
      <c r="J4509">
        <f t="shared" si="999"/>
        <v>0</v>
      </c>
      <c r="L4509">
        <f t="shared" si="1000"/>
        <v>482.3251249940713</v>
      </c>
      <c r="M4509">
        <f t="shared" si="1001"/>
        <v>1.2058128124851783E-4</v>
      </c>
      <c r="N4509">
        <f t="shared" si="992"/>
        <v>278.83886867200874</v>
      </c>
      <c r="O4509">
        <f t="shared" si="993"/>
        <v>0.69100430389868206</v>
      </c>
      <c r="P4509">
        <f t="shared" si="994"/>
        <v>0.6875</v>
      </c>
      <c r="Q4509">
        <f t="shared" si="989"/>
        <v>-0.296875</v>
      </c>
      <c r="R4509">
        <f>Random!A4507</f>
        <v>-0.49375970322486185</v>
      </c>
      <c r="T4509">
        <f t="shared" ca="1" si="990"/>
        <v>-9.0065911031129691E-3</v>
      </c>
      <c r="U4509">
        <f t="shared" ca="1" si="991"/>
        <v>0</v>
      </c>
      <c r="V4509">
        <f t="shared" ca="1" si="995"/>
        <v>0</v>
      </c>
    </row>
    <row r="4510" spans="6:22" x14ac:dyDescent="0.25">
      <c r="F4510">
        <f t="shared" si="997"/>
        <v>4507</v>
      </c>
      <c r="G4510">
        <f t="shared" si="998"/>
        <v>1.1267499999999999E-3</v>
      </c>
      <c r="H4510">
        <f t="shared" si="988"/>
        <v>0</v>
      </c>
      <c r="I4510">
        <f t="shared" si="996"/>
        <v>0</v>
      </c>
      <c r="J4510">
        <f t="shared" si="999"/>
        <v>0</v>
      </c>
      <c r="L4510">
        <f t="shared" si="1000"/>
        <v>483.3251249940713</v>
      </c>
      <c r="M4510">
        <f t="shared" si="1001"/>
        <v>1.2083128124851782E-4</v>
      </c>
      <c r="N4510">
        <f t="shared" si="992"/>
        <v>279.4296360140824</v>
      </c>
      <c r="O4510">
        <f t="shared" si="993"/>
        <v>0.17126170788697465</v>
      </c>
      <c r="P4510">
        <f t="shared" si="994"/>
        <v>0.171875</v>
      </c>
      <c r="Q4510">
        <f t="shared" si="989"/>
        <v>-0.2890625</v>
      </c>
      <c r="R4510">
        <f>Random!A4508</f>
        <v>-0.22923838586356149</v>
      </c>
      <c r="T4510">
        <f t="shared" ca="1" si="990"/>
        <v>-2.451911806314449E-3</v>
      </c>
      <c r="U4510">
        <f t="shared" ca="1" si="991"/>
        <v>0</v>
      </c>
      <c r="V4510">
        <f t="shared" ca="1" si="995"/>
        <v>0</v>
      </c>
    </row>
    <row r="4511" spans="6:22" x14ac:dyDescent="0.25">
      <c r="F4511">
        <f t="shared" si="997"/>
        <v>4508</v>
      </c>
      <c r="G4511">
        <f t="shared" si="998"/>
        <v>1.127E-3</v>
      </c>
      <c r="H4511">
        <f t="shared" si="988"/>
        <v>0</v>
      </c>
      <c r="I4511">
        <f t="shared" si="996"/>
        <v>0</v>
      </c>
      <c r="J4511">
        <f t="shared" si="999"/>
        <v>0</v>
      </c>
      <c r="L4511">
        <f t="shared" si="1000"/>
        <v>484.3251249940713</v>
      </c>
      <c r="M4511">
        <f t="shared" si="1001"/>
        <v>1.2108128124851783E-4</v>
      </c>
      <c r="N4511">
        <f t="shared" si="992"/>
        <v>280.02045571603361</v>
      </c>
      <c r="O4511">
        <f t="shared" si="993"/>
        <v>-0.4065818150905201</v>
      </c>
      <c r="P4511">
        <f t="shared" si="994"/>
        <v>-0.40625</v>
      </c>
      <c r="Q4511">
        <f t="shared" si="989"/>
        <v>-0.9921875</v>
      </c>
      <c r="R4511">
        <f>Random!A4509</f>
        <v>-0.29158536625611242</v>
      </c>
      <c r="T4511">
        <f t="shared" ca="1" si="990"/>
        <v>4.5763428126330344E-3</v>
      </c>
      <c r="U4511">
        <f t="shared" ca="1" si="991"/>
        <v>0</v>
      </c>
      <c r="V4511">
        <f t="shared" ca="1" si="995"/>
        <v>0</v>
      </c>
    </row>
    <row r="4512" spans="6:22" x14ac:dyDescent="0.25">
      <c r="F4512">
        <f t="shared" si="997"/>
        <v>4509</v>
      </c>
      <c r="G4512">
        <f t="shared" si="998"/>
        <v>1.12725E-3</v>
      </c>
      <c r="H4512">
        <f t="shared" si="988"/>
        <v>0</v>
      </c>
      <c r="I4512">
        <f t="shared" si="996"/>
        <v>0</v>
      </c>
      <c r="J4512">
        <f t="shared" si="999"/>
        <v>0</v>
      </c>
      <c r="L4512">
        <f t="shared" si="1000"/>
        <v>485.3251249940713</v>
      </c>
      <c r="M4512">
        <f t="shared" si="1001"/>
        <v>1.2133128124851782E-4</v>
      </c>
      <c r="N4512">
        <f t="shared" si="992"/>
        <v>280.61132777786236</v>
      </c>
      <c r="O4512">
        <f t="shared" si="993"/>
        <v>-0.84660924443114749</v>
      </c>
      <c r="P4512">
        <f t="shared" si="994"/>
        <v>-0.84375</v>
      </c>
      <c r="Q4512">
        <f t="shared" si="989"/>
        <v>-0.4921875</v>
      </c>
      <c r="R4512">
        <f>Random!A4510</f>
        <v>0.1756753941359479</v>
      </c>
      <c r="T4512">
        <f t="shared" ca="1" si="990"/>
        <v>1.1002383872002424E-2</v>
      </c>
      <c r="U4512">
        <f t="shared" ca="1" si="991"/>
        <v>0</v>
      </c>
      <c r="V4512">
        <f t="shared" ca="1" si="995"/>
        <v>0</v>
      </c>
    </row>
    <row r="4513" spans="6:22" x14ac:dyDescent="0.25">
      <c r="F4513">
        <f t="shared" si="997"/>
        <v>4510</v>
      </c>
      <c r="G4513">
        <f t="shared" si="998"/>
        <v>1.1275E-3</v>
      </c>
      <c r="H4513">
        <f t="shared" si="988"/>
        <v>0</v>
      </c>
      <c r="I4513">
        <f t="shared" si="996"/>
        <v>0</v>
      </c>
      <c r="J4513">
        <f t="shared" si="999"/>
        <v>0</v>
      </c>
      <c r="L4513">
        <f t="shared" si="1000"/>
        <v>486.3251249940713</v>
      </c>
      <c r="M4513">
        <f t="shared" si="1001"/>
        <v>1.2158128124851783E-4</v>
      </c>
      <c r="N4513">
        <f t="shared" si="992"/>
        <v>281.20225219956876</v>
      </c>
      <c r="O4513">
        <f t="shared" si="993"/>
        <v>-0.9995586992269887</v>
      </c>
      <c r="P4513">
        <f t="shared" si="994"/>
        <v>-1</v>
      </c>
      <c r="Q4513">
        <f t="shared" si="989"/>
        <v>-0.109375</v>
      </c>
      <c r="R4513">
        <f>Random!A4511</f>
        <v>0.44606157717281314</v>
      </c>
      <c r="T4513">
        <f t="shared" ca="1" si="990"/>
        <v>1.5124120665173024E-2</v>
      </c>
      <c r="U4513">
        <f t="shared" ca="1" si="991"/>
        <v>0</v>
      </c>
      <c r="V4513">
        <f t="shared" ca="1" si="995"/>
        <v>0</v>
      </c>
    </row>
    <row r="4514" spans="6:22" x14ac:dyDescent="0.25">
      <c r="F4514">
        <f t="shared" si="997"/>
        <v>4511</v>
      </c>
      <c r="G4514">
        <f t="shared" si="998"/>
        <v>1.1277500000000001E-3</v>
      </c>
      <c r="H4514">
        <f t="shared" si="988"/>
        <v>0</v>
      </c>
      <c r="I4514">
        <f t="shared" si="996"/>
        <v>0</v>
      </c>
      <c r="J4514">
        <f t="shared" si="999"/>
        <v>0</v>
      </c>
      <c r="L4514">
        <f t="shared" si="1000"/>
        <v>487.3251249940713</v>
      </c>
      <c r="M4514">
        <f t="shared" si="1001"/>
        <v>1.2183128124851782E-4</v>
      </c>
      <c r="N4514">
        <f t="shared" si="992"/>
        <v>281.79322898115259</v>
      </c>
      <c r="O4514">
        <f t="shared" si="993"/>
        <v>-0.81347939307470996</v>
      </c>
      <c r="P4514">
        <f t="shared" si="994"/>
        <v>-0.8125</v>
      </c>
      <c r="Q4514">
        <f t="shared" si="989"/>
        <v>-1.1875</v>
      </c>
      <c r="R4514">
        <f>Random!A4512</f>
        <v>-0.18720004971555115</v>
      </c>
      <c r="T4514">
        <f t="shared" ca="1" si="990"/>
        <v>1.321384225346464E-2</v>
      </c>
      <c r="U4514">
        <f t="shared" ca="1" si="991"/>
        <v>0</v>
      </c>
      <c r="V4514">
        <f t="shared" ca="1" si="995"/>
        <v>0</v>
      </c>
    </row>
    <row r="4515" spans="6:22" x14ac:dyDescent="0.25">
      <c r="F4515">
        <f t="shared" si="997"/>
        <v>4512</v>
      </c>
      <c r="G4515">
        <f t="shared" si="998"/>
        <v>1.1280000000000001E-3</v>
      </c>
      <c r="H4515">
        <f t="shared" si="988"/>
        <v>0</v>
      </c>
      <c r="I4515">
        <f t="shared" si="996"/>
        <v>0</v>
      </c>
      <c r="J4515">
        <f t="shared" si="999"/>
        <v>0</v>
      </c>
      <c r="L4515">
        <f t="shared" si="1000"/>
        <v>488.3251249940713</v>
      </c>
      <c r="M4515">
        <f t="shared" si="1001"/>
        <v>1.2208128124851781E-4</v>
      </c>
      <c r="N4515">
        <f t="shared" si="992"/>
        <v>282.38425812261414</v>
      </c>
      <c r="O4515">
        <f t="shared" si="993"/>
        <v>-0.35141371502804947</v>
      </c>
      <c r="P4515">
        <f t="shared" si="994"/>
        <v>-0.3515625</v>
      </c>
      <c r="Q4515">
        <f t="shared" si="989"/>
        <v>0.1015625</v>
      </c>
      <c r="R4515">
        <f>Random!A4513</f>
        <v>0.2273704329273637</v>
      </c>
      <c r="T4515">
        <f t="shared" ca="1" si="990"/>
        <v>8.4289778717658668E-3</v>
      </c>
      <c r="U4515">
        <f t="shared" ca="1" si="991"/>
        <v>0</v>
      </c>
      <c r="V4515">
        <f t="shared" ca="1" si="995"/>
        <v>0</v>
      </c>
    </row>
    <row r="4516" spans="6:22" x14ac:dyDescent="0.25">
      <c r="F4516">
        <f t="shared" si="997"/>
        <v>4513</v>
      </c>
      <c r="G4516">
        <f t="shared" si="998"/>
        <v>1.1282499999999999E-3</v>
      </c>
      <c r="H4516">
        <f t="shared" si="988"/>
        <v>0</v>
      </c>
      <c r="I4516">
        <f t="shared" si="996"/>
        <v>0</v>
      </c>
      <c r="J4516">
        <f t="shared" si="999"/>
        <v>0</v>
      </c>
      <c r="L4516">
        <f t="shared" si="1000"/>
        <v>489.3251249940713</v>
      </c>
      <c r="M4516">
        <f t="shared" si="1001"/>
        <v>1.2233128124851782E-4</v>
      </c>
      <c r="N4516">
        <f t="shared" si="992"/>
        <v>282.97533962395312</v>
      </c>
      <c r="O4516">
        <f t="shared" si="993"/>
        <v>0.22992517848717517</v>
      </c>
      <c r="P4516">
        <f t="shared" si="994"/>
        <v>0.2265625</v>
      </c>
      <c r="Q4516">
        <f t="shared" si="989"/>
        <v>-0.6015625</v>
      </c>
      <c r="R4516">
        <f>Random!A4514</f>
        <v>-0.41687416589513904</v>
      </c>
      <c r="T4516">
        <f t="shared" ca="1" si="990"/>
        <v>8.9904634797761658E-4</v>
      </c>
      <c r="U4516">
        <f t="shared" ca="1" si="991"/>
        <v>0</v>
      </c>
      <c r="V4516">
        <f t="shared" ca="1" si="995"/>
        <v>0</v>
      </c>
    </row>
    <row r="4517" spans="6:22" x14ac:dyDescent="0.25">
      <c r="F4517">
        <f t="shared" si="997"/>
        <v>4514</v>
      </c>
      <c r="G4517">
        <f t="shared" si="998"/>
        <v>1.1284999999999999E-3</v>
      </c>
      <c r="H4517">
        <f t="shared" si="988"/>
        <v>0</v>
      </c>
      <c r="I4517">
        <f t="shared" si="996"/>
        <v>0</v>
      </c>
      <c r="J4517">
        <f t="shared" si="999"/>
        <v>0</v>
      </c>
      <c r="L4517">
        <f t="shared" si="1000"/>
        <v>490.3251249940713</v>
      </c>
      <c r="M4517">
        <f t="shared" si="1001"/>
        <v>1.2258128124851783E-4</v>
      </c>
      <c r="N4517">
        <f t="shared" si="992"/>
        <v>283.56647348516969</v>
      </c>
      <c r="O4517">
        <f t="shared" si="993"/>
        <v>0.73328076702355671</v>
      </c>
      <c r="P4517">
        <f t="shared" si="994"/>
        <v>0.734375</v>
      </c>
      <c r="Q4517">
        <f t="shared" si="989"/>
        <v>1.0390625</v>
      </c>
      <c r="R4517">
        <f>Random!A4515</f>
        <v>0.15191540106057433</v>
      </c>
      <c r="T4517">
        <f t="shared" ca="1" si="990"/>
        <v>-6.5703258674343805E-3</v>
      </c>
      <c r="U4517">
        <f t="shared" ca="1" si="991"/>
        <v>0</v>
      </c>
      <c r="V4517">
        <f t="shared" ca="1" si="995"/>
        <v>0</v>
      </c>
    </row>
    <row r="4518" spans="6:22" x14ac:dyDescent="0.25">
      <c r="F4518">
        <f t="shared" si="997"/>
        <v>4515</v>
      </c>
      <c r="G4518">
        <f t="shared" si="998"/>
        <v>1.12875E-3</v>
      </c>
      <c r="H4518">
        <f t="shared" si="988"/>
        <v>0</v>
      </c>
      <c r="I4518">
        <f t="shared" si="996"/>
        <v>0</v>
      </c>
      <c r="J4518">
        <f t="shared" si="999"/>
        <v>0</v>
      </c>
      <c r="L4518">
        <f t="shared" si="1000"/>
        <v>491.3251249940713</v>
      </c>
      <c r="M4518">
        <f t="shared" si="1001"/>
        <v>1.2283128124851783E-4</v>
      </c>
      <c r="N4518">
        <f t="shared" si="992"/>
        <v>284.15765970626387</v>
      </c>
      <c r="O4518">
        <f t="shared" si="993"/>
        <v>0.98778267630782046</v>
      </c>
      <c r="P4518">
        <f t="shared" si="994"/>
        <v>0.984375</v>
      </c>
      <c r="Q4518">
        <f t="shared" si="989"/>
        <v>1.34375</v>
      </c>
      <c r="R4518">
        <f>Random!A4516</f>
        <v>0.17935476356511659</v>
      </c>
      <c r="T4518">
        <f t="shared" ca="1" si="990"/>
        <v>-1.24961958928584E-2</v>
      </c>
      <c r="U4518">
        <f t="shared" ca="1" si="991"/>
        <v>0</v>
      </c>
      <c r="V4518">
        <f t="shared" ca="1" si="995"/>
        <v>0</v>
      </c>
    </row>
    <row r="4519" spans="6:22" x14ac:dyDescent="0.25">
      <c r="F4519">
        <f t="shared" si="997"/>
        <v>4516</v>
      </c>
      <c r="G4519">
        <f t="shared" si="998"/>
        <v>1.129E-3</v>
      </c>
      <c r="H4519">
        <f t="shared" si="988"/>
        <v>0</v>
      </c>
      <c r="I4519">
        <f t="shared" si="996"/>
        <v>0</v>
      </c>
      <c r="J4519">
        <f t="shared" si="999"/>
        <v>0</v>
      </c>
      <c r="L4519">
        <f t="shared" si="1000"/>
        <v>492.3251249940713</v>
      </c>
      <c r="M4519">
        <f t="shared" si="1001"/>
        <v>1.2308128124851784E-4</v>
      </c>
      <c r="N4519">
        <f t="shared" si="992"/>
        <v>284.74889828723553</v>
      </c>
      <c r="O4519">
        <f t="shared" si="993"/>
        <v>0.90696983323943459</v>
      </c>
      <c r="P4519">
        <f t="shared" si="994"/>
        <v>0.90625</v>
      </c>
      <c r="Q4519">
        <f t="shared" si="989"/>
        <v>0.7265625</v>
      </c>
      <c r="R4519">
        <f>Random!A4517</f>
        <v>-9.0424924755522995E-2</v>
      </c>
      <c r="T4519">
        <f t="shared" ca="1" si="990"/>
        <v>-1.5468389768246309E-2</v>
      </c>
      <c r="U4519">
        <f t="shared" ca="1" si="991"/>
        <v>0</v>
      </c>
      <c r="V4519">
        <f t="shared" ca="1" si="995"/>
        <v>0</v>
      </c>
    </row>
    <row r="4520" spans="6:22" x14ac:dyDescent="0.25">
      <c r="F4520">
        <f t="shared" si="997"/>
        <v>4517</v>
      </c>
      <c r="G4520">
        <f t="shared" si="998"/>
        <v>1.12925E-3</v>
      </c>
      <c r="H4520">
        <f t="shared" si="988"/>
        <v>0</v>
      </c>
      <c r="I4520">
        <f t="shared" si="996"/>
        <v>0</v>
      </c>
      <c r="J4520">
        <f t="shared" si="999"/>
        <v>0</v>
      </c>
      <c r="L4520">
        <f t="shared" si="1000"/>
        <v>493.3251249940713</v>
      </c>
      <c r="M4520">
        <f t="shared" si="1001"/>
        <v>1.2333128124851782E-4</v>
      </c>
      <c r="N4520">
        <f t="shared" si="992"/>
        <v>285.34018922808474</v>
      </c>
      <c r="O4520">
        <f t="shared" si="993"/>
        <v>0.51819766301823189</v>
      </c>
      <c r="P4520">
        <f t="shared" si="994"/>
        <v>0.515625</v>
      </c>
      <c r="Q4520">
        <f t="shared" si="989"/>
        <v>0.9765625</v>
      </c>
      <c r="R4520">
        <f>Random!A4518</f>
        <v>0.22859642371766997</v>
      </c>
      <c r="T4520">
        <f t="shared" ca="1" si="990"/>
        <v>-1.4089283756623218E-2</v>
      </c>
      <c r="U4520">
        <f t="shared" ca="1" si="991"/>
        <v>0</v>
      </c>
      <c r="V4520">
        <f t="shared" ca="1" si="995"/>
        <v>0</v>
      </c>
    </row>
    <row r="4521" spans="6:22" x14ac:dyDescent="0.25">
      <c r="F4521">
        <f t="shared" si="997"/>
        <v>4518</v>
      </c>
      <c r="G4521">
        <f t="shared" si="998"/>
        <v>1.1295000000000001E-3</v>
      </c>
      <c r="H4521">
        <f t="shared" si="988"/>
        <v>0</v>
      </c>
      <c r="I4521">
        <f t="shared" si="996"/>
        <v>0</v>
      </c>
      <c r="J4521">
        <f t="shared" si="999"/>
        <v>0</v>
      </c>
      <c r="L4521">
        <f t="shared" si="1000"/>
        <v>494.3251249940713</v>
      </c>
      <c r="M4521">
        <f t="shared" si="1001"/>
        <v>1.2358128124851782E-4</v>
      </c>
      <c r="N4521">
        <f t="shared" si="992"/>
        <v>285.93153252881166</v>
      </c>
      <c r="O4521">
        <f t="shared" si="993"/>
        <v>-4.6584187046753017E-2</v>
      </c>
      <c r="P4521">
        <f t="shared" si="994"/>
        <v>-4.6875E-2</v>
      </c>
      <c r="Q4521">
        <f t="shared" si="989"/>
        <v>-1.03125</v>
      </c>
      <c r="R4521">
        <f>Random!A4519</f>
        <v>-0.49180753736278693</v>
      </c>
      <c r="T4521">
        <f t="shared" ca="1" si="990"/>
        <v>-9.538751151450954E-3</v>
      </c>
      <c r="U4521">
        <f t="shared" ca="1" si="991"/>
        <v>0</v>
      </c>
      <c r="V4521">
        <f t="shared" ca="1" si="995"/>
        <v>0</v>
      </c>
    </row>
    <row r="4522" spans="6:22" x14ac:dyDescent="0.25">
      <c r="F4522">
        <f t="shared" si="997"/>
        <v>4519</v>
      </c>
      <c r="G4522">
        <f t="shared" si="998"/>
        <v>1.1297499999999999E-3</v>
      </c>
      <c r="H4522">
        <f t="shared" si="988"/>
        <v>0</v>
      </c>
      <c r="I4522">
        <f t="shared" si="996"/>
        <v>0</v>
      </c>
      <c r="J4522">
        <f t="shared" si="999"/>
        <v>0</v>
      </c>
      <c r="L4522">
        <f t="shared" si="1000"/>
        <v>495.3251249940713</v>
      </c>
      <c r="M4522">
        <f t="shared" si="1001"/>
        <v>1.2383128124851783E-4</v>
      </c>
      <c r="N4522">
        <f t="shared" si="992"/>
        <v>286.52292818941601</v>
      </c>
      <c r="O4522">
        <f t="shared" si="993"/>
        <v>-0.59558741590795672</v>
      </c>
      <c r="P4522">
        <f t="shared" si="994"/>
        <v>-0.59375</v>
      </c>
      <c r="Q4522">
        <f t="shared" si="989"/>
        <v>-0.8125</v>
      </c>
      <c r="R4522">
        <f>Random!A4520</f>
        <v>-0.10889723817468344</v>
      </c>
      <c r="T4522">
        <f t="shared" ca="1" si="990"/>
        <v>-1.1200840481429906E-3</v>
      </c>
      <c r="U4522">
        <f t="shared" ca="1" si="991"/>
        <v>0</v>
      </c>
      <c r="V4522">
        <f t="shared" ca="1" si="995"/>
        <v>0</v>
      </c>
    </row>
    <row r="4523" spans="6:22" x14ac:dyDescent="0.25">
      <c r="F4523">
        <f t="shared" si="997"/>
        <v>4520</v>
      </c>
      <c r="G4523">
        <f t="shared" si="998"/>
        <v>1.1299999999999999E-3</v>
      </c>
      <c r="H4523">
        <f t="shared" si="988"/>
        <v>0</v>
      </c>
      <c r="I4523">
        <f t="shared" si="996"/>
        <v>0</v>
      </c>
      <c r="J4523">
        <f t="shared" si="999"/>
        <v>0</v>
      </c>
      <c r="L4523">
        <f t="shared" si="1000"/>
        <v>496.3251249940713</v>
      </c>
      <c r="M4523">
        <f t="shared" si="1001"/>
        <v>1.2408128124851784E-4</v>
      </c>
      <c r="N4523">
        <f t="shared" si="992"/>
        <v>287.11437620989801</v>
      </c>
      <c r="O4523">
        <f t="shared" si="993"/>
        <v>-0.94230306554239096</v>
      </c>
      <c r="P4523">
        <f t="shared" si="994"/>
        <v>-0.9453125</v>
      </c>
      <c r="Q4523">
        <f t="shared" si="989"/>
        <v>-0.125</v>
      </c>
      <c r="R4523">
        <f>Random!A4521</f>
        <v>0.40793616712456482</v>
      </c>
      <c r="T4523">
        <f t="shared" ca="1" si="990"/>
        <v>7.4200494591097448E-3</v>
      </c>
      <c r="U4523">
        <f t="shared" ca="1" si="991"/>
        <v>0</v>
      </c>
      <c r="V4523">
        <f t="shared" ca="1" si="995"/>
        <v>0</v>
      </c>
    </row>
    <row r="4524" spans="6:22" x14ac:dyDescent="0.25">
      <c r="F4524">
        <f t="shared" si="997"/>
        <v>4521</v>
      </c>
      <c r="G4524">
        <f t="shared" si="998"/>
        <v>1.13025E-3</v>
      </c>
      <c r="H4524">
        <f t="shared" si="988"/>
        <v>0</v>
      </c>
      <c r="I4524">
        <f t="shared" si="996"/>
        <v>0</v>
      </c>
      <c r="J4524">
        <f t="shared" si="999"/>
        <v>0</v>
      </c>
      <c r="L4524">
        <f t="shared" si="1000"/>
        <v>497.3251249940713</v>
      </c>
      <c r="M4524">
        <f t="shared" si="1001"/>
        <v>1.2433128124851781E-4</v>
      </c>
      <c r="N4524">
        <f t="shared" si="992"/>
        <v>287.70587659025745</v>
      </c>
      <c r="O4524">
        <f t="shared" si="993"/>
        <v>-0.96887560054485822</v>
      </c>
      <c r="P4524">
        <f t="shared" si="994"/>
        <v>-0.96875</v>
      </c>
      <c r="Q4524">
        <f t="shared" si="989"/>
        <v>-0.6953125</v>
      </c>
      <c r="R4524">
        <f>Random!A4522</f>
        <v>0.13812304592671809</v>
      </c>
      <c r="T4524">
        <f t="shared" ca="1" si="990"/>
        <v>1.3068386584573231E-2</v>
      </c>
      <c r="U4524">
        <f t="shared" ca="1" si="991"/>
        <v>0</v>
      </c>
      <c r="V4524">
        <f t="shared" ca="1" si="995"/>
        <v>0</v>
      </c>
    </row>
    <row r="4525" spans="6:22" x14ac:dyDescent="0.25">
      <c r="F4525">
        <f t="shared" si="997"/>
        <v>4522</v>
      </c>
      <c r="G4525">
        <f t="shared" si="998"/>
        <v>1.1305E-3</v>
      </c>
      <c r="H4525">
        <f t="shared" si="988"/>
        <v>0</v>
      </c>
      <c r="I4525">
        <f t="shared" si="996"/>
        <v>0</v>
      </c>
      <c r="J4525">
        <f t="shared" si="999"/>
        <v>0</v>
      </c>
      <c r="L4525">
        <f t="shared" si="1000"/>
        <v>498.3251249940713</v>
      </c>
      <c r="M4525">
        <f t="shared" si="1001"/>
        <v>1.2458128124851782E-4</v>
      </c>
      <c r="N4525">
        <f t="shared" si="992"/>
        <v>288.29742933049448</v>
      </c>
      <c r="O4525">
        <f t="shared" si="993"/>
        <v>-0.6661948298405217</v>
      </c>
      <c r="P4525">
        <f t="shared" si="994"/>
        <v>-0.6640625</v>
      </c>
      <c r="Q4525">
        <f t="shared" si="989"/>
        <v>0.3203125</v>
      </c>
      <c r="R4525">
        <f>Random!A4523</f>
        <v>0.49227592315445667</v>
      </c>
      <c r="T4525">
        <f t="shared" ca="1" si="990"/>
        <v>1.4711174046521379E-2</v>
      </c>
      <c r="U4525">
        <f t="shared" ca="1" si="991"/>
        <v>0</v>
      </c>
      <c r="V4525">
        <f t="shared" ca="1" si="995"/>
        <v>0</v>
      </c>
    </row>
    <row r="4526" spans="6:22" x14ac:dyDescent="0.25">
      <c r="F4526">
        <f t="shared" si="997"/>
        <v>4523</v>
      </c>
      <c r="G4526">
        <f t="shared" si="998"/>
        <v>1.13075E-3</v>
      </c>
      <c r="H4526">
        <f t="shared" si="988"/>
        <v>0</v>
      </c>
      <c r="I4526">
        <f t="shared" si="996"/>
        <v>0</v>
      </c>
      <c r="J4526">
        <f t="shared" si="999"/>
        <v>0</v>
      </c>
      <c r="L4526">
        <f t="shared" si="1000"/>
        <v>499.3251249940713</v>
      </c>
      <c r="M4526">
        <f t="shared" si="1001"/>
        <v>1.2483128124851783E-4</v>
      </c>
      <c r="N4526">
        <f t="shared" si="992"/>
        <v>288.88903443060917</v>
      </c>
      <c r="O4526">
        <f t="shared" si="993"/>
        <v>-0.13705693802208682</v>
      </c>
      <c r="P4526">
        <f t="shared" si="994"/>
        <v>-0.140625</v>
      </c>
      <c r="Q4526">
        <f t="shared" si="989"/>
        <v>-3.125E-2</v>
      </c>
      <c r="R4526">
        <f>Random!A4524</f>
        <v>5.3774345983350513E-2</v>
      </c>
      <c r="T4526">
        <f t="shared" ca="1" si="990"/>
        <v>1.0165069899136861E-2</v>
      </c>
      <c r="U4526">
        <f t="shared" ca="1" si="991"/>
        <v>0</v>
      </c>
      <c r="V4526">
        <f t="shared" ca="1" si="995"/>
        <v>0</v>
      </c>
    </row>
    <row r="4527" spans="6:22" x14ac:dyDescent="0.25">
      <c r="F4527">
        <f t="shared" si="997"/>
        <v>4524</v>
      </c>
      <c r="G4527">
        <f t="shared" si="998"/>
        <v>1.1310000000000001E-3</v>
      </c>
      <c r="H4527">
        <f t="shared" si="988"/>
        <v>0</v>
      </c>
      <c r="I4527">
        <f t="shared" si="996"/>
        <v>0</v>
      </c>
      <c r="J4527">
        <f t="shared" si="999"/>
        <v>0</v>
      </c>
      <c r="L4527">
        <f t="shared" si="1000"/>
        <v>500.3251249940713</v>
      </c>
      <c r="M4527">
        <f t="shared" si="1001"/>
        <v>1.2508128124851783E-4</v>
      </c>
      <c r="N4527">
        <f t="shared" si="992"/>
        <v>289.48069189060135</v>
      </c>
      <c r="O4527">
        <f t="shared" si="993"/>
        <v>0.43871459324898981</v>
      </c>
      <c r="P4527">
        <f t="shared" si="994"/>
        <v>0.4375</v>
      </c>
      <c r="Q4527">
        <f t="shared" si="989"/>
        <v>7.8125E-3</v>
      </c>
      <c r="R4527">
        <f>Random!A4525</f>
        <v>-0.21367071721498132</v>
      </c>
      <c r="T4527">
        <f t="shared" ca="1" si="990"/>
        <v>1.6434123250291803E-3</v>
      </c>
      <c r="U4527">
        <f t="shared" ca="1" si="991"/>
        <v>0</v>
      </c>
      <c r="V4527">
        <f t="shared" ca="1" si="995"/>
        <v>0</v>
      </c>
    </row>
    <row r="4528" spans="6:22" x14ac:dyDescent="0.25">
      <c r="F4528">
        <f t="shared" si="997"/>
        <v>4525</v>
      </c>
      <c r="G4528">
        <f t="shared" si="998"/>
        <v>1.1312500000000001E-3</v>
      </c>
      <c r="H4528">
        <f t="shared" si="988"/>
        <v>0</v>
      </c>
      <c r="I4528">
        <f t="shared" si="996"/>
        <v>0</v>
      </c>
      <c r="J4528">
        <f t="shared" si="999"/>
        <v>0</v>
      </c>
      <c r="L4528">
        <f t="shared" si="1000"/>
        <v>501.3251249940713</v>
      </c>
      <c r="M4528">
        <f t="shared" si="1001"/>
        <v>1.2533128124851784E-4</v>
      </c>
      <c r="N4528">
        <f t="shared" si="992"/>
        <v>290.07240171047101</v>
      </c>
      <c r="O4528">
        <f t="shared" si="993"/>
        <v>0.86536466403475276</v>
      </c>
      <c r="P4528">
        <f t="shared" si="994"/>
        <v>0.8671875</v>
      </c>
      <c r="Q4528">
        <f t="shared" si="989"/>
        <v>1.28125</v>
      </c>
      <c r="R4528">
        <f>Random!A4526</f>
        <v>0.2098628835595665</v>
      </c>
      <c r="T4528">
        <f t="shared" ca="1" si="990"/>
        <v>-7.2146029568828582E-3</v>
      </c>
      <c r="U4528">
        <f t="shared" ca="1" si="991"/>
        <v>0</v>
      </c>
      <c r="V4528">
        <f t="shared" ca="1" si="995"/>
        <v>0</v>
      </c>
    </row>
    <row r="4529" spans="6:22" x14ac:dyDescent="0.25">
      <c r="F4529">
        <f t="shared" si="997"/>
        <v>4526</v>
      </c>
      <c r="G4529">
        <f t="shared" si="998"/>
        <v>1.1314999999999999E-3</v>
      </c>
      <c r="H4529">
        <f t="shared" si="988"/>
        <v>0</v>
      </c>
      <c r="I4529">
        <f t="shared" si="996"/>
        <v>0</v>
      </c>
      <c r="J4529">
        <f t="shared" si="999"/>
        <v>0</v>
      </c>
      <c r="L4529">
        <f t="shared" si="1000"/>
        <v>502.3251249940713</v>
      </c>
      <c r="M4529">
        <f t="shared" si="1001"/>
        <v>1.2558128124851782E-4</v>
      </c>
      <c r="N4529">
        <f t="shared" si="992"/>
        <v>290.66416389021833</v>
      </c>
      <c r="O4529">
        <f t="shared" si="993"/>
        <v>0.99776680940690932</v>
      </c>
      <c r="P4529">
        <f t="shared" si="994"/>
        <v>1</v>
      </c>
      <c r="Q4529">
        <f t="shared" si="989"/>
        <v>1.890625</v>
      </c>
      <c r="R4529">
        <f>Random!A4527</f>
        <v>0.44672717539637674</v>
      </c>
      <c r="T4529">
        <f t="shared" ca="1" si="990"/>
        <v>-1.3804125138011891E-2</v>
      </c>
      <c r="U4529">
        <f t="shared" ca="1" si="991"/>
        <v>0</v>
      </c>
      <c r="V4529">
        <f t="shared" ca="1" si="995"/>
        <v>0</v>
      </c>
    </row>
    <row r="4530" spans="6:22" x14ac:dyDescent="0.25">
      <c r="F4530">
        <f t="shared" si="997"/>
        <v>4527</v>
      </c>
      <c r="G4530">
        <f t="shared" si="998"/>
        <v>1.1317499999999999E-3</v>
      </c>
      <c r="H4530">
        <f t="shared" si="988"/>
        <v>0</v>
      </c>
      <c r="I4530">
        <f t="shared" si="996"/>
        <v>0</v>
      </c>
      <c r="J4530">
        <f t="shared" si="999"/>
        <v>0</v>
      </c>
      <c r="L4530">
        <f t="shared" si="1000"/>
        <v>503.3251249940713</v>
      </c>
      <c r="M4530">
        <f t="shared" si="1001"/>
        <v>1.2583128124851782E-4</v>
      </c>
      <c r="N4530">
        <f t="shared" si="992"/>
        <v>291.2559784298432</v>
      </c>
      <c r="O4530">
        <f t="shared" si="993"/>
        <v>0.79081433934774881</v>
      </c>
      <c r="P4530">
        <f t="shared" si="994"/>
        <v>0.7890625</v>
      </c>
      <c r="Q4530">
        <f t="shared" si="989"/>
        <v>0.3359375</v>
      </c>
      <c r="R4530">
        <f>Random!A4528</f>
        <v>-0.22771679826051505</v>
      </c>
      <c r="T4530">
        <f t="shared" ca="1" si="990"/>
        <v>-1.5962470559355325E-2</v>
      </c>
      <c r="U4530">
        <f t="shared" ca="1" si="991"/>
        <v>0</v>
      </c>
      <c r="V4530">
        <f t="shared" ca="1" si="995"/>
        <v>0</v>
      </c>
    </row>
    <row r="4531" spans="6:22" x14ac:dyDescent="0.25">
      <c r="F4531">
        <f t="shared" si="997"/>
        <v>4528</v>
      </c>
      <c r="G4531">
        <f t="shared" si="998"/>
        <v>1.132E-3</v>
      </c>
      <c r="H4531">
        <f t="shared" si="988"/>
        <v>0</v>
      </c>
      <c r="I4531">
        <f t="shared" si="996"/>
        <v>0</v>
      </c>
      <c r="J4531">
        <f t="shared" si="999"/>
        <v>0</v>
      </c>
      <c r="L4531">
        <f t="shared" si="1000"/>
        <v>504.3251249940713</v>
      </c>
      <c r="M4531">
        <f t="shared" si="1001"/>
        <v>1.2608128124851783E-4</v>
      </c>
      <c r="N4531">
        <f t="shared" si="992"/>
        <v>291.84784532934566</v>
      </c>
      <c r="O4531">
        <f t="shared" si="993"/>
        <v>0.3148242232537839</v>
      </c>
      <c r="P4531">
        <f t="shared" si="994"/>
        <v>0.3125</v>
      </c>
      <c r="Q4531">
        <f t="shared" si="989"/>
        <v>0.1875</v>
      </c>
      <c r="R4531">
        <f>Random!A4529</f>
        <v>-6.1813166862567548E-2</v>
      </c>
      <c r="T4531">
        <f t="shared" ca="1" si="990"/>
        <v>-1.3410648620146659E-2</v>
      </c>
      <c r="U4531">
        <f t="shared" ca="1" si="991"/>
        <v>0</v>
      </c>
      <c r="V4531">
        <f t="shared" ca="1" si="995"/>
        <v>0</v>
      </c>
    </row>
    <row r="4532" spans="6:22" x14ac:dyDescent="0.25">
      <c r="F4532">
        <f t="shared" si="997"/>
        <v>4529</v>
      </c>
      <c r="G4532">
        <f t="shared" si="998"/>
        <v>1.13225E-3</v>
      </c>
      <c r="H4532">
        <f t="shared" si="988"/>
        <v>0</v>
      </c>
      <c r="I4532">
        <f t="shared" si="996"/>
        <v>0</v>
      </c>
      <c r="J4532">
        <f t="shared" si="999"/>
        <v>0</v>
      </c>
      <c r="L4532">
        <f t="shared" si="1000"/>
        <v>505.3251249940713</v>
      </c>
      <c r="M4532">
        <f t="shared" si="1001"/>
        <v>1.2633128124851784E-4</v>
      </c>
      <c r="N4532">
        <f t="shared" si="992"/>
        <v>292.43976458872561</v>
      </c>
      <c r="O4532">
        <f t="shared" si="993"/>
        <v>-0.26831918022876333</v>
      </c>
      <c r="P4532">
        <f t="shared" si="994"/>
        <v>-0.265625</v>
      </c>
      <c r="Q4532">
        <f t="shared" si="989"/>
        <v>0.2578125</v>
      </c>
      <c r="R4532">
        <f>Random!A4530</f>
        <v>0.26300206064508669</v>
      </c>
      <c r="T4532">
        <f t="shared" ca="1" si="990"/>
        <v>-5.928246636947355E-3</v>
      </c>
      <c r="U4532">
        <f t="shared" ca="1" si="991"/>
        <v>0</v>
      </c>
      <c r="V4532">
        <f t="shared" ca="1" si="995"/>
        <v>0</v>
      </c>
    </row>
    <row r="4533" spans="6:22" x14ac:dyDescent="0.25">
      <c r="F4533">
        <f t="shared" si="997"/>
        <v>4530</v>
      </c>
      <c r="G4533">
        <f t="shared" si="998"/>
        <v>1.1325E-3</v>
      </c>
      <c r="H4533">
        <f t="shared" si="988"/>
        <v>0</v>
      </c>
      <c r="I4533">
        <f t="shared" si="996"/>
        <v>0</v>
      </c>
      <c r="J4533">
        <f t="shared" si="999"/>
        <v>0</v>
      </c>
      <c r="L4533">
        <f t="shared" si="1000"/>
        <v>506.3251249940713</v>
      </c>
      <c r="M4533">
        <f t="shared" si="1001"/>
        <v>1.2658128124851782E-4</v>
      </c>
      <c r="N4533">
        <f t="shared" si="992"/>
        <v>293.0317362079831</v>
      </c>
      <c r="O4533">
        <f t="shared" si="993"/>
        <v>-0.7601990417055533</v>
      </c>
      <c r="P4533">
        <f t="shared" si="994"/>
        <v>-0.7578125</v>
      </c>
      <c r="Q4533">
        <f t="shared" si="989"/>
        <v>-1.296875</v>
      </c>
      <c r="R4533">
        <f>Random!A4531</f>
        <v>-0.26963945266392231</v>
      </c>
      <c r="T4533">
        <f t="shared" ca="1" si="990"/>
        <v>3.8163658299671956E-3</v>
      </c>
      <c r="U4533">
        <f t="shared" ca="1" si="991"/>
        <v>0</v>
      </c>
      <c r="V4533">
        <f t="shared" ca="1" si="995"/>
        <v>0</v>
      </c>
    </row>
    <row r="4534" spans="6:22" x14ac:dyDescent="0.25">
      <c r="F4534">
        <f t="shared" si="997"/>
        <v>4531</v>
      </c>
      <c r="G4534">
        <f t="shared" si="998"/>
        <v>1.1327500000000001E-3</v>
      </c>
      <c r="H4534">
        <f t="shared" si="988"/>
        <v>0</v>
      </c>
      <c r="I4534">
        <f t="shared" si="996"/>
        <v>0</v>
      </c>
      <c r="J4534">
        <f t="shared" si="999"/>
        <v>0</v>
      </c>
      <c r="L4534">
        <f t="shared" si="1000"/>
        <v>507.3251249940713</v>
      </c>
      <c r="M4534">
        <f t="shared" si="1001"/>
        <v>1.2683128124851782E-4</v>
      </c>
      <c r="N4534">
        <f t="shared" si="992"/>
        <v>293.62376018711825</v>
      </c>
      <c r="O4534">
        <f t="shared" si="993"/>
        <v>-0.99337722523036653</v>
      </c>
      <c r="P4534">
        <f t="shared" si="994"/>
        <v>-0.9921875</v>
      </c>
      <c r="Q4534">
        <f t="shared" si="989"/>
        <v>-0.984375</v>
      </c>
      <c r="R4534">
        <f>Random!A4532</f>
        <v>3.162481913058679E-3</v>
      </c>
      <c r="T4534">
        <f t="shared" ca="1" si="990"/>
        <v>1.32440985359518E-2</v>
      </c>
      <c r="U4534">
        <f t="shared" ca="1" si="991"/>
        <v>0</v>
      </c>
      <c r="V4534">
        <f t="shared" ca="1" si="995"/>
        <v>0</v>
      </c>
    </row>
    <row r="4535" spans="6:22" x14ac:dyDescent="0.25">
      <c r="F4535">
        <f t="shared" si="997"/>
        <v>4532</v>
      </c>
      <c r="G4535">
        <f t="shared" si="998"/>
        <v>1.1329999999999999E-3</v>
      </c>
      <c r="H4535">
        <f t="shared" si="988"/>
        <v>0</v>
      </c>
      <c r="I4535">
        <f t="shared" si="996"/>
        <v>0</v>
      </c>
      <c r="J4535">
        <f t="shared" si="999"/>
        <v>0</v>
      </c>
      <c r="L4535">
        <f t="shared" si="1000"/>
        <v>508.3251249940713</v>
      </c>
      <c r="M4535">
        <f t="shared" si="1001"/>
        <v>1.2708128124851783E-4</v>
      </c>
      <c r="N4535">
        <f t="shared" si="992"/>
        <v>294.21583652613089</v>
      </c>
      <c r="O4535">
        <f t="shared" si="993"/>
        <v>-0.88841142533349371</v>
      </c>
      <c r="P4535">
        <f t="shared" si="994"/>
        <v>-0.890625</v>
      </c>
      <c r="Q4535">
        <f t="shared" si="989"/>
        <v>-1.5078125</v>
      </c>
      <c r="R4535">
        <f>Random!A4533</f>
        <v>-0.30968105048420458</v>
      </c>
      <c r="T4535">
        <f t="shared" ca="1" si="990"/>
        <v>1.9539448717881755E-2</v>
      </c>
      <c r="U4535">
        <f t="shared" ca="1" si="991"/>
        <v>0</v>
      </c>
      <c r="V4535">
        <f t="shared" ca="1" si="995"/>
        <v>0</v>
      </c>
    </row>
    <row r="4536" spans="6:22" x14ac:dyDescent="0.25">
      <c r="F4536">
        <f t="shared" si="997"/>
        <v>4533</v>
      </c>
      <c r="G4536">
        <f t="shared" si="998"/>
        <v>1.1332499999999999E-3</v>
      </c>
      <c r="H4536">
        <f t="shared" si="988"/>
        <v>0</v>
      </c>
      <c r="I4536">
        <f t="shared" si="996"/>
        <v>0</v>
      </c>
      <c r="J4536">
        <f t="shared" si="999"/>
        <v>0</v>
      </c>
      <c r="L4536">
        <f t="shared" si="1000"/>
        <v>509.3251249940713</v>
      </c>
      <c r="M4536">
        <f t="shared" si="1001"/>
        <v>1.2733128124851783E-4</v>
      </c>
      <c r="N4536">
        <f t="shared" si="992"/>
        <v>294.80796522502112</v>
      </c>
      <c r="O4536">
        <f t="shared" si="993"/>
        <v>-0.48095549895915729</v>
      </c>
      <c r="P4536">
        <f t="shared" si="994"/>
        <v>-0.484375</v>
      </c>
      <c r="Q4536">
        <f t="shared" si="989"/>
        <v>0.34375</v>
      </c>
      <c r="R4536">
        <f>Random!A4534</f>
        <v>0.41045184912952726</v>
      </c>
      <c r="T4536">
        <f t="shared" ca="1" si="990"/>
        <v>2.0919051509833197E-2</v>
      </c>
      <c r="U4536">
        <f t="shared" ca="1" si="991"/>
        <v>0</v>
      </c>
      <c r="V4536">
        <f t="shared" ca="1" si="995"/>
        <v>0</v>
      </c>
    </row>
    <row r="4537" spans="6:22" x14ac:dyDescent="0.25">
      <c r="F4537">
        <f t="shared" si="997"/>
        <v>4534</v>
      </c>
      <c r="G4537">
        <f t="shared" si="998"/>
        <v>1.1335E-3</v>
      </c>
      <c r="H4537">
        <f t="shared" si="988"/>
        <v>0</v>
      </c>
      <c r="I4537">
        <f t="shared" si="996"/>
        <v>0</v>
      </c>
      <c r="J4537">
        <f t="shared" si="999"/>
        <v>0</v>
      </c>
      <c r="L4537">
        <f t="shared" si="1000"/>
        <v>510.3251249940713</v>
      </c>
      <c r="M4537">
        <f t="shared" si="1001"/>
        <v>1.2758128124851781E-4</v>
      </c>
      <c r="N4537">
        <f t="shared" si="992"/>
        <v>295.40014628378884</v>
      </c>
      <c r="O4537">
        <f t="shared" si="993"/>
        <v>9.0313618922672659E-2</v>
      </c>
      <c r="P4537">
        <f t="shared" si="994"/>
        <v>9.375E-2</v>
      </c>
      <c r="Q4537">
        <f t="shared" si="989"/>
        <v>0.9609375</v>
      </c>
      <c r="R4537">
        <f>Random!A4535</f>
        <v>0.43699583240067263</v>
      </c>
      <c r="T4537">
        <f t="shared" ca="1" si="990"/>
        <v>1.396833331073183E-2</v>
      </c>
      <c r="U4537">
        <f t="shared" ca="1" si="991"/>
        <v>0</v>
      </c>
      <c r="V4537">
        <f t="shared" ca="1" si="995"/>
        <v>0</v>
      </c>
    </row>
    <row r="4538" spans="6:22" x14ac:dyDescent="0.25">
      <c r="F4538">
        <f t="shared" si="997"/>
        <v>4535</v>
      </c>
      <c r="G4538">
        <f t="shared" si="998"/>
        <v>1.13375E-3</v>
      </c>
      <c r="H4538">
        <f t="shared" si="988"/>
        <v>0</v>
      </c>
      <c r="I4538">
        <f t="shared" si="996"/>
        <v>0</v>
      </c>
      <c r="J4538">
        <f t="shared" si="999"/>
        <v>0</v>
      </c>
      <c r="L4538">
        <f t="shared" si="1000"/>
        <v>511.3251249940713</v>
      </c>
      <c r="M4538">
        <f t="shared" si="1001"/>
        <v>1.2783128124851782E-4</v>
      </c>
      <c r="N4538">
        <f t="shared" si="992"/>
        <v>295.99237970243422</v>
      </c>
      <c r="O4538">
        <f t="shared" si="993"/>
        <v>0.63086710501702026</v>
      </c>
      <c r="P4538">
        <f t="shared" si="994"/>
        <v>0.6328125</v>
      </c>
      <c r="Q4538">
        <f t="shared" si="989"/>
        <v>9.375E-2</v>
      </c>
      <c r="R4538">
        <f>Random!A4536</f>
        <v>-0.26845217977199431</v>
      </c>
      <c r="T4538">
        <f t="shared" ca="1" si="990"/>
        <v>8.095620553301453E-4</v>
      </c>
      <c r="U4538">
        <f t="shared" ca="1" si="991"/>
        <v>0</v>
      </c>
      <c r="V4538">
        <f t="shared" ca="1" si="995"/>
        <v>0</v>
      </c>
    </row>
    <row r="4539" spans="6:22" x14ac:dyDescent="0.25">
      <c r="F4539">
        <f t="shared" si="997"/>
        <v>4536</v>
      </c>
      <c r="G4539">
        <f t="shared" si="998"/>
        <v>1.134E-3</v>
      </c>
      <c r="H4539">
        <f t="shared" si="988"/>
        <v>0</v>
      </c>
      <c r="I4539">
        <f t="shared" si="996"/>
        <v>0</v>
      </c>
      <c r="J4539">
        <f t="shared" si="999"/>
        <v>0</v>
      </c>
      <c r="L4539">
        <f t="shared" si="1000"/>
        <v>512.3251249940713</v>
      </c>
      <c r="M4539">
        <f t="shared" si="1001"/>
        <v>1.2808128124851782E-4</v>
      </c>
      <c r="N4539">
        <f t="shared" si="992"/>
        <v>296.58466548095709</v>
      </c>
      <c r="O4539">
        <f t="shared" si="993"/>
        <v>0.95655750072785795</v>
      </c>
      <c r="P4539">
        <f t="shared" si="994"/>
        <v>0.953125</v>
      </c>
      <c r="Q4539">
        <f t="shared" si="989"/>
        <v>0.9140625</v>
      </c>
      <c r="R4539">
        <f>Random!A4537</f>
        <v>-2.2581106353439462E-2</v>
      </c>
      <c r="T4539">
        <f t="shared" ca="1" si="990"/>
        <v>-1.1506328050688621E-2</v>
      </c>
      <c r="U4539">
        <f t="shared" ca="1" si="991"/>
        <v>0</v>
      </c>
      <c r="V4539">
        <f t="shared" ca="1" si="995"/>
        <v>0</v>
      </c>
    </row>
    <row r="4540" spans="6:22" x14ac:dyDescent="0.25">
      <c r="F4540">
        <f t="shared" si="997"/>
        <v>4537</v>
      </c>
      <c r="G4540">
        <f t="shared" si="998"/>
        <v>1.1342500000000001E-3</v>
      </c>
      <c r="H4540">
        <f t="shared" si="988"/>
        <v>0</v>
      </c>
      <c r="I4540">
        <f t="shared" si="996"/>
        <v>0</v>
      </c>
      <c r="J4540">
        <f t="shared" si="999"/>
        <v>0</v>
      </c>
      <c r="L4540">
        <f t="shared" si="1000"/>
        <v>513.3251249940713</v>
      </c>
      <c r="M4540">
        <f t="shared" si="1001"/>
        <v>1.2833128124851783E-4</v>
      </c>
      <c r="N4540">
        <f t="shared" si="992"/>
        <v>297.17700361935755</v>
      </c>
      <c r="O4540">
        <f t="shared" si="993"/>
        <v>0.95636558298407703</v>
      </c>
      <c r="P4540">
        <f t="shared" si="994"/>
        <v>0.953125</v>
      </c>
      <c r="Q4540">
        <f t="shared" si="989"/>
        <v>0.484375</v>
      </c>
      <c r="R4540">
        <f>Random!A4538</f>
        <v>-0.23639424632691441</v>
      </c>
      <c r="T4540">
        <f t="shared" ca="1" si="990"/>
        <v>-1.9757655439198298E-2</v>
      </c>
      <c r="U4540">
        <f t="shared" ca="1" si="991"/>
        <v>0</v>
      </c>
      <c r="V4540">
        <f t="shared" ca="1" si="995"/>
        <v>0</v>
      </c>
    </row>
    <row r="4541" spans="6:22" x14ac:dyDescent="0.25">
      <c r="F4541">
        <f t="shared" si="997"/>
        <v>4538</v>
      </c>
      <c r="G4541">
        <f t="shared" si="998"/>
        <v>1.1345000000000001E-3</v>
      </c>
      <c r="H4541">
        <f t="shared" si="988"/>
        <v>0</v>
      </c>
      <c r="I4541">
        <f t="shared" si="996"/>
        <v>0</v>
      </c>
      <c r="J4541">
        <f t="shared" si="999"/>
        <v>0</v>
      </c>
      <c r="L4541">
        <f t="shared" si="1000"/>
        <v>514.3251249940713</v>
      </c>
      <c r="M4541">
        <f t="shared" si="1001"/>
        <v>1.2858128124851784E-4</v>
      </c>
      <c r="N4541">
        <f t="shared" si="992"/>
        <v>297.76939411763561</v>
      </c>
      <c r="O4541">
        <f t="shared" si="993"/>
        <v>0.63027546666127399</v>
      </c>
      <c r="P4541">
        <f t="shared" si="994"/>
        <v>0.6328125</v>
      </c>
      <c r="Q4541">
        <f t="shared" si="989"/>
        <v>1.6171875</v>
      </c>
      <c r="R4541">
        <f>Random!A4539</f>
        <v>0.49306829318926637</v>
      </c>
      <c r="T4541">
        <f t="shared" ca="1" si="990"/>
        <v>-2.0777402296747568E-2</v>
      </c>
      <c r="U4541">
        <f t="shared" ca="1" si="991"/>
        <v>0</v>
      </c>
      <c r="V4541">
        <f t="shared" ca="1" si="995"/>
        <v>0</v>
      </c>
    </row>
    <row r="4542" spans="6:22" x14ac:dyDescent="0.25">
      <c r="F4542">
        <f t="shared" si="997"/>
        <v>4539</v>
      </c>
      <c r="G4542">
        <f t="shared" si="998"/>
        <v>1.1347499999999999E-3</v>
      </c>
      <c r="H4542">
        <f t="shared" si="988"/>
        <v>0</v>
      </c>
      <c r="I4542">
        <f t="shared" si="996"/>
        <v>0</v>
      </c>
      <c r="J4542">
        <f t="shared" si="999"/>
        <v>0</v>
      </c>
      <c r="L4542">
        <f t="shared" si="1000"/>
        <v>515.3251249940713</v>
      </c>
      <c r="M4542">
        <f t="shared" si="1001"/>
        <v>1.2883128124851782E-4</v>
      </c>
      <c r="N4542">
        <f t="shared" si="992"/>
        <v>298.36183697579111</v>
      </c>
      <c r="O4542">
        <f t="shared" si="993"/>
        <v>8.9345816426895555E-2</v>
      </c>
      <c r="P4542">
        <f t="shared" si="994"/>
        <v>8.59375E-2</v>
      </c>
      <c r="Q4542">
        <f t="shared" si="989"/>
        <v>-0.1015625</v>
      </c>
      <c r="R4542">
        <f>Random!A4540</f>
        <v>-9.6544277402126788E-2</v>
      </c>
      <c r="T4542">
        <f t="shared" ca="1" si="990"/>
        <v>-1.7114153702715042E-2</v>
      </c>
      <c r="U4542">
        <f t="shared" ca="1" si="991"/>
        <v>0</v>
      </c>
      <c r="V4542">
        <f t="shared" ca="1" si="995"/>
        <v>0</v>
      </c>
    </row>
    <row r="4543" spans="6:22" x14ac:dyDescent="0.25">
      <c r="F4543">
        <f t="shared" si="997"/>
        <v>4540</v>
      </c>
      <c r="G4543">
        <f t="shared" si="998"/>
        <v>1.1349999999999999E-3</v>
      </c>
      <c r="H4543">
        <f t="shared" si="988"/>
        <v>0</v>
      </c>
      <c r="I4543">
        <f t="shared" si="996"/>
        <v>0</v>
      </c>
      <c r="J4543">
        <f t="shared" si="999"/>
        <v>0</v>
      </c>
      <c r="L4543">
        <f t="shared" si="1000"/>
        <v>516.3251249940713</v>
      </c>
      <c r="M4543">
        <f t="shared" si="1001"/>
        <v>1.2908128124851782E-4</v>
      </c>
      <c r="N4543">
        <f t="shared" si="992"/>
        <v>298.95433219382426</v>
      </c>
      <c r="O4543">
        <f t="shared" si="993"/>
        <v>-0.48208249898106154</v>
      </c>
      <c r="P4543">
        <f t="shared" si="994"/>
        <v>-0.484375</v>
      </c>
      <c r="Q4543">
        <f t="shared" si="989"/>
        <v>-0.984375</v>
      </c>
      <c r="R4543">
        <f>Random!A4541</f>
        <v>-0.25088691257153961</v>
      </c>
      <c r="T4543">
        <f t="shared" ca="1" si="990"/>
        <v>-8.3740180717674535E-3</v>
      </c>
      <c r="U4543">
        <f t="shared" ca="1" si="991"/>
        <v>0</v>
      </c>
      <c r="V4543">
        <f t="shared" ca="1" si="995"/>
        <v>0</v>
      </c>
    </row>
    <row r="4544" spans="6:22" x14ac:dyDescent="0.25">
      <c r="F4544">
        <f t="shared" si="997"/>
        <v>4541</v>
      </c>
      <c r="G4544">
        <f t="shared" si="998"/>
        <v>1.13525E-3</v>
      </c>
      <c r="H4544">
        <f t="shared" si="988"/>
        <v>0</v>
      </c>
      <c r="I4544">
        <f t="shared" si="996"/>
        <v>0</v>
      </c>
      <c r="J4544">
        <f t="shared" si="999"/>
        <v>0</v>
      </c>
      <c r="L4544">
        <f t="shared" si="1000"/>
        <v>517.3251249940713</v>
      </c>
      <c r="M4544">
        <f t="shared" si="1001"/>
        <v>1.2933128124851783E-4</v>
      </c>
      <c r="N4544">
        <f t="shared" si="992"/>
        <v>299.54687977173501</v>
      </c>
      <c r="O4544">
        <f t="shared" si="993"/>
        <v>-0.88919270510375559</v>
      </c>
      <c r="P4544">
        <f t="shared" si="994"/>
        <v>-0.890625</v>
      </c>
      <c r="Q4544">
        <f t="shared" si="989"/>
        <v>-0.4296875</v>
      </c>
      <c r="R4544">
        <f>Random!A4542</f>
        <v>0.22916893571033425</v>
      </c>
      <c r="T4544">
        <f t="shared" ca="1" si="990"/>
        <v>4.8526937557736268E-3</v>
      </c>
      <c r="U4544">
        <f t="shared" ca="1" si="991"/>
        <v>0</v>
      </c>
      <c r="V4544">
        <f t="shared" ca="1" si="995"/>
        <v>0</v>
      </c>
    </row>
    <row r="4545" spans="6:22" x14ac:dyDescent="0.25">
      <c r="F4545">
        <f t="shared" si="997"/>
        <v>4542</v>
      </c>
      <c r="G4545">
        <f t="shared" si="998"/>
        <v>1.1355E-3</v>
      </c>
      <c r="H4545">
        <f t="shared" si="988"/>
        <v>0</v>
      </c>
      <c r="I4545">
        <f t="shared" si="996"/>
        <v>0</v>
      </c>
      <c r="J4545">
        <f t="shared" si="999"/>
        <v>0</v>
      </c>
      <c r="L4545">
        <f t="shared" si="1000"/>
        <v>518.3251249940713</v>
      </c>
      <c r="M4545">
        <f t="shared" si="1001"/>
        <v>1.2958128124851783E-4</v>
      </c>
      <c r="N4545">
        <f t="shared" si="992"/>
        <v>300.1394797095233</v>
      </c>
      <c r="O4545">
        <f t="shared" si="993"/>
        <v>-0.99311872268986634</v>
      </c>
      <c r="P4545">
        <f t="shared" si="994"/>
        <v>-0.9921875</v>
      </c>
      <c r="Q4545">
        <f t="shared" si="989"/>
        <v>-0.390625</v>
      </c>
      <c r="R4545">
        <f>Random!A4543</f>
        <v>0.30237080153909879</v>
      </c>
      <c r="T4545">
        <f t="shared" ca="1" si="990"/>
        <v>1.5932991690934983E-2</v>
      </c>
      <c r="U4545">
        <f t="shared" ca="1" si="991"/>
        <v>0</v>
      </c>
      <c r="V4545">
        <f t="shared" ca="1" si="995"/>
        <v>0</v>
      </c>
    </row>
    <row r="4546" spans="6:22" x14ac:dyDescent="0.25">
      <c r="F4546">
        <f t="shared" si="997"/>
        <v>4543</v>
      </c>
      <c r="G4546">
        <f t="shared" si="998"/>
        <v>1.13575E-3</v>
      </c>
      <c r="H4546">
        <f t="shared" si="988"/>
        <v>0</v>
      </c>
      <c r="I4546">
        <f t="shared" si="996"/>
        <v>0</v>
      </c>
      <c r="J4546">
        <f t="shared" si="999"/>
        <v>0</v>
      </c>
      <c r="L4546">
        <f t="shared" si="1000"/>
        <v>519.3251249940713</v>
      </c>
      <c r="M4546">
        <f t="shared" si="1001"/>
        <v>1.2983128124851781E-4</v>
      </c>
      <c r="N4546">
        <f t="shared" si="992"/>
        <v>300.73213200718902</v>
      </c>
      <c r="O4546">
        <f t="shared" si="993"/>
        <v>-0.7583399808810517</v>
      </c>
      <c r="P4546">
        <f t="shared" si="994"/>
        <v>-0.7578125</v>
      </c>
      <c r="Q4546">
        <f t="shared" si="989"/>
        <v>-0.5078125</v>
      </c>
      <c r="R4546">
        <f>Random!A4544</f>
        <v>0.12694831131224904</v>
      </c>
      <c r="T4546">
        <f t="shared" ca="1" si="990"/>
        <v>2.1323004981277288E-2</v>
      </c>
      <c r="U4546">
        <f t="shared" ca="1" si="991"/>
        <v>0</v>
      </c>
      <c r="V4546">
        <f t="shared" ca="1" si="995"/>
        <v>0</v>
      </c>
    </row>
    <row r="4547" spans="6:22" x14ac:dyDescent="0.25">
      <c r="F4547">
        <f t="shared" si="997"/>
        <v>4544</v>
      </c>
      <c r="G4547">
        <f t="shared" si="998"/>
        <v>1.1360000000000001E-3</v>
      </c>
      <c r="H4547">
        <f t="shared" ref="H4547:H4610" si="1002">IF(AND(0&lt;=F4547, F4547&lt;=$D$10),2*PI()*($D$8+$D$5*G4547/(2*$D$6))*G4547,0)</f>
        <v>0</v>
      </c>
      <c r="I4547">
        <f t="shared" si="996"/>
        <v>0</v>
      </c>
      <c r="J4547">
        <f t="shared" si="999"/>
        <v>0</v>
      </c>
      <c r="L4547">
        <f t="shared" si="1000"/>
        <v>520.3251249940713</v>
      </c>
      <c r="M4547">
        <f t="shared" si="1001"/>
        <v>1.3008128124851782E-4</v>
      </c>
      <c r="N4547">
        <f t="shared" si="992"/>
        <v>301.3248366647324</v>
      </c>
      <c r="O4547">
        <f t="shared" si="993"/>
        <v>-0.26485936884874128</v>
      </c>
      <c r="P4547">
        <f t="shared" si="994"/>
        <v>-0.265625</v>
      </c>
      <c r="Q4547">
        <f t="shared" ref="Q4547:Q4610" si="1003">ROUND((O4547+$D$13*R4547)*$D$3,0)/($D$3)</f>
        <v>-0.171875</v>
      </c>
      <c r="R4547">
        <f>Random!A4545</f>
        <v>4.6421246709525743E-2</v>
      </c>
      <c r="T4547">
        <f t="shared" ref="T4547:T4610" ca="1" si="1004">IF(F4547&lt;$D$10,0,IFERROR(CORREL(OFFSET($J$3,0,0,$D$10,1),OFFSET($Q$3,F4547-$D$10,0,$D$10,1)),0))</f>
        <v>1.9560295268789031E-2</v>
      </c>
      <c r="U4547">
        <f t="shared" ref="U4547:U4610" ca="1" si="1005">IF(T4547&gt;$D$14,T4547,0)</f>
        <v>0</v>
      </c>
      <c r="V4547">
        <f t="shared" ca="1" si="995"/>
        <v>0</v>
      </c>
    </row>
    <row r="4548" spans="6:22" x14ac:dyDescent="0.25">
      <c r="F4548">
        <f t="shared" si="997"/>
        <v>4545</v>
      </c>
      <c r="G4548">
        <f t="shared" si="998"/>
        <v>1.1362500000000001E-3</v>
      </c>
      <c r="H4548">
        <f t="shared" si="1002"/>
        <v>0</v>
      </c>
      <c r="I4548">
        <f t="shared" si="996"/>
        <v>0</v>
      </c>
      <c r="J4548">
        <f t="shared" si="999"/>
        <v>0</v>
      </c>
      <c r="L4548">
        <f t="shared" si="1000"/>
        <v>521.3251249940713</v>
      </c>
      <c r="M4548">
        <f t="shared" si="1001"/>
        <v>1.3033128124851783E-4</v>
      </c>
      <c r="N4548">
        <f t="shared" ref="N4548:N4611" si="1006">IF(AND(0&lt;=M4548,M4548&lt;=$D$6),2*PI()*($D$8+$D$5*M4548/(2*$D$6))*M4548,0)</f>
        <v>301.91759368215344</v>
      </c>
      <c r="O4548">
        <f t="shared" ref="O4548:O4611" si="1007">SIN(N4548)</f>
        <v>0.319023469325182</v>
      </c>
      <c r="P4548">
        <f t="shared" ref="P4548:P4611" si="1008">ROUND(O4548*$D$3,0)/($D$3)</f>
        <v>0.3203125</v>
      </c>
      <c r="Q4548">
        <f t="shared" si="1003"/>
        <v>0.4921875</v>
      </c>
      <c r="R4548">
        <f>Random!A4546</f>
        <v>8.8374559533616948E-2</v>
      </c>
      <c r="T4548">
        <f t="shared" ca="1" si="1004"/>
        <v>1.0826673510832375E-2</v>
      </c>
      <c r="U4548">
        <f t="shared" ca="1" si="1005"/>
        <v>0</v>
      </c>
      <c r="V4548">
        <f t="shared" ref="V4548:V4611" ca="1" si="1009">U4548*G4548</f>
        <v>0</v>
      </c>
    </row>
    <row r="4549" spans="6:22" x14ac:dyDescent="0.25">
      <c r="F4549">
        <f t="shared" si="997"/>
        <v>4546</v>
      </c>
      <c r="G4549">
        <f t="shared" si="998"/>
        <v>1.1364999999999999E-3</v>
      </c>
      <c r="H4549">
        <f t="shared" si="1002"/>
        <v>0</v>
      </c>
      <c r="I4549">
        <f t="shared" ref="I4549:I4612" si="1010">SIN(H4549)</f>
        <v>0</v>
      </c>
      <c r="J4549">
        <f t="shared" si="999"/>
        <v>0</v>
      </c>
      <c r="L4549">
        <f t="shared" si="1000"/>
        <v>522.3251249940713</v>
      </c>
      <c r="M4549">
        <f t="shared" si="1001"/>
        <v>1.3058128124851783E-4</v>
      </c>
      <c r="N4549">
        <f t="shared" si="1006"/>
        <v>302.51040305945185</v>
      </c>
      <c r="O4549">
        <f t="shared" si="1007"/>
        <v>0.794089638756311</v>
      </c>
      <c r="P4549">
        <f t="shared" si="1008"/>
        <v>0.796875</v>
      </c>
      <c r="Q4549">
        <f t="shared" si="1003"/>
        <v>1.0703125</v>
      </c>
      <c r="R4549">
        <f>Random!A4547</f>
        <v>0.13883542657087833</v>
      </c>
      <c r="T4549">
        <f t="shared" ca="1" si="1004"/>
        <v>-1.4640893979701926E-3</v>
      </c>
      <c r="U4549">
        <f t="shared" ca="1" si="1005"/>
        <v>0</v>
      </c>
      <c r="V4549">
        <f t="shared" ca="1" si="1009"/>
        <v>0</v>
      </c>
    </row>
    <row r="4550" spans="6:22" x14ac:dyDescent="0.25">
      <c r="F4550">
        <f t="shared" si="997"/>
        <v>4547</v>
      </c>
      <c r="G4550">
        <f t="shared" si="998"/>
        <v>1.13675E-3</v>
      </c>
      <c r="H4550">
        <f t="shared" si="1002"/>
        <v>0</v>
      </c>
      <c r="I4550">
        <f t="shared" si="1010"/>
        <v>0</v>
      </c>
      <c r="J4550">
        <f t="shared" si="999"/>
        <v>0</v>
      </c>
      <c r="L4550">
        <f t="shared" si="1000"/>
        <v>523.3251249940713</v>
      </c>
      <c r="M4550">
        <f t="shared" si="1001"/>
        <v>1.3083128124851784E-4</v>
      </c>
      <c r="N4550">
        <f t="shared" si="1006"/>
        <v>303.10326479662791</v>
      </c>
      <c r="O4550">
        <f t="shared" si="1007"/>
        <v>0.99817488810027488</v>
      </c>
      <c r="P4550">
        <f t="shared" si="1008"/>
        <v>1</v>
      </c>
      <c r="Q4550">
        <f t="shared" si="1003"/>
        <v>0.5703125</v>
      </c>
      <c r="R4550">
        <f>Random!A4548</f>
        <v>-0.21530139654180247</v>
      </c>
      <c r="T4550">
        <f t="shared" ca="1" si="1004"/>
        <v>-1.3400775728817154E-2</v>
      </c>
      <c r="U4550">
        <f t="shared" ca="1" si="1005"/>
        <v>0</v>
      </c>
      <c r="V4550">
        <f t="shared" ca="1" si="1009"/>
        <v>0</v>
      </c>
    </row>
    <row r="4551" spans="6:22" x14ac:dyDescent="0.25">
      <c r="F4551">
        <f t="shared" si="997"/>
        <v>4548</v>
      </c>
      <c r="G4551">
        <f t="shared" si="998"/>
        <v>1.137E-3</v>
      </c>
      <c r="H4551">
        <f t="shared" si="1002"/>
        <v>0</v>
      </c>
      <c r="I4551">
        <f t="shared" si="1010"/>
        <v>0</v>
      </c>
      <c r="J4551">
        <f t="shared" si="999"/>
        <v>0</v>
      </c>
      <c r="L4551">
        <f t="shared" si="1000"/>
        <v>524.3251249940713</v>
      </c>
      <c r="M4551">
        <f t="shared" si="1001"/>
        <v>1.3108128124851782E-4</v>
      </c>
      <c r="N4551">
        <f t="shared" si="1006"/>
        <v>303.69617889368158</v>
      </c>
      <c r="O4551">
        <f t="shared" si="1007"/>
        <v>0.86154672464227899</v>
      </c>
      <c r="P4551">
        <f t="shared" si="1008"/>
        <v>0.859375</v>
      </c>
      <c r="Q4551">
        <f t="shared" si="1003"/>
        <v>1.640625</v>
      </c>
      <c r="R4551">
        <f>Random!A4549</f>
        <v>0.38815917891977725</v>
      </c>
      <c r="T4551">
        <f t="shared" ca="1" si="1004"/>
        <v>-2.0556678618158505E-2</v>
      </c>
      <c r="U4551">
        <f t="shared" ca="1" si="1005"/>
        <v>0</v>
      </c>
      <c r="V4551">
        <f t="shared" ca="1" si="1009"/>
        <v>0</v>
      </c>
    </row>
    <row r="4552" spans="6:22" x14ac:dyDescent="0.25">
      <c r="F4552">
        <f t="shared" si="997"/>
        <v>4549</v>
      </c>
      <c r="G4552">
        <f t="shared" si="998"/>
        <v>1.13725E-3</v>
      </c>
      <c r="H4552">
        <f t="shared" si="1002"/>
        <v>0</v>
      </c>
      <c r="I4552">
        <f t="shared" si="1010"/>
        <v>0</v>
      </c>
      <c r="J4552">
        <f t="shared" si="999"/>
        <v>0</v>
      </c>
      <c r="L4552">
        <f t="shared" si="1000"/>
        <v>525.3251249940713</v>
      </c>
      <c r="M4552">
        <f t="shared" si="1001"/>
        <v>1.3133128124851782E-4</v>
      </c>
      <c r="N4552">
        <f t="shared" si="1006"/>
        <v>304.28914535061267</v>
      </c>
      <c r="O4552">
        <f t="shared" si="1007"/>
        <v>0.43076659092321551</v>
      </c>
      <c r="P4552">
        <f t="shared" si="1008"/>
        <v>0.4296875</v>
      </c>
      <c r="Q4552">
        <f t="shared" si="1003"/>
        <v>0.71875</v>
      </c>
      <c r="R4552">
        <f>Random!A4550</f>
        <v>0.14539518235835514</v>
      </c>
      <c r="T4552">
        <f t="shared" ca="1" si="1004"/>
        <v>-2.083210979682313E-2</v>
      </c>
      <c r="U4552">
        <f t="shared" ca="1" si="1005"/>
        <v>0</v>
      </c>
      <c r="V4552">
        <f t="shared" ca="1" si="1009"/>
        <v>0</v>
      </c>
    </row>
    <row r="4553" spans="6:22" x14ac:dyDescent="0.25">
      <c r="F4553">
        <f t="shared" si="997"/>
        <v>4550</v>
      </c>
      <c r="G4553">
        <f t="shared" si="998"/>
        <v>1.1375000000000001E-3</v>
      </c>
      <c r="H4553">
        <f t="shared" si="1002"/>
        <v>0</v>
      </c>
      <c r="I4553">
        <f t="shared" si="1010"/>
        <v>0</v>
      </c>
      <c r="J4553">
        <f t="shared" si="999"/>
        <v>0</v>
      </c>
      <c r="L4553">
        <f t="shared" si="1000"/>
        <v>526.3251249940713</v>
      </c>
      <c r="M4553">
        <f t="shared" si="1001"/>
        <v>1.3158128124851783E-4</v>
      </c>
      <c r="N4553">
        <f t="shared" si="1006"/>
        <v>304.88216416742148</v>
      </c>
      <c r="O4553">
        <f t="shared" si="1007"/>
        <v>-0.14714058784042419</v>
      </c>
      <c r="P4553">
        <f t="shared" si="1008"/>
        <v>-0.1484375</v>
      </c>
      <c r="Q4553">
        <f t="shared" si="1003"/>
        <v>-1.1484375</v>
      </c>
      <c r="R4553">
        <f>Random!A4551</f>
        <v>-0.49889192538610116</v>
      </c>
      <c r="T4553">
        <f t="shared" ca="1" si="1004"/>
        <v>-1.5411959199088967E-2</v>
      </c>
      <c r="U4553">
        <f t="shared" ca="1" si="1005"/>
        <v>0</v>
      </c>
      <c r="V4553">
        <f t="shared" ca="1" si="1009"/>
        <v>0</v>
      </c>
    </row>
    <row r="4554" spans="6:22" x14ac:dyDescent="0.25">
      <c r="F4554">
        <f t="shared" si="997"/>
        <v>4551</v>
      </c>
      <c r="G4554">
        <f t="shared" si="998"/>
        <v>1.1377500000000001E-3</v>
      </c>
      <c r="H4554">
        <f t="shared" si="1002"/>
        <v>0</v>
      </c>
      <c r="I4554">
        <f t="shared" si="1010"/>
        <v>0</v>
      </c>
      <c r="J4554">
        <f t="shared" si="999"/>
        <v>0</v>
      </c>
      <c r="L4554">
        <f t="shared" si="1000"/>
        <v>527.3251249940713</v>
      </c>
      <c r="M4554">
        <f t="shared" si="1001"/>
        <v>1.3183128124851783E-4</v>
      </c>
      <c r="N4554">
        <f t="shared" si="1006"/>
        <v>305.47523534410777</v>
      </c>
      <c r="O4554">
        <f t="shared" si="1007"/>
        <v>-0.67484005749972764</v>
      </c>
      <c r="P4554">
        <f t="shared" si="1008"/>
        <v>-0.671875</v>
      </c>
      <c r="Q4554">
        <f t="shared" si="1003"/>
        <v>-1.1328125</v>
      </c>
      <c r="R4554">
        <f>Random!A4552</f>
        <v>-0.2270485725859166</v>
      </c>
      <c r="T4554">
        <f t="shared" ca="1" si="1004"/>
        <v>-3.2056780779218239E-3</v>
      </c>
      <c r="U4554">
        <f t="shared" ca="1" si="1005"/>
        <v>0</v>
      </c>
      <c r="V4554">
        <f t="shared" ca="1" si="1009"/>
        <v>0</v>
      </c>
    </row>
    <row r="4555" spans="6:22" x14ac:dyDescent="0.25">
      <c r="F4555">
        <f t="shared" si="997"/>
        <v>4552</v>
      </c>
      <c r="G4555">
        <f t="shared" si="998"/>
        <v>1.1379999999999999E-3</v>
      </c>
      <c r="H4555">
        <f t="shared" si="1002"/>
        <v>0</v>
      </c>
      <c r="I4555">
        <f t="shared" si="1010"/>
        <v>0</v>
      </c>
      <c r="J4555">
        <f t="shared" si="999"/>
        <v>0</v>
      </c>
      <c r="L4555">
        <f t="shared" si="1000"/>
        <v>528.3251249940713</v>
      </c>
      <c r="M4555">
        <f t="shared" si="1001"/>
        <v>1.3208128124851781E-4</v>
      </c>
      <c r="N4555">
        <f t="shared" si="1006"/>
        <v>306.06835888067155</v>
      </c>
      <c r="O4555">
        <f t="shared" si="1007"/>
        <v>-0.97206435351342924</v>
      </c>
      <c r="P4555">
        <f t="shared" si="1008"/>
        <v>-0.96875</v>
      </c>
      <c r="Q4555">
        <f t="shared" si="1003"/>
        <v>-1.1328125</v>
      </c>
      <c r="R4555">
        <f>Random!A4553</f>
        <v>-8.137983190696263E-2</v>
      </c>
      <c r="T4555">
        <f t="shared" ca="1" si="1004"/>
        <v>1.0793783333306458E-2</v>
      </c>
      <c r="U4555">
        <f t="shared" ca="1" si="1005"/>
        <v>0</v>
      </c>
      <c r="V4555">
        <f t="shared" ca="1" si="1009"/>
        <v>0</v>
      </c>
    </row>
    <row r="4556" spans="6:22" x14ac:dyDescent="0.25">
      <c r="F4556">
        <f t="shared" si="997"/>
        <v>4553</v>
      </c>
      <c r="G4556">
        <f t="shared" si="998"/>
        <v>1.1382499999999999E-3</v>
      </c>
      <c r="H4556">
        <f t="shared" si="1002"/>
        <v>0</v>
      </c>
      <c r="I4556">
        <f t="shared" si="1010"/>
        <v>0</v>
      </c>
      <c r="J4556">
        <f t="shared" si="999"/>
        <v>0</v>
      </c>
      <c r="L4556">
        <f t="shared" si="1000"/>
        <v>529.3251249940713</v>
      </c>
      <c r="M4556">
        <f t="shared" si="1001"/>
        <v>1.3233128124851782E-4</v>
      </c>
      <c r="N4556">
        <f t="shared" si="1006"/>
        <v>306.66153477711305</v>
      </c>
      <c r="O4556">
        <f t="shared" si="1007"/>
        <v>-0.93721090150368802</v>
      </c>
      <c r="P4556">
        <f t="shared" si="1008"/>
        <v>-0.9375</v>
      </c>
      <c r="Q4556">
        <f t="shared" si="1003"/>
        <v>-1.3203125</v>
      </c>
      <c r="R4556">
        <f>Random!A4554</f>
        <v>-0.19040791424617742</v>
      </c>
      <c r="T4556">
        <f t="shared" ca="1" si="1004"/>
        <v>2.1491439815281496E-2</v>
      </c>
      <c r="U4556">
        <f t="shared" ca="1" si="1005"/>
        <v>0</v>
      </c>
      <c r="V4556">
        <f t="shared" ca="1" si="1009"/>
        <v>0</v>
      </c>
    </row>
    <row r="4557" spans="6:22" x14ac:dyDescent="0.25">
      <c r="F4557">
        <f t="shared" si="997"/>
        <v>4554</v>
      </c>
      <c r="G4557">
        <f t="shared" si="998"/>
        <v>1.1385E-3</v>
      </c>
      <c r="H4557">
        <f t="shared" si="1002"/>
        <v>0</v>
      </c>
      <c r="I4557">
        <f t="shared" si="1010"/>
        <v>0</v>
      </c>
      <c r="J4557">
        <f t="shared" si="999"/>
        <v>0</v>
      </c>
      <c r="L4557">
        <f t="shared" si="1000"/>
        <v>530.3251249940713</v>
      </c>
      <c r="M4557">
        <f t="shared" si="1001"/>
        <v>1.3258128124851783E-4</v>
      </c>
      <c r="N4557">
        <f t="shared" si="1006"/>
        <v>307.25476303343203</v>
      </c>
      <c r="O4557">
        <f t="shared" si="1007"/>
        <v>-0.58210654919041005</v>
      </c>
      <c r="P4557">
        <f t="shared" si="1008"/>
        <v>-0.5859375</v>
      </c>
      <c r="Q4557">
        <f t="shared" si="1003"/>
        <v>0.4140625</v>
      </c>
      <c r="R4557">
        <f>Random!A4555</f>
        <v>0.49676738921736796</v>
      </c>
      <c r="T4557">
        <f t="shared" ca="1" si="1004"/>
        <v>2.5814428958516614E-2</v>
      </c>
      <c r="U4557">
        <f t="shared" ca="1" si="1005"/>
        <v>0</v>
      </c>
      <c r="V4557">
        <f t="shared" ca="1" si="1009"/>
        <v>0</v>
      </c>
    </row>
    <row r="4558" spans="6:22" x14ac:dyDescent="0.25">
      <c r="F4558">
        <f t="shared" si="997"/>
        <v>4555</v>
      </c>
      <c r="G4558">
        <f t="shared" si="998"/>
        <v>1.13875E-3</v>
      </c>
      <c r="H4558">
        <f t="shared" si="1002"/>
        <v>0</v>
      </c>
      <c r="I4558">
        <f t="shared" si="1010"/>
        <v>0</v>
      </c>
      <c r="J4558">
        <f t="shared" si="999"/>
        <v>0</v>
      </c>
      <c r="L4558">
        <f t="shared" si="1000"/>
        <v>531.3251249940713</v>
      </c>
      <c r="M4558">
        <f t="shared" si="1001"/>
        <v>1.3283128124851783E-4</v>
      </c>
      <c r="N4558">
        <f t="shared" si="1006"/>
        <v>307.84804364962849</v>
      </c>
      <c r="O4558">
        <f t="shared" si="1007"/>
        <v>-2.8032729360717865E-2</v>
      </c>
      <c r="P4558">
        <f t="shared" si="1008"/>
        <v>-3.125E-2</v>
      </c>
      <c r="Q4558">
        <f t="shared" si="1003"/>
        <v>-0.5390625</v>
      </c>
      <c r="R4558">
        <f>Random!A4556</f>
        <v>-0.25432969465753197</v>
      </c>
      <c r="T4558">
        <f t="shared" ca="1" si="1004"/>
        <v>2.0838261774640099E-2</v>
      </c>
      <c r="U4558">
        <f t="shared" ca="1" si="1005"/>
        <v>0</v>
      </c>
      <c r="V4558">
        <f t="shared" ca="1" si="1009"/>
        <v>0</v>
      </c>
    </row>
    <row r="4559" spans="6:22" x14ac:dyDescent="0.25">
      <c r="F4559">
        <f t="shared" si="997"/>
        <v>4556</v>
      </c>
      <c r="G4559">
        <f t="shared" si="998"/>
        <v>1.139E-3</v>
      </c>
      <c r="H4559">
        <f t="shared" si="1002"/>
        <v>0</v>
      </c>
      <c r="I4559">
        <f t="shared" si="1010"/>
        <v>0</v>
      </c>
      <c r="J4559">
        <f t="shared" si="999"/>
        <v>0</v>
      </c>
      <c r="L4559">
        <f t="shared" si="1000"/>
        <v>532.3251249940713</v>
      </c>
      <c r="M4559">
        <f t="shared" si="1001"/>
        <v>1.3308128124851784E-4</v>
      </c>
      <c r="N4559">
        <f t="shared" si="1006"/>
        <v>308.44137662570267</v>
      </c>
      <c r="O4559">
        <f t="shared" si="1007"/>
        <v>0.53566627539857647</v>
      </c>
      <c r="P4559">
        <f t="shared" si="1008"/>
        <v>0.5390625</v>
      </c>
      <c r="Q4559">
        <f t="shared" si="1003"/>
        <v>-0.453125</v>
      </c>
      <c r="R4559">
        <f>Random!A4557</f>
        <v>-0.49330455711686994</v>
      </c>
      <c r="T4559">
        <f t="shared" ca="1" si="1004"/>
        <v>9.8507253818105184E-3</v>
      </c>
      <c r="U4559">
        <f t="shared" ca="1" si="1005"/>
        <v>0</v>
      </c>
      <c r="V4559">
        <f t="shared" ca="1" si="1009"/>
        <v>0</v>
      </c>
    </row>
    <row r="4560" spans="6:22" x14ac:dyDescent="0.25">
      <c r="F4560">
        <f t="shared" si="997"/>
        <v>4557</v>
      </c>
      <c r="G4560">
        <f t="shared" si="998"/>
        <v>1.1392500000000001E-3</v>
      </c>
      <c r="H4560">
        <f t="shared" si="1002"/>
        <v>0</v>
      </c>
      <c r="I4560">
        <f t="shared" si="1010"/>
        <v>0</v>
      </c>
      <c r="J4560">
        <f t="shared" si="999"/>
        <v>0</v>
      </c>
      <c r="L4560">
        <f t="shared" si="1000"/>
        <v>533.3251249940713</v>
      </c>
      <c r="M4560">
        <f t="shared" si="1001"/>
        <v>1.3333128124851782E-4</v>
      </c>
      <c r="N4560">
        <f t="shared" si="1006"/>
        <v>309.03476196165428</v>
      </c>
      <c r="O4560">
        <f t="shared" si="1007"/>
        <v>0.91627594701662352</v>
      </c>
      <c r="P4560">
        <f t="shared" si="1008"/>
        <v>0.9140625</v>
      </c>
      <c r="Q4560">
        <f t="shared" si="1003"/>
        <v>1.8203125</v>
      </c>
      <c r="R4560">
        <f>Random!A4558</f>
        <v>0.45260761221295986</v>
      </c>
      <c r="T4560">
        <f t="shared" ca="1" si="1004"/>
        <v>-3.6544933645157734E-3</v>
      </c>
      <c r="U4560">
        <f t="shared" ca="1" si="1005"/>
        <v>0</v>
      </c>
      <c r="V4560">
        <f t="shared" ca="1" si="1009"/>
        <v>0</v>
      </c>
    </row>
    <row r="4561" spans="6:22" x14ac:dyDescent="0.25">
      <c r="F4561">
        <f t="shared" si="997"/>
        <v>4558</v>
      </c>
      <c r="G4561">
        <f t="shared" si="998"/>
        <v>1.1395000000000001E-3</v>
      </c>
      <c r="H4561">
        <f t="shared" si="1002"/>
        <v>0</v>
      </c>
      <c r="I4561">
        <f t="shared" si="1010"/>
        <v>0</v>
      </c>
      <c r="J4561">
        <f t="shared" si="999"/>
        <v>0</v>
      </c>
      <c r="L4561">
        <f t="shared" si="1000"/>
        <v>534.3251249940713</v>
      </c>
      <c r="M4561">
        <f t="shared" si="1001"/>
        <v>1.3358128124851782E-4</v>
      </c>
      <c r="N4561">
        <f t="shared" si="1006"/>
        <v>309.62819965748349</v>
      </c>
      <c r="O4561">
        <f t="shared" si="1007"/>
        <v>0.98360592541427072</v>
      </c>
      <c r="P4561">
        <f t="shared" si="1008"/>
        <v>0.984375</v>
      </c>
      <c r="Q4561">
        <f t="shared" si="1003"/>
        <v>1.5</v>
      </c>
      <c r="R4561">
        <f>Random!A4559</f>
        <v>0.26004905487773522</v>
      </c>
      <c r="T4561">
        <f t="shared" ca="1" si="1004"/>
        <v>-1.7613596753847941E-2</v>
      </c>
      <c r="U4561">
        <f t="shared" ca="1" si="1005"/>
        <v>0</v>
      </c>
      <c r="V4561">
        <f t="shared" ca="1" si="1009"/>
        <v>0</v>
      </c>
    </row>
    <row r="4562" spans="6:22" x14ac:dyDescent="0.25">
      <c r="F4562">
        <f t="shared" si="997"/>
        <v>4559</v>
      </c>
      <c r="G4562">
        <f t="shared" si="998"/>
        <v>1.1397499999999999E-3</v>
      </c>
      <c r="H4562">
        <f t="shared" si="1002"/>
        <v>0</v>
      </c>
      <c r="I4562">
        <f t="shared" si="1010"/>
        <v>0</v>
      </c>
      <c r="J4562">
        <f t="shared" si="999"/>
        <v>0</v>
      </c>
      <c r="L4562">
        <f t="shared" si="1000"/>
        <v>535.3251249940713</v>
      </c>
      <c r="M4562">
        <f t="shared" si="1001"/>
        <v>1.3383128124851783E-4</v>
      </c>
      <c r="N4562">
        <f t="shared" si="1006"/>
        <v>310.2216897131903</v>
      </c>
      <c r="O4562">
        <f t="shared" si="1007"/>
        <v>0.71455163439266201</v>
      </c>
      <c r="P4562">
        <f t="shared" si="1008"/>
        <v>0.7109375</v>
      </c>
      <c r="Q4562">
        <f t="shared" si="1003"/>
        <v>2.34375E-2</v>
      </c>
      <c r="R4562">
        <f>Random!A4560</f>
        <v>-0.34716697792007345</v>
      </c>
      <c r="T4562">
        <f t="shared" ca="1" si="1004"/>
        <v>-2.5769401853870794E-2</v>
      </c>
      <c r="U4562">
        <f t="shared" ca="1" si="1005"/>
        <v>0</v>
      </c>
      <c r="V4562">
        <f t="shared" ca="1" si="1009"/>
        <v>0</v>
      </c>
    </row>
    <row r="4563" spans="6:22" x14ac:dyDescent="0.25">
      <c r="F4563">
        <f t="shared" si="997"/>
        <v>4560</v>
      </c>
      <c r="G4563">
        <f t="shared" si="998"/>
        <v>1.14E-3</v>
      </c>
      <c r="H4563">
        <f t="shared" si="1002"/>
        <v>0</v>
      </c>
      <c r="I4563">
        <f t="shared" si="1010"/>
        <v>0</v>
      </c>
      <c r="J4563">
        <f t="shared" si="999"/>
        <v>0</v>
      </c>
      <c r="L4563">
        <f t="shared" si="1000"/>
        <v>536.3251249940713</v>
      </c>
      <c r="M4563">
        <f t="shared" si="1001"/>
        <v>1.3408128124851783E-4</v>
      </c>
      <c r="N4563">
        <f t="shared" si="1006"/>
        <v>310.8152321287746</v>
      </c>
      <c r="O4563">
        <f t="shared" si="1007"/>
        <v>0.20106066431334893</v>
      </c>
      <c r="P4563">
        <f t="shared" si="1008"/>
        <v>0.203125</v>
      </c>
      <c r="Q4563">
        <f t="shared" si="1003"/>
        <v>-0.28125</v>
      </c>
      <c r="R4563">
        <f>Random!A4561</f>
        <v>-0.24057993684221624</v>
      </c>
      <c r="T4563">
        <f t="shared" ca="1" si="1004"/>
        <v>-2.4891641412351589E-2</v>
      </c>
      <c r="U4563">
        <f t="shared" ca="1" si="1005"/>
        <v>0</v>
      </c>
      <c r="V4563">
        <f t="shared" ca="1" si="1009"/>
        <v>0</v>
      </c>
    </row>
    <row r="4564" spans="6:22" x14ac:dyDescent="0.25">
      <c r="F4564">
        <f t="shared" si="997"/>
        <v>4561</v>
      </c>
      <c r="G4564">
        <f t="shared" si="998"/>
        <v>1.14025E-3</v>
      </c>
      <c r="H4564">
        <f t="shared" si="1002"/>
        <v>0</v>
      </c>
      <c r="I4564">
        <f t="shared" si="1010"/>
        <v>0</v>
      </c>
      <c r="J4564">
        <f t="shared" si="999"/>
        <v>0</v>
      </c>
      <c r="L4564">
        <f t="shared" si="1000"/>
        <v>537.3251249940713</v>
      </c>
      <c r="M4564">
        <f t="shared" si="1001"/>
        <v>1.3433128124851781E-4</v>
      </c>
      <c r="N4564">
        <f t="shared" si="1006"/>
        <v>311.40882690423643</v>
      </c>
      <c r="O4564">
        <f t="shared" si="1007"/>
        <v>-0.38125569061779846</v>
      </c>
      <c r="P4564">
        <f t="shared" si="1008"/>
        <v>-0.3828125</v>
      </c>
      <c r="Q4564">
        <f t="shared" si="1003"/>
        <v>0.4765625</v>
      </c>
      <c r="R4564">
        <f>Random!A4562</f>
        <v>0.42706272915833932</v>
      </c>
      <c r="T4564">
        <f t="shared" ca="1" si="1004"/>
        <v>-1.538012699178851E-2</v>
      </c>
      <c r="U4564">
        <f t="shared" ca="1" si="1005"/>
        <v>0</v>
      </c>
      <c r="V4564">
        <f t="shared" ca="1" si="1009"/>
        <v>0</v>
      </c>
    </row>
    <row r="4565" spans="6:22" x14ac:dyDescent="0.25">
      <c r="F4565">
        <f t="shared" si="997"/>
        <v>4562</v>
      </c>
      <c r="G4565">
        <f t="shared" si="998"/>
        <v>1.1405E-3</v>
      </c>
      <c r="H4565">
        <f t="shared" si="1002"/>
        <v>0</v>
      </c>
      <c r="I4565">
        <f t="shared" si="1010"/>
        <v>0</v>
      </c>
      <c r="J4565">
        <f t="shared" si="999"/>
        <v>0</v>
      </c>
      <c r="L4565">
        <f t="shared" si="1000"/>
        <v>538.3251249940713</v>
      </c>
      <c r="M4565">
        <f t="shared" si="1001"/>
        <v>1.3458128124851782E-4</v>
      </c>
      <c r="N4565">
        <f t="shared" si="1006"/>
        <v>312.00247403957593</v>
      </c>
      <c r="O4565">
        <f t="shared" si="1007"/>
        <v>-0.83316223898212127</v>
      </c>
      <c r="P4565">
        <f t="shared" si="1008"/>
        <v>-0.8359375</v>
      </c>
      <c r="Q4565">
        <f t="shared" si="1003"/>
        <v>-0.171875</v>
      </c>
      <c r="R4565">
        <f>Random!A4563</f>
        <v>0.32918244601919722</v>
      </c>
      <c r="T4565">
        <f t="shared" ca="1" si="1004"/>
        <v>-2.1386990172325869E-3</v>
      </c>
      <c r="U4565">
        <f t="shared" ca="1" si="1005"/>
        <v>0</v>
      </c>
      <c r="V4565">
        <f t="shared" ca="1" si="1009"/>
        <v>0</v>
      </c>
    </row>
    <row r="4566" spans="6:22" x14ac:dyDescent="0.25">
      <c r="F4566">
        <f t="shared" si="997"/>
        <v>4563</v>
      </c>
      <c r="G4566">
        <f t="shared" si="998"/>
        <v>1.1407500000000001E-3</v>
      </c>
      <c r="H4566">
        <f t="shared" si="1002"/>
        <v>0</v>
      </c>
      <c r="I4566">
        <f t="shared" si="1010"/>
        <v>0</v>
      </c>
      <c r="J4566">
        <f t="shared" si="999"/>
        <v>0</v>
      </c>
      <c r="L4566">
        <f t="shared" si="1000"/>
        <v>539.3251249940713</v>
      </c>
      <c r="M4566">
        <f t="shared" si="1001"/>
        <v>1.3483128124851783E-4</v>
      </c>
      <c r="N4566">
        <f t="shared" si="1006"/>
        <v>312.59617353479297</v>
      </c>
      <c r="O4566">
        <f t="shared" si="1007"/>
        <v>-0.99997032046659107</v>
      </c>
      <c r="P4566">
        <f t="shared" si="1008"/>
        <v>-1</v>
      </c>
      <c r="Q4566">
        <f t="shared" si="1003"/>
        <v>-0.375</v>
      </c>
      <c r="R4566">
        <f>Random!A4564</f>
        <v>0.3128290059963631</v>
      </c>
      <c r="T4566">
        <f t="shared" ca="1" si="1004"/>
        <v>1.0531948026812864E-2</v>
      </c>
      <c r="U4566">
        <f t="shared" ca="1" si="1005"/>
        <v>0</v>
      </c>
      <c r="V4566">
        <f t="shared" ca="1" si="1009"/>
        <v>0</v>
      </c>
    </row>
    <row r="4567" spans="6:22" x14ac:dyDescent="0.25">
      <c r="F4567">
        <f t="shared" si="997"/>
        <v>4564</v>
      </c>
      <c r="G4567">
        <f t="shared" si="998"/>
        <v>1.1410000000000001E-3</v>
      </c>
      <c r="H4567">
        <f t="shared" si="1002"/>
        <v>0</v>
      </c>
      <c r="I4567">
        <f t="shared" si="1010"/>
        <v>0</v>
      </c>
      <c r="J4567">
        <f t="shared" si="999"/>
        <v>0</v>
      </c>
      <c r="L4567">
        <f t="shared" si="1000"/>
        <v>540.3251249940713</v>
      </c>
      <c r="M4567">
        <f t="shared" si="1001"/>
        <v>1.3508128124851783E-4</v>
      </c>
      <c r="N4567">
        <f t="shared" si="1006"/>
        <v>313.18992538988755</v>
      </c>
      <c r="O4567">
        <f t="shared" si="1007"/>
        <v>-0.8245124185256405</v>
      </c>
      <c r="P4567">
        <f t="shared" si="1008"/>
        <v>-0.828125</v>
      </c>
      <c r="Q4567">
        <f t="shared" si="1003"/>
        <v>-0.8046875</v>
      </c>
      <c r="R4567">
        <f>Random!A4565</f>
        <v>1.1214952506328424E-2</v>
      </c>
      <c r="T4567">
        <f t="shared" ca="1" si="1004"/>
        <v>1.8585619201298181E-2</v>
      </c>
      <c r="U4567">
        <f t="shared" ca="1" si="1005"/>
        <v>0</v>
      </c>
      <c r="V4567">
        <f t="shared" ca="1" si="1009"/>
        <v>0</v>
      </c>
    </row>
    <row r="4568" spans="6:22" x14ac:dyDescent="0.25">
      <c r="F4568">
        <f t="shared" si="997"/>
        <v>4565</v>
      </c>
      <c r="G4568">
        <f t="shared" si="998"/>
        <v>1.1412499999999999E-3</v>
      </c>
      <c r="H4568">
        <f t="shared" si="1002"/>
        <v>0</v>
      </c>
      <c r="I4568">
        <f t="shared" si="1010"/>
        <v>0</v>
      </c>
      <c r="J4568">
        <f t="shared" si="999"/>
        <v>0</v>
      </c>
      <c r="L4568">
        <f t="shared" si="1000"/>
        <v>541.3251249940713</v>
      </c>
      <c r="M4568">
        <f t="shared" si="1001"/>
        <v>1.3533128124851784E-4</v>
      </c>
      <c r="N4568">
        <f t="shared" si="1006"/>
        <v>313.78372960485967</v>
      </c>
      <c r="O4568">
        <f t="shared" si="1007"/>
        <v>-0.3667709997879508</v>
      </c>
      <c r="P4568">
        <f t="shared" si="1008"/>
        <v>-0.3671875</v>
      </c>
      <c r="Q4568">
        <f t="shared" si="1003"/>
        <v>0.3671875</v>
      </c>
      <c r="R4568">
        <f>Random!A4566</f>
        <v>0.36562340817354722</v>
      </c>
      <c r="T4568">
        <f t="shared" ca="1" si="1004"/>
        <v>1.993293965836087E-2</v>
      </c>
      <c r="U4568">
        <f t="shared" ca="1" si="1005"/>
        <v>0</v>
      </c>
      <c r="V4568">
        <f t="shared" ca="1" si="1009"/>
        <v>0</v>
      </c>
    </row>
    <row r="4569" spans="6:22" x14ac:dyDescent="0.25">
      <c r="F4569">
        <f t="shared" si="997"/>
        <v>4566</v>
      </c>
      <c r="G4569">
        <f t="shared" si="998"/>
        <v>1.1414999999999999E-3</v>
      </c>
      <c r="H4569">
        <f t="shared" si="1002"/>
        <v>0</v>
      </c>
      <c r="I4569">
        <f t="shared" si="1010"/>
        <v>0</v>
      </c>
      <c r="J4569">
        <f t="shared" si="999"/>
        <v>0</v>
      </c>
      <c r="L4569">
        <f t="shared" si="1000"/>
        <v>542.3251249940713</v>
      </c>
      <c r="M4569">
        <f t="shared" si="1001"/>
        <v>1.3558128124851782E-4</v>
      </c>
      <c r="N4569">
        <f t="shared" si="1006"/>
        <v>314.37758617970934</v>
      </c>
      <c r="O4569">
        <f t="shared" si="1007"/>
        <v>0.21659060941967312</v>
      </c>
      <c r="P4569">
        <f t="shared" si="1008"/>
        <v>0.21875</v>
      </c>
      <c r="Q4569">
        <f t="shared" si="1003"/>
        <v>0.4140625</v>
      </c>
      <c r="R4569">
        <f>Random!A4567</f>
        <v>9.7877300174524673E-2</v>
      </c>
      <c r="T4569">
        <f t="shared" ca="1" si="1004"/>
        <v>1.4507665695486432E-2</v>
      </c>
      <c r="U4569">
        <f t="shared" ca="1" si="1005"/>
        <v>0</v>
      </c>
      <c r="V4569">
        <f t="shared" ca="1" si="1009"/>
        <v>0</v>
      </c>
    </row>
    <row r="4570" spans="6:22" x14ac:dyDescent="0.25">
      <c r="F4570">
        <f t="shared" si="997"/>
        <v>4567</v>
      </c>
      <c r="G4570">
        <f t="shared" si="998"/>
        <v>1.14175E-3</v>
      </c>
      <c r="H4570">
        <f t="shared" si="1002"/>
        <v>0</v>
      </c>
      <c r="I4570">
        <f t="shared" si="1010"/>
        <v>0</v>
      </c>
      <c r="J4570">
        <f t="shared" si="999"/>
        <v>0</v>
      </c>
      <c r="L4570">
        <f t="shared" si="1000"/>
        <v>543.3251249940713</v>
      </c>
      <c r="M4570">
        <f t="shared" si="1001"/>
        <v>1.3583128124851782E-4</v>
      </c>
      <c r="N4570">
        <f t="shared" si="1006"/>
        <v>314.97149511443661</v>
      </c>
      <c r="O4570">
        <f t="shared" si="1007"/>
        <v>0.72582278548170642</v>
      </c>
      <c r="P4570">
        <f t="shared" si="1008"/>
        <v>0.7265625</v>
      </c>
      <c r="Q4570">
        <f t="shared" si="1003"/>
        <v>1.484375</v>
      </c>
      <c r="R4570">
        <f>Random!A4568</f>
        <v>0.38122698879399119</v>
      </c>
      <c r="T4570">
        <f t="shared" ca="1" si="1004"/>
        <v>4.620358075141209E-3</v>
      </c>
      <c r="U4570">
        <f t="shared" ca="1" si="1005"/>
        <v>0</v>
      </c>
      <c r="V4570">
        <f t="shared" ca="1" si="1009"/>
        <v>0</v>
      </c>
    </row>
    <row r="4571" spans="6:22" x14ac:dyDescent="0.25">
      <c r="F4571">
        <f t="shared" ref="F4571:F4634" si="1011">F4570+1</f>
        <v>4568</v>
      </c>
      <c r="G4571">
        <f t="shared" ref="G4571:G4634" si="1012">F4571/$D$2</f>
        <v>1.142E-3</v>
      </c>
      <c r="H4571">
        <f t="shared" si="1002"/>
        <v>0</v>
      </c>
      <c r="I4571">
        <f t="shared" si="1010"/>
        <v>0</v>
      </c>
      <c r="J4571">
        <f t="shared" ref="J4571:J4634" si="1013">ROUND(I4571*$D$3,0)/$D$3</f>
        <v>0</v>
      </c>
      <c r="L4571">
        <f t="shared" ref="L4571:L4634" si="1014">L4570+1</f>
        <v>544.3251249940713</v>
      </c>
      <c r="M4571">
        <f t="shared" ref="M4571:M4634" si="1015">L4571/$D$2</f>
        <v>1.3608128124851783E-4</v>
      </c>
      <c r="N4571">
        <f t="shared" si="1006"/>
        <v>315.56545640904142</v>
      </c>
      <c r="O4571">
        <f t="shared" si="1007"/>
        <v>0.98648311271622346</v>
      </c>
      <c r="P4571">
        <f t="shared" si="1008"/>
        <v>0.984375</v>
      </c>
      <c r="Q4571">
        <f t="shared" si="1003"/>
        <v>1.5625</v>
      </c>
      <c r="R4571">
        <f>Random!A4569</f>
        <v>0.28994835190389567</v>
      </c>
      <c r="T4571">
        <f t="shared" ca="1" si="1004"/>
        <v>-6.7618545235814233E-3</v>
      </c>
      <c r="U4571">
        <f t="shared" ca="1" si="1005"/>
        <v>0</v>
      </c>
      <c r="V4571">
        <f t="shared" ca="1" si="1009"/>
        <v>0</v>
      </c>
    </row>
    <row r="4572" spans="6:22" x14ac:dyDescent="0.25">
      <c r="F4572">
        <f t="shared" si="1011"/>
        <v>4569</v>
      </c>
      <c r="G4572">
        <f t="shared" si="1012"/>
        <v>1.14225E-3</v>
      </c>
      <c r="H4572">
        <f t="shared" si="1002"/>
        <v>0</v>
      </c>
      <c r="I4572">
        <f t="shared" si="1010"/>
        <v>0</v>
      </c>
      <c r="J4572">
        <f t="shared" si="1013"/>
        <v>0</v>
      </c>
      <c r="L4572">
        <f t="shared" si="1014"/>
        <v>545.3251249940713</v>
      </c>
      <c r="M4572">
        <f t="shared" si="1015"/>
        <v>1.3633128124851784E-4</v>
      </c>
      <c r="N4572">
        <f t="shared" si="1006"/>
        <v>316.15947006352377</v>
      </c>
      <c r="O4572">
        <f t="shared" si="1007"/>
        <v>0.90921222062610141</v>
      </c>
      <c r="P4572">
        <f t="shared" si="1008"/>
        <v>0.90625</v>
      </c>
      <c r="Q4572">
        <f t="shared" si="1003"/>
        <v>0.484375</v>
      </c>
      <c r="R4572">
        <f>Random!A4570</f>
        <v>-0.21423138054311763</v>
      </c>
      <c r="T4572">
        <f t="shared" ca="1" si="1004"/>
        <v>-1.7000181444992688E-2</v>
      </c>
      <c r="U4572">
        <f t="shared" ca="1" si="1005"/>
        <v>0</v>
      </c>
      <c r="V4572">
        <f t="shared" ca="1" si="1009"/>
        <v>0</v>
      </c>
    </row>
    <row r="4573" spans="6:22" x14ac:dyDescent="0.25">
      <c r="F4573">
        <f t="shared" si="1011"/>
        <v>4570</v>
      </c>
      <c r="G4573">
        <f t="shared" si="1012"/>
        <v>1.1425000000000001E-3</v>
      </c>
      <c r="H4573">
        <f t="shared" si="1002"/>
        <v>0</v>
      </c>
      <c r="I4573">
        <f t="shared" si="1010"/>
        <v>0</v>
      </c>
      <c r="J4573">
        <f t="shared" si="1013"/>
        <v>0</v>
      </c>
      <c r="L4573">
        <f t="shared" si="1014"/>
        <v>546.3251249940713</v>
      </c>
      <c r="M4573">
        <f t="shared" si="1015"/>
        <v>1.3658128124851781E-4</v>
      </c>
      <c r="N4573">
        <f t="shared" si="1006"/>
        <v>316.75353607788367</v>
      </c>
      <c r="O4573">
        <f t="shared" si="1007"/>
        <v>0.52040224094330234</v>
      </c>
      <c r="P4573">
        <f t="shared" si="1008"/>
        <v>0.5234375</v>
      </c>
      <c r="Q4573">
        <f t="shared" si="1003"/>
        <v>-0.359375</v>
      </c>
      <c r="R4573">
        <f>Random!A4571</f>
        <v>-0.44090921926474813</v>
      </c>
      <c r="T4573">
        <f t="shared" ca="1" si="1004"/>
        <v>-2.038074863142933E-2</v>
      </c>
      <c r="U4573">
        <f t="shared" ca="1" si="1005"/>
        <v>0</v>
      </c>
      <c r="V4573">
        <f t="shared" ca="1" si="1009"/>
        <v>0</v>
      </c>
    </row>
    <row r="4574" spans="6:22" x14ac:dyDescent="0.25">
      <c r="F4574">
        <f t="shared" si="1011"/>
        <v>4571</v>
      </c>
      <c r="G4574">
        <f t="shared" si="1012"/>
        <v>1.1427500000000001E-3</v>
      </c>
      <c r="H4574">
        <f t="shared" si="1002"/>
        <v>0</v>
      </c>
      <c r="I4574">
        <f t="shared" si="1010"/>
        <v>0</v>
      </c>
      <c r="J4574">
        <f t="shared" si="1013"/>
        <v>0</v>
      </c>
      <c r="L4574">
        <f t="shared" si="1014"/>
        <v>547.3251249940713</v>
      </c>
      <c r="M4574">
        <f t="shared" si="1015"/>
        <v>1.3683128124851782E-4</v>
      </c>
      <c r="N4574">
        <f t="shared" si="1006"/>
        <v>317.34765445212116</v>
      </c>
      <c r="O4574">
        <f t="shared" si="1007"/>
        <v>-4.6779361448946163E-2</v>
      </c>
      <c r="P4574">
        <f t="shared" si="1008"/>
        <v>-4.6875E-2</v>
      </c>
      <c r="Q4574">
        <f t="shared" si="1003"/>
        <v>-0.75</v>
      </c>
      <c r="R4574">
        <f>Random!A4572</f>
        <v>-0.35013668109608842</v>
      </c>
      <c r="T4574">
        <f t="shared" ca="1" si="1004"/>
        <v>-1.570757527900099E-2</v>
      </c>
      <c r="U4574">
        <f t="shared" ca="1" si="1005"/>
        <v>0</v>
      </c>
      <c r="V4574">
        <f t="shared" ca="1" si="1009"/>
        <v>0</v>
      </c>
    </row>
    <row r="4575" spans="6:22" x14ac:dyDescent="0.25">
      <c r="F4575">
        <f t="shared" si="1011"/>
        <v>4572</v>
      </c>
      <c r="G4575">
        <f t="shared" si="1012"/>
        <v>1.1429999999999999E-3</v>
      </c>
      <c r="H4575">
        <f t="shared" si="1002"/>
        <v>0</v>
      </c>
      <c r="I4575">
        <f t="shared" si="1010"/>
        <v>0</v>
      </c>
      <c r="J4575">
        <f t="shared" si="1013"/>
        <v>0</v>
      </c>
      <c r="L4575">
        <f t="shared" si="1014"/>
        <v>548.3251249940713</v>
      </c>
      <c r="M4575">
        <f t="shared" si="1015"/>
        <v>1.3708128124851783E-4</v>
      </c>
      <c r="N4575">
        <f t="shared" si="1006"/>
        <v>317.94182518623631</v>
      </c>
      <c r="O4575">
        <f t="shared" si="1007"/>
        <v>-0.59797092782132177</v>
      </c>
      <c r="P4575">
        <f t="shared" si="1008"/>
        <v>-0.6015625</v>
      </c>
      <c r="Q4575">
        <f t="shared" si="1003"/>
        <v>-0.6484375</v>
      </c>
      <c r="R4575">
        <f>Random!A4573</f>
        <v>-2.3997993199197709E-2</v>
      </c>
      <c r="T4575">
        <f t="shared" ca="1" si="1004"/>
        <v>-5.333166985801367E-3</v>
      </c>
      <c r="U4575">
        <f t="shared" ca="1" si="1005"/>
        <v>0</v>
      </c>
      <c r="V4575">
        <f t="shared" ca="1" si="1009"/>
        <v>0</v>
      </c>
    </row>
    <row r="4576" spans="6:22" x14ac:dyDescent="0.25">
      <c r="F4576">
        <f t="shared" si="1011"/>
        <v>4573</v>
      </c>
      <c r="G4576">
        <f t="shared" si="1012"/>
        <v>1.14325E-3</v>
      </c>
      <c r="H4576">
        <f t="shared" si="1002"/>
        <v>0</v>
      </c>
      <c r="I4576">
        <f t="shared" si="1010"/>
        <v>0</v>
      </c>
      <c r="J4576">
        <f t="shared" si="1013"/>
        <v>0</v>
      </c>
      <c r="L4576">
        <f t="shared" si="1014"/>
        <v>549.3251249940713</v>
      </c>
      <c r="M4576">
        <f t="shared" si="1015"/>
        <v>1.3733128124851783E-4</v>
      </c>
      <c r="N4576">
        <f t="shared" si="1006"/>
        <v>318.53604828022884</v>
      </c>
      <c r="O4576">
        <f t="shared" si="1007"/>
        <v>-0.94421088264150299</v>
      </c>
      <c r="P4576">
        <f t="shared" si="1008"/>
        <v>-0.9453125</v>
      </c>
      <c r="Q4576">
        <f t="shared" si="1003"/>
        <v>-0.546875</v>
      </c>
      <c r="R4576">
        <f>Random!A4574</f>
        <v>0.19850210212306585</v>
      </c>
      <c r="T4576">
        <f t="shared" ca="1" si="1004"/>
        <v>6.9390954735804094E-3</v>
      </c>
      <c r="U4576">
        <f t="shared" ca="1" si="1005"/>
        <v>0</v>
      </c>
      <c r="V4576">
        <f t="shared" ca="1" si="1009"/>
        <v>0</v>
      </c>
    </row>
    <row r="4577" spans="6:22" x14ac:dyDescent="0.25">
      <c r="F4577">
        <f t="shared" si="1011"/>
        <v>4574</v>
      </c>
      <c r="G4577">
        <f t="shared" si="1012"/>
        <v>1.1435E-3</v>
      </c>
      <c r="H4577">
        <f t="shared" si="1002"/>
        <v>0</v>
      </c>
      <c r="I4577">
        <f t="shared" si="1010"/>
        <v>0</v>
      </c>
      <c r="J4577">
        <f t="shared" si="1013"/>
        <v>0</v>
      </c>
      <c r="L4577">
        <f t="shared" si="1014"/>
        <v>550.3251249940713</v>
      </c>
      <c r="M4577">
        <f t="shared" si="1015"/>
        <v>1.3758128124851784E-4</v>
      </c>
      <c r="N4577">
        <f t="shared" si="1006"/>
        <v>319.13032373409902</v>
      </c>
      <c r="O4577">
        <f t="shared" si="1007"/>
        <v>-0.96673119526783402</v>
      </c>
      <c r="P4577">
        <f t="shared" si="1008"/>
        <v>-0.96875</v>
      </c>
      <c r="Q4577">
        <f t="shared" si="1003"/>
        <v>-0.296875</v>
      </c>
      <c r="R4577">
        <f>Random!A4575</f>
        <v>0.33525021574300373</v>
      </c>
      <c r="T4577">
        <f t="shared" ca="1" si="1004"/>
        <v>1.6304307341659607E-2</v>
      </c>
      <c r="U4577">
        <f t="shared" ca="1" si="1005"/>
        <v>0</v>
      </c>
      <c r="V4577">
        <f t="shared" ca="1" si="1009"/>
        <v>0</v>
      </c>
    </row>
    <row r="4578" spans="6:22" x14ac:dyDescent="0.25">
      <c r="F4578">
        <f t="shared" si="1011"/>
        <v>4575</v>
      </c>
      <c r="G4578">
        <f t="shared" si="1012"/>
        <v>1.14375E-3</v>
      </c>
      <c r="H4578">
        <f t="shared" si="1002"/>
        <v>0</v>
      </c>
      <c r="I4578">
        <f t="shared" si="1010"/>
        <v>0</v>
      </c>
      <c r="J4578">
        <f t="shared" si="1013"/>
        <v>0</v>
      </c>
      <c r="L4578">
        <f t="shared" si="1014"/>
        <v>551.3251249940713</v>
      </c>
      <c r="M4578">
        <f t="shared" si="1015"/>
        <v>1.3783128124851782E-4</v>
      </c>
      <c r="N4578">
        <f t="shared" si="1006"/>
        <v>319.7246515478468</v>
      </c>
      <c r="O4578">
        <f t="shared" si="1007"/>
        <v>-0.65772844085562732</v>
      </c>
      <c r="P4578">
        <f t="shared" si="1008"/>
        <v>-0.65625</v>
      </c>
      <c r="Q4578">
        <f t="shared" si="1003"/>
        <v>-0.6015625</v>
      </c>
      <c r="R4578">
        <f>Random!A4576</f>
        <v>2.6208983434591215E-2</v>
      </c>
      <c r="T4578">
        <f t="shared" ca="1" si="1004"/>
        <v>1.9758994065107317E-2</v>
      </c>
      <c r="U4578">
        <f t="shared" ca="1" si="1005"/>
        <v>0</v>
      </c>
      <c r="V4578">
        <f t="shared" ca="1" si="1009"/>
        <v>0</v>
      </c>
    </row>
    <row r="4579" spans="6:22" x14ac:dyDescent="0.25">
      <c r="F4579">
        <f t="shared" si="1011"/>
        <v>4576</v>
      </c>
      <c r="G4579">
        <f t="shared" si="1012"/>
        <v>1.1440000000000001E-3</v>
      </c>
      <c r="H4579">
        <f t="shared" si="1002"/>
        <v>0</v>
      </c>
      <c r="I4579">
        <f t="shared" si="1010"/>
        <v>0</v>
      </c>
      <c r="J4579">
        <f t="shared" si="1013"/>
        <v>0</v>
      </c>
      <c r="L4579">
        <f t="shared" si="1014"/>
        <v>552.3251249940713</v>
      </c>
      <c r="M4579">
        <f t="shared" si="1015"/>
        <v>1.3808128124851782E-4</v>
      </c>
      <c r="N4579">
        <f t="shared" si="1006"/>
        <v>320.31903172147202</v>
      </c>
      <c r="O4579">
        <f t="shared" si="1007"/>
        <v>-0.12310585881844718</v>
      </c>
      <c r="P4579">
        <f t="shared" si="1008"/>
        <v>-0.125</v>
      </c>
      <c r="Q4579">
        <f t="shared" si="1003"/>
        <v>0.3125</v>
      </c>
      <c r="R4579">
        <f>Random!A4577</f>
        <v>0.21729842985602543</v>
      </c>
      <c r="T4579">
        <f t="shared" ca="1" si="1004"/>
        <v>1.7151098139418557E-2</v>
      </c>
      <c r="U4579">
        <f t="shared" ca="1" si="1005"/>
        <v>0</v>
      </c>
      <c r="V4579">
        <f t="shared" ca="1" si="1009"/>
        <v>0</v>
      </c>
    </row>
    <row r="4580" spans="6:22" x14ac:dyDescent="0.25">
      <c r="F4580">
        <f t="shared" si="1011"/>
        <v>4577</v>
      </c>
      <c r="G4580">
        <f t="shared" si="1012"/>
        <v>1.1442500000000001E-3</v>
      </c>
      <c r="H4580">
        <f t="shared" si="1002"/>
        <v>0</v>
      </c>
      <c r="I4580">
        <f t="shared" si="1010"/>
        <v>0</v>
      </c>
      <c r="J4580">
        <f t="shared" si="1013"/>
        <v>0</v>
      </c>
      <c r="L4580">
        <f t="shared" si="1014"/>
        <v>553.3251249940713</v>
      </c>
      <c r="M4580">
        <f t="shared" si="1015"/>
        <v>1.3833128124851783E-4</v>
      </c>
      <c r="N4580">
        <f t="shared" si="1006"/>
        <v>320.91346425497488</v>
      </c>
      <c r="O4580">
        <f t="shared" si="1007"/>
        <v>0.45378973623079888</v>
      </c>
      <c r="P4580">
        <f t="shared" si="1008"/>
        <v>0.453125</v>
      </c>
      <c r="Q4580">
        <f t="shared" si="1003"/>
        <v>1</v>
      </c>
      <c r="R4580">
        <f>Random!A4578</f>
        <v>0.27371902780804169</v>
      </c>
      <c r="T4580">
        <f t="shared" ca="1" si="1004"/>
        <v>8.367698373870051E-3</v>
      </c>
      <c r="U4580">
        <f t="shared" ca="1" si="1005"/>
        <v>0</v>
      </c>
      <c r="V4580">
        <f t="shared" ca="1" si="1009"/>
        <v>0</v>
      </c>
    </row>
    <row r="4581" spans="6:22" x14ac:dyDescent="0.25">
      <c r="F4581">
        <f t="shared" si="1011"/>
        <v>4578</v>
      </c>
      <c r="G4581">
        <f t="shared" si="1012"/>
        <v>1.1444999999999999E-3</v>
      </c>
      <c r="H4581">
        <f t="shared" si="1002"/>
        <v>0</v>
      </c>
      <c r="I4581">
        <f t="shared" si="1010"/>
        <v>0</v>
      </c>
      <c r="J4581">
        <f t="shared" si="1013"/>
        <v>0</v>
      </c>
      <c r="L4581">
        <f t="shared" si="1014"/>
        <v>554.3251249940713</v>
      </c>
      <c r="M4581">
        <f t="shared" si="1015"/>
        <v>1.3858128124851784E-4</v>
      </c>
      <c r="N4581">
        <f t="shared" si="1006"/>
        <v>321.50794914835535</v>
      </c>
      <c r="O4581">
        <f t="shared" si="1007"/>
        <v>0.87503033617656034</v>
      </c>
      <c r="P4581">
        <f t="shared" si="1008"/>
        <v>0.875</v>
      </c>
      <c r="Q4581">
        <f t="shared" si="1003"/>
        <v>0.1328125</v>
      </c>
      <c r="R4581">
        <f>Random!A4579</f>
        <v>-0.37242724273369399</v>
      </c>
      <c r="T4581">
        <f t="shared" ca="1" si="1004"/>
        <v>-3.8504758339461698E-3</v>
      </c>
      <c r="U4581">
        <f t="shared" ca="1" si="1005"/>
        <v>0</v>
      </c>
      <c r="V4581">
        <f t="shared" ca="1" si="1009"/>
        <v>0</v>
      </c>
    </row>
    <row r="4582" spans="6:22" x14ac:dyDescent="0.25">
      <c r="F4582">
        <f t="shared" si="1011"/>
        <v>4579</v>
      </c>
      <c r="G4582">
        <f t="shared" si="1012"/>
        <v>1.1447499999999999E-3</v>
      </c>
      <c r="H4582">
        <f t="shared" si="1002"/>
        <v>0</v>
      </c>
      <c r="I4582">
        <f t="shared" si="1010"/>
        <v>0</v>
      </c>
      <c r="J4582">
        <f t="shared" si="1013"/>
        <v>0</v>
      </c>
      <c r="L4582">
        <f t="shared" si="1014"/>
        <v>555.3251249940713</v>
      </c>
      <c r="M4582">
        <f t="shared" si="1015"/>
        <v>1.3883128124851781E-4</v>
      </c>
      <c r="N4582">
        <f t="shared" si="1006"/>
        <v>322.10248640161325</v>
      </c>
      <c r="O4582">
        <f t="shared" si="1007"/>
        <v>0.99602080577271568</v>
      </c>
      <c r="P4582">
        <f t="shared" si="1008"/>
        <v>0.9921875</v>
      </c>
      <c r="Q4582">
        <f t="shared" si="1003"/>
        <v>1.3046875</v>
      </c>
      <c r="R4582">
        <f>Random!A4580</f>
        <v>0.15391509570302842</v>
      </c>
      <c r="T4582">
        <f t="shared" ca="1" si="1004"/>
        <v>-1.4454455862504096E-2</v>
      </c>
      <c r="U4582">
        <f t="shared" ca="1" si="1005"/>
        <v>0</v>
      </c>
      <c r="V4582">
        <f t="shared" ca="1" si="1009"/>
        <v>0</v>
      </c>
    </row>
    <row r="4583" spans="6:22" x14ac:dyDescent="0.25">
      <c r="F4583">
        <f t="shared" si="1011"/>
        <v>4580</v>
      </c>
      <c r="G4583">
        <f t="shared" si="1012"/>
        <v>1.145E-3</v>
      </c>
      <c r="H4583">
        <f t="shared" si="1002"/>
        <v>0</v>
      </c>
      <c r="I4583">
        <f t="shared" si="1010"/>
        <v>0</v>
      </c>
      <c r="J4583">
        <f t="shared" si="1013"/>
        <v>0</v>
      </c>
      <c r="L4583">
        <f t="shared" si="1014"/>
        <v>556.3251249940713</v>
      </c>
      <c r="M4583">
        <f t="shared" si="1015"/>
        <v>1.3908128124851782E-4</v>
      </c>
      <c r="N4583">
        <f t="shared" si="1006"/>
        <v>322.69707601474886</v>
      </c>
      <c r="O4583">
        <f t="shared" si="1007"/>
        <v>0.77515936229222737</v>
      </c>
      <c r="P4583">
        <f t="shared" si="1008"/>
        <v>0.7734375</v>
      </c>
      <c r="Q4583">
        <f t="shared" si="1003"/>
        <v>0.359375</v>
      </c>
      <c r="R4583">
        <f>Random!A4581</f>
        <v>-0.20840031611688614</v>
      </c>
      <c r="T4583">
        <f t="shared" ca="1" si="1004"/>
        <v>-2.0505396069736816E-2</v>
      </c>
      <c r="U4583">
        <f t="shared" ca="1" si="1005"/>
        <v>0</v>
      </c>
      <c r="V4583">
        <f t="shared" ca="1" si="1009"/>
        <v>0</v>
      </c>
    </row>
    <row r="4584" spans="6:22" x14ac:dyDescent="0.25">
      <c r="F4584">
        <f t="shared" si="1011"/>
        <v>4581</v>
      </c>
      <c r="G4584">
        <f t="shared" si="1012"/>
        <v>1.14525E-3</v>
      </c>
      <c r="H4584">
        <f t="shared" si="1002"/>
        <v>0</v>
      </c>
      <c r="I4584">
        <f t="shared" si="1010"/>
        <v>0</v>
      </c>
      <c r="J4584">
        <f t="shared" si="1013"/>
        <v>0</v>
      </c>
      <c r="L4584">
        <f t="shared" si="1014"/>
        <v>557.3251249940713</v>
      </c>
      <c r="M4584">
        <f t="shared" si="1015"/>
        <v>1.3933128124851783E-4</v>
      </c>
      <c r="N4584">
        <f t="shared" si="1006"/>
        <v>323.29171798776196</v>
      </c>
      <c r="O4584">
        <f t="shared" si="1007"/>
        <v>0.2881796851359632</v>
      </c>
      <c r="P4584">
        <f t="shared" si="1008"/>
        <v>0.2890625</v>
      </c>
      <c r="Q4584">
        <f t="shared" si="1003"/>
        <v>0.984375</v>
      </c>
      <c r="R4584">
        <f>Random!A4582</f>
        <v>0.34906593281975062</v>
      </c>
      <c r="T4584">
        <f t="shared" ca="1" si="1004"/>
        <v>-1.8965071912950295E-2</v>
      </c>
      <c r="U4584">
        <f t="shared" ca="1" si="1005"/>
        <v>0</v>
      </c>
      <c r="V4584">
        <f t="shared" ca="1" si="1009"/>
        <v>0</v>
      </c>
    </row>
    <row r="4585" spans="6:22" x14ac:dyDescent="0.25">
      <c r="F4585">
        <f t="shared" si="1011"/>
        <v>4582</v>
      </c>
      <c r="G4585">
        <f t="shared" si="1012"/>
        <v>1.1455E-3</v>
      </c>
      <c r="H4585">
        <f t="shared" si="1002"/>
        <v>0</v>
      </c>
      <c r="I4585">
        <f t="shared" si="1010"/>
        <v>0</v>
      </c>
      <c r="J4585">
        <f t="shared" si="1013"/>
        <v>0</v>
      </c>
      <c r="L4585">
        <f t="shared" si="1014"/>
        <v>558.3251249940713</v>
      </c>
      <c r="M4585">
        <f t="shared" si="1015"/>
        <v>1.3958128124851783E-4</v>
      </c>
      <c r="N4585">
        <f t="shared" si="1006"/>
        <v>323.88641232065254</v>
      </c>
      <c r="O4585">
        <f t="shared" si="1007"/>
        <v>-0.29778256829690947</v>
      </c>
      <c r="P4585">
        <f t="shared" si="1008"/>
        <v>-0.296875</v>
      </c>
      <c r="Q4585">
        <f t="shared" si="1003"/>
        <v>0.390625</v>
      </c>
      <c r="R4585">
        <f>Random!A4583</f>
        <v>0.34443352592326659</v>
      </c>
      <c r="T4585">
        <f t="shared" ca="1" si="1004"/>
        <v>-1.1859911315310801E-2</v>
      </c>
      <c r="U4585">
        <f t="shared" ca="1" si="1005"/>
        <v>0</v>
      </c>
      <c r="V4585">
        <f t="shared" ca="1" si="1009"/>
        <v>0</v>
      </c>
    </row>
    <row r="4586" spans="6:22" x14ac:dyDescent="0.25">
      <c r="F4586">
        <f t="shared" si="1011"/>
        <v>4583</v>
      </c>
      <c r="G4586">
        <f t="shared" si="1012"/>
        <v>1.1457500000000001E-3</v>
      </c>
      <c r="H4586">
        <f t="shared" si="1002"/>
        <v>0</v>
      </c>
      <c r="I4586">
        <f t="shared" si="1010"/>
        <v>0</v>
      </c>
      <c r="J4586">
        <f t="shared" si="1013"/>
        <v>0</v>
      </c>
      <c r="L4586">
        <f t="shared" si="1014"/>
        <v>559.3251249940713</v>
      </c>
      <c r="M4586">
        <f t="shared" si="1015"/>
        <v>1.3983128124851784E-4</v>
      </c>
      <c r="N4586">
        <f t="shared" si="1006"/>
        <v>324.48115901342084</v>
      </c>
      <c r="O4586">
        <f t="shared" si="1007"/>
        <v>-0.78153074021511504</v>
      </c>
      <c r="P4586">
        <f t="shared" si="1008"/>
        <v>-0.78125</v>
      </c>
      <c r="Q4586">
        <f t="shared" si="1003"/>
        <v>-1.5625</v>
      </c>
      <c r="R4586">
        <f>Random!A4584</f>
        <v>-0.3900732850844939</v>
      </c>
      <c r="T4586">
        <f t="shared" ca="1" si="1004"/>
        <v>-1.7598448442207705E-3</v>
      </c>
      <c r="U4586">
        <f t="shared" ca="1" si="1005"/>
        <v>0</v>
      </c>
      <c r="V4586">
        <f t="shared" ca="1" si="1009"/>
        <v>0</v>
      </c>
    </row>
    <row r="4587" spans="6:22" x14ac:dyDescent="0.25">
      <c r="F4587">
        <f t="shared" si="1011"/>
        <v>4584</v>
      </c>
      <c r="G4587">
        <f t="shared" si="1012"/>
        <v>1.1460000000000001E-3</v>
      </c>
      <c r="H4587">
        <f t="shared" si="1002"/>
        <v>0</v>
      </c>
      <c r="I4587">
        <f t="shared" si="1010"/>
        <v>0</v>
      </c>
      <c r="J4587">
        <f t="shared" si="1013"/>
        <v>0</v>
      </c>
      <c r="L4587">
        <f t="shared" si="1014"/>
        <v>560.3251249940713</v>
      </c>
      <c r="M4587">
        <f t="shared" si="1015"/>
        <v>1.4008128124851782E-4</v>
      </c>
      <c r="N4587">
        <f t="shared" si="1006"/>
        <v>325.07595806606651</v>
      </c>
      <c r="O4587">
        <f t="shared" si="1007"/>
        <v>-0.99689046100715095</v>
      </c>
      <c r="P4587">
        <f t="shared" si="1008"/>
        <v>-1</v>
      </c>
      <c r="Q4587">
        <f t="shared" si="1003"/>
        <v>-0.4921875</v>
      </c>
      <c r="R4587">
        <f>Random!A4585</f>
        <v>0.25142498576257033</v>
      </c>
      <c r="T4587">
        <f t="shared" ca="1" si="1004"/>
        <v>8.8745094096776781E-3</v>
      </c>
      <c r="U4587">
        <f t="shared" ca="1" si="1005"/>
        <v>0</v>
      </c>
      <c r="V4587">
        <f t="shared" ca="1" si="1009"/>
        <v>0</v>
      </c>
    </row>
    <row r="4588" spans="6:22" x14ac:dyDescent="0.25">
      <c r="F4588">
        <f t="shared" si="1011"/>
        <v>4585</v>
      </c>
      <c r="G4588">
        <f t="shared" si="1012"/>
        <v>1.1462499999999999E-3</v>
      </c>
      <c r="H4588">
        <f t="shared" si="1002"/>
        <v>0</v>
      </c>
      <c r="I4588">
        <f t="shared" si="1010"/>
        <v>0</v>
      </c>
      <c r="J4588">
        <f t="shared" si="1013"/>
        <v>0</v>
      </c>
      <c r="L4588">
        <f t="shared" si="1014"/>
        <v>561.3251249940713</v>
      </c>
      <c r="M4588">
        <f t="shared" si="1015"/>
        <v>1.4033128124851782E-4</v>
      </c>
      <c r="N4588">
        <f t="shared" si="1006"/>
        <v>325.67080947858983</v>
      </c>
      <c r="O4588">
        <f t="shared" si="1007"/>
        <v>-0.86981463700505879</v>
      </c>
      <c r="P4588">
        <f t="shared" si="1008"/>
        <v>-0.8671875</v>
      </c>
      <c r="Q4588">
        <f t="shared" si="1003"/>
        <v>-0.4609375</v>
      </c>
      <c r="R4588">
        <f>Random!A4586</f>
        <v>0.2027318368028066</v>
      </c>
      <c r="T4588">
        <f t="shared" ca="1" si="1004"/>
        <v>1.5208006523907035E-2</v>
      </c>
      <c r="U4588">
        <f t="shared" ca="1" si="1005"/>
        <v>0</v>
      </c>
      <c r="V4588">
        <f t="shared" ca="1" si="1009"/>
        <v>0</v>
      </c>
    </row>
    <row r="4589" spans="6:22" x14ac:dyDescent="0.25">
      <c r="F4589">
        <f t="shared" si="1011"/>
        <v>4586</v>
      </c>
      <c r="G4589">
        <f t="shared" si="1012"/>
        <v>1.1464999999999999E-3</v>
      </c>
      <c r="H4589">
        <f t="shared" si="1002"/>
        <v>0</v>
      </c>
      <c r="I4589">
        <f t="shared" si="1010"/>
        <v>0</v>
      </c>
      <c r="J4589">
        <f t="shared" si="1013"/>
        <v>0</v>
      </c>
      <c r="L4589">
        <f t="shared" si="1014"/>
        <v>562.3251249940713</v>
      </c>
      <c r="M4589">
        <f t="shared" si="1015"/>
        <v>1.4058128124851783E-4</v>
      </c>
      <c r="N4589">
        <f t="shared" si="1006"/>
        <v>326.26571325099076</v>
      </c>
      <c r="O4589">
        <f t="shared" si="1007"/>
        <v>-0.44387886080668554</v>
      </c>
      <c r="P4589">
        <f t="shared" si="1008"/>
        <v>-0.4453125</v>
      </c>
      <c r="Q4589">
        <f t="shared" si="1003"/>
        <v>-0.640625</v>
      </c>
      <c r="R4589">
        <f>Random!A4587</f>
        <v>-9.970760274828927E-2</v>
      </c>
      <c r="T4589">
        <f t="shared" ca="1" si="1004"/>
        <v>1.6510965366928473E-2</v>
      </c>
      <c r="U4589">
        <f t="shared" ca="1" si="1005"/>
        <v>0</v>
      </c>
      <c r="V4589">
        <f t="shared" ca="1" si="1009"/>
        <v>0</v>
      </c>
    </row>
    <row r="4590" spans="6:22" x14ac:dyDescent="0.25">
      <c r="F4590">
        <f t="shared" si="1011"/>
        <v>4587</v>
      </c>
      <c r="G4590">
        <f t="shared" si="1012"/>
        <v>1.14675E-3</v>
      </c>
      <c r="H4590">
        <f t="shared" si="1002"/>
        <v>0</v>
      </c>
      <c r="I4590">
        <f t="shared" si="1010"/>
        <v>0</v>
      </c>
      <c r="J4590">
        <f t="shared" si="1013"/>
        <v>0</v>
      </c>
      <c r="L4590">
        <f t="shared" si="1014"/>
        <v>563.3251249940713</v>
      </c>
      <c r="M4590">
        <f t="shared" si="1015"/>
        <v>1.4083128124851784E-4</v>
      </c>
      <c r="N4590">
        <f t="shared" si="1006"/>
        <v>326.86066938326923</v>
      </c>
      <c r="O4590">
        <f t="shared" si="1007"/>
        <v>0.13462341687706056</v>
      </c>
      <c r="P4590">
        <f t="shared" si="1008"/>
        <v>0.1328125</v>
      </c>
      <c r="Q4590">
        <f t="shared" si="1003"/>
        <v>-0.25</v>
      </c>
      <c r="R4590">
        <f>Random!A4588</f>
        <v>-0.1932640231218874</v>
      </c>
      <c r="T4590">
        <f t="shared" ca="1" si="1004"/>
        <v>1.2138205970344066E-2</v>
      </c>
      <c r="U4590">
        <f t="shared" ca="1" si="1005"/>
        <v>0</v>
      </c>
      <c r="V4590">
        <f t="shared" ca="1" si="1009"/>
        <v>0</v>
      </c>
    </row>
    <row r="4591" spans="6:22" x14ac:dyDescent="0.25">
      <c r="F4591">
        <f t="shared" si="1011"/>
        <v>4588</v>
      </c>
      <c r="G4591">
        <f t="shared" si="1012"/>
        <v>1.147E-3</v>
      </c>
      <c r="H4591">
        <f t="shared" si="1002"/>
        <v>0</v>
      </c>
      <c r="I4591">
        <f t="shared" si="1010"/>
        <v>0</v>
      </c>
      <c r="J4591">
        <f t="shared" si="1013"/>
        <v>0</v>
      </c>
      <c r="L4591">
        <f t="shared" si="1014"/>
        <v>564.3251249940713</v>
      </c>
      <c r="M4591">
        <f t="shared" si="1015"/>
        <v>1.4108128124851782E-4</v>
      </c>
      <c r="N4591">
        <f t="shared" si="1006"/>
        <v>327.45567787542518</v>
      </c>
      <c r="O4591">
        <f t="shared" si="1007"/>
        <v>0.66690085878065075</v>
      </c>
      <c r="P4591">
        <f t="shared" si="1008"/>
        <v>0.6640625</v>
      </c>
      <c r="Q4591">
        <f t="shared" si="1003"/>
        <v>0.15625</v>
      </c>
      <c r="R4591">
        <f>Random!A4589</f>
        <v>-0.25696590774794492</v>
      </c>
      <c r="T4591">
        <f t="shared" ca="1" si="1004"/>
        <v>5.058955793686478E-3</v>
      </c>
      <c r="U4591">
        <f t="shared" ca="1" si="1005"/>
        <v>0</v>
      </c>
      <c r="V4591">
        <f t="shared" ca="1" si="1009"/>
        <v>0</v>
      </c>
    </row>
    <row r="4592" spans="6:22" x14ac:dyDescent="0.25">
      <c r="F4592">
        <f t="shared" si="1011"/>
        <v>4589</v>
      </c>
      <c r="G4592">
        <f t="shared" si="1012"/>
        <v>1.14725E-3</v>
      </c>
      <c r="H4592">
        <f t="shared" si="1002"/>
        <v>0</v>
      </c>
      <c r="I4592">
        <f t="shared" si="1010"/>
        <v>0</v>
      </c>
      <c r="J4592">
        <f t="shared" si="1013"/>
        <v>0</v>
      </c>
      <c r="L4592">
        <f t="shared" si="1014"/>
        <v>565.3251249940713</v>
      </c>
      <c r="M4592">
        <f t="shared" si="1015"/>
        <v>1.4133128124851782E-4</v>
      </c>
      <c r="N4592">
        <f t="shared" si="1006"/>
        <v>328.05073872745879</v>
      </c>
      <c r="O4592">
        <f t="shared" si="1007"/>
        <v>0.96996886120829617</v>
      </c>
      <c r="P4592">
        <f t="shared" si="1008"/>
        <v>0.96875</v>
      </c>
      <c r="Q4592">
        <f t="shared" si="1003"/>
        <v>0.6796875</v>
      </c>
      <c r="R4592">
        <f>Random!A4590</f>
        <v>-0.14702092243916509</v>
      </c>
      <c r="T4592">
        <f t="shared" ca="1" si="1004"/>
        <v>-2.7667264228106382E-3</v>
      </c>
      <c r="U4592">
        <f t="shared" ca="1" si="1005"/>
        <v>0</v>
      </c>
      <c r="V4592">
        <f t="shared" ca="1" si="1009"/>
        <v>0</v>
      </c>
    </row>
    <row r="4593" spans="6:22" x14ac:dyDescent="0.25">
      <c r="F4593">
        <f t="shared" si="1011"/>
        <v>4590</v>
      </c>
      <c r="G4593">
        <f t="shared" si="1012"/>
        <v>1.1475000000000001E-3</v>
      </c>
      <c r="H4593">
        <f t="shared" si="1002"/>
        <v>0</v>
      </c>
      <c r="I4593">
        <f t="shared" si="1010"/>
        <v>0</v>
      </c>
      <c r="J4593">
        <f t="shared" si="1013"/>
        <v>0</v>
      </c>
      <c r="L4593">
        <f t="shared" si="1014"/>
        <v>566.3251249940713</v>
      </c>
      <c r="M4593">
        <f t="shared" si="1015"/>
        <v>1.4158128124851783E-4</v>
      </c>
      <c r="N4593">
        <f t="shared" si="1006"/>
        <v>328.64585193936989</v>
      </c>
      <c r="O4593">
        <f t="shared" si="1007"/>
        <v>0.93957155907044176</v>
      </c>
      <c r="P4593">
        <f t="shared" si="1008"/>
        <v>0.9375</v>
      </c>
      <c r="Q4593">
        <f t="shared" si="1003"/>
        <v>1.0078125</v>
      </c>
      <c r="R4593">
        <f>Random!A4591</f>
        <v>3.5545601920101366E-2</v>
      </c>
      <c r="T4593">
        <f t="shared" ca="1" si="1004"/>
        <v>-9.2169488237360021E-3</v>
      </c>
      <c r="U4593">
        <f t="shared" ca="1" si="1005"/>
        <v>0</v>
      </c>
      <c r="V4593">
        <f t="shared" ca="1" si="1009"/>
        <v>0</v>
      </c>
    </row>
    <row r="4594" spans="6:22" x14ac:dyDescent="0.25">
      <c r="F4594">
        <f t="shared" si="1011"/>
        <v>4591</v>
      </c>
      <c r="G4594">
        <f t="shared" si="1012"/>
        <v>1.1477499999999999E-3</v>
      </c>
      <c r="H4594">
        <f t="shared" si="1002"/>
        <v>0</v>
      </c>
      <c r="I4594">
        <f t="shared" si="1010"/>
        <v>0</v>
      </c>
      <c r="J4594">
        <f t="shared" si="1013"/>
        <v>0</v>
      </c>
      <c r="L4594">
        <f t="shared" si="1014"/>
        <v>567.3251249940713</v>
      </c>
      <c r="M4594">
        <f t="shared" si="1015"/>
        <v>1.4183128124851783E-4</v>
      </c>
      <c r="N4594">
        <f t="shared" si="1006"/>
        <v>329.24101751115859</v>
      </c>
      <c r="O4594">
        <f t="shared" si="1007"/>
        <v>0.58607901381233374</v>
      </c>
      <c r="P4594">
        <f t="shared" si="1008"/>
        <v>0.5859375</v>
      </c>
      <c r="Q4594">
        <f t="shared" si="1003"/>
        <v>1</v>
      </c>
      <c r="R4594">
        <f>Random!A4592</f>
        <v>0.20662370824468457</v>
      </c>
      <c r="T4594">
        <f t="shared" ca="1" si="1004"/>
        <v>-1.3199256311536831E-2</v>
      </c>
      <c r="U4594">
        <f t="shared" ca="1" si="1005"/>
        <v>0</v>
      </c>
      <c r="V4594">
        <f t="shared" ca="1" si="1009"/>
        <v>0</v>
      </c>
    </row>
    <row r="4595" spans="6:22" x14ac:dyDescent="0.25">
      <c r="F4595">
        <f t="shared" si="1011"/>
        <v>4592</v>
      </c>
      <c r="G4595">
        <f t="shared" si="1012"/>
        <v>1.1479999999999999E-3</v>
      </c>
      <c r="H4595">
        <f t="shared" si="1002"/>
        <v>0</v>
      </c>
      <c r="I4595">
        <f t="shared" si="1010"/>
        <v>0</v>
      </c>
      <c r="J4595">
        <f t="shared" si="1013"/>
        <v>0</v>
      </c>
      <c r="L4595">
        <f t="shared" si="1014"/>
        <v>568.3251249940713</v>
      </c>
      <c r="M4595">
        <f t="shared" si="1015"/>
        <v>1.4208128124851781E-4</v>
      </c>
      <c r="N4595">
        <f t="shared" si="1006"/>
        <v>329.83623544282483</v>
      </c>
      <c r="O4595">
        <f t="shared" si="1007"/>
        <v>3.0988222449420757E-2</v>
      </c>
      <c r="P4595">
        <f t="shared" si="1008"/>
        <v>3.125E-2</v>
      </c>
      <c r="Q4595">
        <f t="shared" si="1003"/>
        <v>0.8125</v>
      </c>
      <c r="R4595">
        <f>Random!A4593</f>
        <v>0.39061378387648393</v>
      </c>
      <c r="T4595">
        <f t="shared" ca="1" si="1004"/>
        <v>-1.3396591284866175E-2</v>
      </c>
      <c r="U4595">
        <f t="shared" ca="1" si="1005"/>
        <v>0</v>
      </c>
      <c r="V4595">
        <f t="shared" ca="1" si="1009"/>
        <v>0</v>
      </c>
    </row>
    <row r="4596" spans="6:22" x14ac:dyDescent="0.25">
      <c r="F4596">
        <f t="shared" si="1011"/>
        <v>4593</v>
      </c>
      <c r="G4596">
        <f t="shared" si="1012"/>
        <v>1.14825E-3</v>
      </c>
      <c r="H4596">
        <f t="shared" si="1002"/>
        <v>0</v>
      </c>
      <c r="I4596">
        <f t="shared" si="1010"/>
        <v>0</v>
      </c>
      <c r="J4596">
        <f t="shared" si="1013"/>
        <v>0</v>
      </c>
      <c r="L4596">
        <f t="shared" si="1014"/>
        <v>569.3251249940713</v>
      </c>
      <c r="M4596">
        <f t="shared" si="1015"/>
        <v>1.4233128124851782E-4</v>
      </c>
      <c r="N4596">
        <f t="shared" si="1006"/>
        <v>330.43150573436861</v>
      </c>
      <c r="O4596">
        <f t="shared" si="1007"/>
        <v>-0.53480512935203239</v>
      </c>
      <c r="P4596">
        <f t="shared" si="1008"/>
        <v>-0.53125</v>
      </c>
      <c r="Q4596">
        <f t="shared" si="1003"/>
        <v>-0.625</v>
      </c>
      <c r="R4596">
        <f>Random!A4594</f>
        <v>-4.5321015345873294E-2</v>
      </c>
      <c r="T4596">
        <f t="shared" ca="1" si="1004"/>
        <v>-1.0672597718304078E-2</v>
      </c>
      <c r="U4596">
        <f t="shared" ca="1" si="1005"/>
        <v>0</v>
      </c>
      <c r="V4596">
        <f t="shared" ca="1" si="1009"/>
        <v>0</v>
      </c>
    </row>
    <row r="4597" spans="6:22" x14ac:dyDescent="0.25">
      <c r="F4597">
        <f t="shared" si="1011"/>
        <v>4594</v>
      </c>
      <c r="G4597">
        <f t="shared" si="1012"/>
        <v>1.1485E-3</v>
      </c>
      <c r="H4597">
        <f t="shared" si="1002"/>
        <v>0</v>
      </c>
      <c r="I4597">
        <f t="shared" si="1010"/>
        <v>0</v>
      </c>
      <c r="J4597">
        <f t="shared" si="1013"/>
        <v>0</v>
      </c>
      <c r="L4597">
        <f t="shared" si="1014"/>
        <v>570.3251249940713</v>
      </c>
      <c r="M4597">
        <f t="shared" si="1015"/>
        <v>1.4258128124851782E-4</v>
      </c>
      <c r="N4597">
        <f t="shared" si="1006"/>
        <v>331.02682838579</v>
      </c>
      <c r="O4597">
        <f t="shared" si="1007"/>
        <v>-0.91664320323551451</v>
      </c>
      <c r="P4597">
        <f t="shared" si="1008"/>
        <v>-0.9140625</v>
      </c>
      <c r="Q4597">
        <f t="shared" si="1003"/>
        <v>-0.453125</v>
      </c>
      <c r="R4597">
        <f>Random!A4595</f>
        <v>0.23152732169709034</v>
      </c>
      <c r="T4597">
        <f t="shared" ca="1" si="1004"/>
        <v>-5.559837334889307E-3</v>
      </c>
      <c r="U4597">
        <f t="shared" ca="1" si="1005"/>
        <v>0</v>
      </c>
      <c r="V4597">
        <f t="shared" ca="1" si="1009"/>
        <v>0</v>
      </c>
    </row>
    <row r="4598" spans="6:22" x14ac:dyDescent="0.25">
      <c r="F4598">
        <f t="shared" si="1011"/>
        <v>4595</v>
      </c>
      <c r="G4598">
        <f t="shared" si="1012"/>
        <v>1.14875E-3</v>
      </c>
      <c r="H4598">
        <f t="shared" si="1002"/>
        <v>0</v>
      </c>
      <c r="I4598">
        <f t="shared" si="1010"/>
        <v>0</v>
      </c>
      <c r="J4598">
        <f t="shared" si="1013"/>
        <v>0</v>
      </c>
      <c r="L4598">
        <f t="shared" si="1014"/>
        <v>571.3251249940713</v>
      </c>
      <c r="M4598">
        <f t="shared" si="1015"/>
        <v>1.4283128124851783E-4</v>
      </c>
      <c r="N4598">
        <f t="shared" si="1006"/>
        <v>331.62220339708892</v>
      </c>
      <c r="O4598">
        <f t="shared" si="1007"/>
        <v>-0.98308704138920189</v>
      </c>
      <c r="P4598">
        <f t="shared" si="1008"/>
        <v>-0.984375</v>
      </c>
      <c r="Q4598">
        <f t="shared" si="1003"/>
        <v>-1.5</v>
      </c>
      <c r="R4598">
        <f>Random!A4596</f>
        <v>-0.25980120164258358</v>
      </c>
      <c r="T4598">
        <f t="shared" ca="1" si="1004"/>
        <v>1.632976949086007E-3</v>
      </c>
      <c r="U4598">
        <f t="shared" ca="1" si="1005"/>
        <v>0</v>
      </c>
      <c r="V4598">
        <f t="shared" ca="1" si="1009"/>
        <v>0</v>
      </c>
    </row>
    <row r="4599" spans="6:22" x14ac:dyDescent="0.25">
      <c r="F4599">
        <f t="shared" si="1011"/>
        <v>4596</v>
      </c>
      <c r="G4599">
        <f t="shared" si="1012"/>
        <v>1.1490000000000001E-3</v>
      </c>
      <c r="H4599">
        <f t="shared" si="1002"/>
        <v>0</v>
      </c>
      <c r="I4599">
        <f t="shared" si="1010"/>
        <v>0</v>
      </c>
      <c r="J4599">
        <f t="shared" si="1013"/>
        <v>0</v>
      </c>
      <c r="L4599">
        <f t="shared" si="1014"/>
        <v>572.3251249940713</v>
      </c>
      <c r="M4599">
        <f t="shared" si="1015"/>
        <v>1.4308128124851784E-4</v>
      </c>
      <c r="N4599">
        <f t="shared" si="1006"/>
        <v>332.21763076826545</v>
      </c>
      <c r="O4599">
        <f t="shared" si="1007"/>
        <v>-0.71119070529322648</v>
      </c>
      <c r="P4599">
        <f t="shared" si="1008"/>
        <v>-0.7109375</v>
      </c>
      <c r="Q4599">
        <f t="shared" si="1003"/>
        <v>-1.5625E-2</v>
      </c>
      <c r="R4599">
        <f>Random!A4597</f>
        <v>0.34748094089970472</v>
      </c>
      <c r="T4599">
        <f t="shared" ca="1" si="1004"/>
        <v>8.2034035409041545E-3</v>
      </c>
      <c r="U4599">
        <f t="shared" ca="1" si="1005"/>
        <v>0</v>
      </c>
      <c r="V4599">
        <f t="shared" ca="1" si="1009"/>
        <v>0</v>
      </c>
    </row>
    <row r="4600" spans="6:22" x14ac:dyDescent="0.25">
      <c r="F4600">
        <f t="shared" si="1011"/>
        <v>4597</v>
      </c>
      <c r="G4600">
        <f t="shared" si="1012"/>
        <v>1.1492500000000001E-3</v>
      </c>
      <c r="H4600">
        <f t="shared" si="1002"/>
        <v>0</v>
      </c>
      <c r="I4600">
        <f t="shared" si="1010"/>
        <v>0</v>
      </c>
      <c r="J4600">
        <f t="shared" si="1013"/>
        <v>0</v>
      </c>
      <c r="L4600">
        <f t="shared" si="1014"/>
        <v>573.3251249940713</v>
      </c>
      <c r="M4600">
        <f t="shared" si="1015"/>
        <v>1.4333128124851782E-4</v>
      </c>
      <c r="N4600">
        <f t="shared" si="1006"/>
        <v>332.81311049931946</v>
      </c>
      <c r="O4600">
        <f t="shared" si="1007"/>
        <v>-0.19446379619578735</v>
      </c>
      <c r="P4600">
        <f t="shared" si="1008"/>
        <v>-0.1953125</v>
      </c>
      <c r="Q4600">
        <f t="shared" si="1003"/>
        <v>-0.1484375</v>
      </c>
      <c r="R4600">
        <f>Random!A4598</f>
        <v>2.438540208147999E-2</v>
      </c>
      <c r="T4600">
        <f t="shared" ca="1" si="1004"/>
        <v>1.2364105451790628E-2</v>
      </c>
      <c r="U4600">
        <f t="shared" ca="1" si="1005"/>
        <v>0</v>
      </c>
      <c r="V4600">
        <f t="shared" ca="1" si="1009"/>
        <v>0</v>
      </c>
    </row>
    <row r="4601" spans="6:22" x14ac:dyDescent="0.25">
      <c r="F4601">
        <f t="shared" si="1011"/>
        <v>4598</v>
      </c>
      <c r="G4601">
        <f t="shared" si="1012"/>
        <v>1.1494999999999999E-3</v>
      </c>
      <c r="H4601">
        <f t="shared" si="1002"/>
        <v>0</v>
      </c>
      <c r="I4601">
        <f t="shared" si="1010"/>
        <v>0</v>
      </c>
      <c r="J4601">
        <f t="shared" si="1013"/>
        <v>0</v>
      </c>
      <c r="L4601">
        <f t="shared" si="1014"/>
        <v>574.3251249940713</v>
      </c>
      <c r="M4601">
        <f t="shared" si="1015"/>
        <v>1.4358128124851782E-4</v>
      </c>
      <c r="N4601">
        <f t="shared" si="1006"/>
        <v>333.40864259025108</v>
      </c>
      <c r="O4601">
        <f t="shared" si="1007"/>
        <v>0.38925375145747376</v>
      </c>
      <c r="P4601">
        <f t="shared" si="1008"/>
        <v>0.390625</v>
      </c>
      <c r="Q4601">
        <f t="shared" si="1003"/>
        <v>-0.15625</v>
      </c>
      <c r="R4601">
        <f>Random!A4599</f>
        <v>-0.27218612615625137</v>
      </c>
      <c r="T4601">
        <f t="shared" ca="1" si="1004"/>
        <v>1.2874092393870813E-2</v>
      </c>
      <c r="U4601">
        <f t="shared" ca="1" si="1005"/>
        <v>0</v>
      </c>
      <c r="V4601">
        <f t="shared" ca="1" si="1009"/>
        <v>0</v>
      </c>
    </row>
    <row r="4602" spans="6:22" x14ac:dyDescent="0.25">
      <c r="F4602">
        <f t="shared" si="1011"/>
        <v>4599</v>
      </c>
      <c r="G4602">
        <f t="shared" si="1012"/>
        <v>1.1497499999999999E-3</v>
      </c>
      <c r="H4602">
        <f t="shared" si="1002"/>
        <v>0</v>
      </c>
      <c r="I4602">
        <f t="shared" si="1010"/>
        <v>0</v>
      </c>
      <c r="J4602">
        <f t="shared" si="1013"/>
        <v>0</v>
      </c>
      <c r="L4602">
        <f t="shared" si="1014"/>
        <v>575.3251249940713</v>
      </c>
      <c r="M4602">
        <f t="shared" si="1015"/>
        <v>1.4383128124851783E-4</v>
      </c>
      <c r="N4602">
        <f t="shared" si="1006"/>
        <v>334.00422704106023</v>
      </c>
      <c r="O4602">
        <f t="shared" si="1007"/>
        <v>0.83897983490370898</v>
      </c>
      <c r="P4602">
        <f t="shared" si="1008"/>
        <v>0.8359375</v>
      </c>
      <c r="Q4602">
        <f t="shared" si="1003"/>
        <v>0.7109375</v>
      </c>
      <c r="R4602">
        <f>Random!A4600</f>
        <v>-6.2407899086244889E-2</v>
      </c>
      <c r="T4602">
        <f t="shared" ca="1" si="1004"/>
        <v>1.0546989946568443E-2</v>
      </c>
      <c r="U4602">
        <f t="shared" ca="1" si="1005"/>
        <v>0</v>
      </c>
      <c r="V4602">
        <f t="shared" ca="1" si="1009"/>
        <v>0</v>
      </c>
    </row>
    <row r="4603" spans="6:22" x14ac:dyDescent="0.25">
      <c r="F4603">
        <f t="shared" si="1011"/>
        <v>4600</v>
      </c>
      <c r="G4603">
        <f t="shared" si="1012"/>
        <v>1.15E-3</v>
      </c>
      <c r="H4603">
        <f t="shared" si="1002"/>
        <v>0</v>
      </c>
      <c r="I4603">
        <f t="shared" si="1010"/>
        <v>0</v>
      </c>
      <c r="J4603">
        <f t="shared" si="1013"/>
        <v>0</v>
      </c>
      <c r="L4603">
        <f t="shared" si="1014"/>
        <v>576.3251249940713</v>
      </c>
      <c r="M4603">
        <f t="shared" si="1015"/>
        <v>1.4408128124851783E-4</v>
      </c>
      <c r="N4603">
        <f t="shared" si="1006"/>
        <v>334.59986385174699</v>
      </c>
      <c r="O4603">
        <f t="shared" si="1007"/>
        <v>0.99979505179416961</v>
      </c>
      <c r="P4603">
        <f t="shared" si="1008"/>
        <v>1</v>
      </c>
      <c r="Q4603">
        <f t="shared" si="1003"/>
        <v>0.4296875</v>
      </c>
      <c r="R4603">
        <f>Random!A4601</f>
        <v>-0.28328177586180503</v>
      </c>
      <c r="T4603">
        <f t="shared" ca="1" si="1004"/>
        <v>4.9986887692703638E-3</v>
      </c>
      <c r="U4603">
        <f t="shared" ca="1" si="1005"/>
        <v>0</v>
      </c>
      <c r="V4603">
        <f t="shared" ca="1" si="1009"/>
        <v>0</v>
      </c>
    </row>
    <row r="4604" spans="6:22" x14ac:dyDescent="0.25">
      <c r="F4604">
        <f t="shared" si="1011"/>
        <v>4601</v>
      </c>
      <c r="G4604">
        <f t="shared" si="1012"/>
        <v>1.15025E-3</v>
      </c>
      <c r="H4604">
        <f t="shared" si="1002"/>
        <v>0</v>
      </c>
      <c r="I4604">
        <f t="shared" si="1010"/>
        <v>0</v>
      </c>
      <c r="J4604">
        <f t="shared" si="1013"/>
        <v>0</v>
      </c>
      <c r="L4604">
        <f t="shared" si="1014"/>
        <v>577.3251249940713</v>
      </c>
      <c r="M4604">
        <f t="shared" si="1015"/>
        <v>1.4433128124851781E-4</v>
      </c>
      <c r="N4604">
        <f t="shared" si="1006"/>
        <v>335.19555302231123</v>
      </c>
      <c r="O4604">
        <f t="shared" si="1007"/>
        <v>0.8162333939855595</v>
      </c>
      <c r="P4604">
        <f t="shared" si="1008"/>
        <v>0.8125</v>
      </c>
      <c r="Q4604">
        <f t="shared" si="1003"/>
        <v>1.7421875</v>
      </c>
      <c r="R4604">
        <f>Random!A4602</f>
        <v>0.46131249367925264</v>
      </c>
      <c r="T4604">
        <f t="shared" ca="1" si="1004"/>
        <v>-2.1667178138575975E-3</v>
      </c>
      <c r="U4604">
        <f t="shared" ca="1" si="1005"/>
        <v>0</v>
      </c>
      <c r="V4604">
        <f t="shared" ca="1" si="1009"/>
        <v>0</v>
      </c>
    </row>
    <row r="4605" spans="6:22" x14ac:dyDescent="0.25">
      <c r="F4605">
        <f t="shared" si="1011"/>
        <v>4602</v>
      </c>
      <c r="G4605">
        <f t="shared" si="1012"/>
        <v>1.1505E-3</v>
      </c>
      <c r="H4605">
        <f t="shared" si="1002"/>
        <v>0</v>
      </c>
      <c r="I4605">
        <f t="shared" si="1010"/>
        <v>0</v>
      </c>
      <c r="J4605">
        <f t="shared" si="1013"/>
        <v>0</v>
      </c>
      <c r="L4605">
        <f t="shared" si="1014"/>
        <v>578.3251249940713</v>
      </c>
      <c r="M4605">
        <f t="shared" si="1015"/>
        <v>1.4458128124851782E-4</v>
      </c>
      <c r="N4605">
        <f t="shared" si="1006"/>
        <v>335.79129455275313</v>
      </c>
      <c r="O4605">
        <f t="shared" si="1007"/>
        <v>0.35144992859622609</v>
      </c>
      <c r="P4605">
        <f t="shared" si="1008"/>
        <v>0.3515625</v>
      </c>
      <c r="Q4605">
        <f t="shared" si="1003"/>
        <v>1.0859375</v>
      </c>
      <c r="R4605">
        <f>Random!A4603</f>
        <v>0.36565673297926182</v>
      </c>
      <c r="T4605">
        <f t="shared" ca="1" si="1004"/>
        <v>-1.0982248063998824E-2</v>
      </c>
      <c r="U4605">
        <f t="shared" ca="1" si="1005"/>
        <v>0</v>
      </c>
      <c r="V4605">
        <f t="shared" ca="1" si="1009"/>
        <v>0</v>
      </c>
    </row>
    <row r="4606" spans="6:22" x14ac:dyDescent="0.25">
      <c r="F4606">
        <f t="shared" si="1011"/>
        <v>4603</v>
      </c>
      <c r="G4606">
        <f t="shared" si="1012"/>
        <v>1.1507500000000001E-3</v>
      </c>
      <c r="H4606">
        <f t="shared" si="1002"/>
        <v>0</v>
      </c>
      <c r="I4606">
        <f t="shared" si="1010"/>
        <v>0</v>
      </c>
      <c r="J4606">
        <f t="shared" si="1013"/>
        <v>0</v>
      </c>
      <c r="L4606">
        <f t="shared" si="1014"/>
        <v>579.3251249940713</v>
      </c>
      <c r="M4606">
        <f t="shared" si="1015"/>
        <v>1.4483128124851783E-4</v>
      </c>
      <c r="N4606">
        <f t="shared" si="1006"/>
        <v>336.38708844307246</v>
      </c>
      <c r="O4606">
        <f t="shared" si="1007"/>
        <v>-0.23447114229062954</v>
      </c>
      <c r="P4606">
        <f t="shared" si="1008"/>
        <v>-0.234375</v>
      </c>
      <c r="Q4606">
        <f t="shared" si="1003"/>
        <v>-0.296875</v>
      </c>
      <c r="R4606">
        <f>Random!A4604</f>
        <v>-3.2148084640341246E-2</v>
      </c>
      <c r="T4606">
        <f t="shared" ca="1" si="1004"/>
        <v>-1.7395380305470106E-2</v>
      </c>
      <c r="U4606">
        <f t="shared" ca="1" si="1005"/>
        <v>0</v>
      </c>
      <c r="V4606">
        <f t="shared" ca="1" si="1009"/>
        <v>0</v>
      </c>
    </row>
    <row r="4607" spans="6:22" x14ac:dyDescent="0.25">
      <c r="F4607">
        <f t="shared" si="1011"/>
        <v>4604</v>
      </c>
      <c r="G4607">
        <f t="shared" si="1012"/>
        <v>1.1509999999999999E-3</v>
      </c>
      <c r="H4607">
        <f t="shared" si="1002"/>
        <v>0</v>
      </c>
      <c r="I4607">
        <f t="shared" si="1010"/>
        <v>0</v>
      </c>
      <c r="J4607">
        <f t="shared" si="1013"/>
        <v>0</v>
      </c>
      <c r="L4607">
        <f t="shared" si="1014"/>
        <v>580.3251249940713</v>
      </c>
      <c r="M4607">
        <f t="shared" si="1015"/>
        <v>1.4508128124851783E-4</v>
      </c>
      <c r="N4607">
        <f t="shared" si="1006"/>
        <v>336.98293469326944</v>
      </c>
      <c r="O4607">
        <f t="shared" si="1007"/>
        <v>-0.73963022407305934</v>
      </c>
      <c r="P4607">
        <f t="shared" si="1008"/>
        <v>-0.7421875</v>
      </c>
      <c r="Q4607">
        <f t="shared" si="1003"/>
        <v>-1.6015625</v>
      </c>
      <c r="R4607">
        <f>Random!A4605</f>
        <v>-0.43044332075637592</v>
      </c>
      <c r="T4607">
        <f t="shared" ca="1" si="1004"/>
        <v>-1.7949026764059836E-2</v>
      </c>
      <c r="U4607">
        <f t="shared" ca="1" si="1005"/>
        <v>0</v>
      </c>
      <c r="V4607">
        <f t="shared" ca="1" si="1009"/>
        <v>0</v>
      </c>
    </row>
    <row r="4608" spans="6:22" x14ac:dyDescent="0.25">
      <c r="F4608">
        <f t="shared" si="1011"/>
        <v>4605</v>
      </c>
      <c r="G4608">
        <f t="shared" si="1012"/>
        <v>1.1512499999999999E-3</v>
      </c>
      <c r="H4608">
        <f t="shared" si="1002"/>
        <v>0</v>
      </c>
      <c r="I4608">
        <f t="shared" si="1010"/>
        <v>0</v>
      </c>
      <c r="J4608">
        <f t="shared" si="1013"/>
        <v>0</v>
      </c>
      <c r="L4608">
        <f t="shared" si="1014"/>
        <v>581.3251249940713</v>
      </c>
      <c r="M4608">
        <f t="shared" si="1015"/>
        <v>1.4533128124851784E-4</v>
      </c>
      <c r="N4608">
        <f t="shared" si="1006"/>
        <v>337.57883330334408</v>
      </c>
      <c r="O4608">
        <f t="shared" si="1007"/>
        <v>-0.98988151114100986</v>
      </c>
      <c r="P4608">
        <f t="shared" si="1008"/>
        <v>-0.9921875</v>
      </c>
      <c r="Q4608">
        <f t="shared" si="1003"/>
        <v>-6.25E-2</v>
      </c>
      <c r="R4608">
        <f>Random!A4606</f>
        <v>0.4621390029097332</v>
      </c>
      <c r="T4608">
        <f t="shared" ca="1" si="1004"/>
        <v>-1.1439361366111752E-2</v>
      </c>
      <c r="U4608">
        <f t="shared" ca="1" si="1005"/>
        <v>0</v>
      </c>
      <c r="V4608">
        <f t="shared" ca="1" si="1009"/>
        <v>0</v>
      </c>
    </row>
    <row r="4609" spans="6:22" x14ac:dyDescent="0.25">
      <c r="F4609">
        <f t="shared" si="1011"/>
        <v>4606</v>
      </c>
      <c r="G4609">
        <f t="shared" si="1012"/>
        <v>1.1515E-3</v>
      </c>
      <c r="H4609">
        <f t="shared" si="1002"/>
        <v>0</v>
      </c>
      <c r="I4609">
        <f t="shared" si="1010"/>
        <v>0</v>
      </c>
      <c r="J4609">
        <f t="shared" si="1013"/>
        <v>0</v>
      </c>
      <c r="L4609">
        <f t="shared" si="1014"/>
        <v>582.3251249940713</v>
      </c>
      <c r="M4609">
        <f t="shared" si="1015"/>
        <v>1.4558128124851782E-4</v>
      </c>
      <c r="N4609">
        <f t="shared" si="1006"/>
        <v>338.17478427329604</v>
      </c>
      <c r="O4609">
        <f t="shared" si="1007"/>
        <v>-0.89888678249920051</v>
      </c>
      <c r="P4609">
        <f t="shared" si="1008"/>
        <v>-0.8984375</v>
      </c>
      <c r="Q4609">
        <f t="shared" si="1003"/>
        <v>-1.234375</v>
      </c>
      <c r="R4609">
        <f>Random!A4607</f>
        <v>-0.16629381644971408</v>
      </c>
      <c r="T4609">
        <f t="shared" ca="1" si="1004"/>
        <v>-2.15029995001785E-3</v>
      </c>
      <c r="U4609">
        <f t="shared" ca="1" si="1005"/>
        <v>0</v>
      </c>
      <c r="V4609">
        <f t="shared" ca="1" si="1009"/>
        <v>0</v>
      </c>
    </row>
    <row r="4610" spans="6:22" x14ac:dyDescent="0.25">
      <c r="F4610">
        <f t="shared" si="1011"/>
        <v>4607</v>
      </c>
      <c r="G4610">
        <f t="shared" si="1012"/>
        <v>1.15175E-3</v>
      </c>
      <c r="H4610">
        <f t="shared" si="1002"/>
        <v>0</v>
      </c>
      <c r="I4610">
        <f t="shared" si="1010"/>
        <v>0</v>
      </c>
      <c r="J4610">
        <f t="shared" si="1013"/>
        <v>0</v>
      </c>
      <c r="L4610">
        <f t="shared" si="1014"/>
        <v>583.3251249940713</v>
      </c>
      <c r="M4610">
        <f t="shared" si="1015"/>
        <v>1.4583128124851782E-4</v>
      </c>
      <c r="N4610">
        <f t="shared" si="1006"/>
        <v>338.77078760312571</v>
      </c>
      <c r="O4610">
        <f t="shared" si="1007"/>
        <v>-0.49793762661016766</v>
      </c>
      <c r="P4610">
        <f t="shared" si="1008"/>
        <v>-0.5</v>
      </c>
      <c r="Q4610">
        <f t="shared" si="1003"/>
        <v>-0.6328125</v>
      </c>
      <c r="R4610">
        <f>Random!A4608</f>
        <v>-6.8469453967105798E-2</v>
      </c>
      <c r="T4610">
        <f t="shared" ca="1" si="1004"/>
        <v>9.225234065002608E-3</v>
      </c>
      <c r="U4610">
        <f t="shared" ca="1" si="1005"/>
        <v>0</v>
      </c>
      <c r="V4610">
        <f t="shared" ca="1" si="1009"/>
        <v>0</v>
      </c>
    </row>
    <row r="4611" spans="6:22" x14ac:dyDescent="0.25">
      <c r="F4611">
        <f t="shared" si="1011"/>
        <v>4608</v>
      </c>
      <c r="G4611">
        <f t="shared" si="1012"/>
        <v>1.152E-3</v>
      </c>
      <c r="H4611">
        <f t="shared" ref="H4611:H4674" si="1016">IF(AND(0&lt;=F4611, F4611&lt;=$D$10),2*PI()*($D$8+$D$5*G4611/(2*$D$6))*G4611,0)</f>
        <v>0</v>
      </c>
      <c r="I4611">
        <f t="shared" si="1010"/>
        <v>0</v>
      </c>
      <c r="J4611">
        <f t="shared" si="1013"/>
        <v>0</v>
      </c>
      <c r="L4611">
        <f t="shared" si="1014"/>
        <v>584.3251249940713</v>
      </c>
      <c r="M4611">
        <f t="shared" si="1015"/>
        <v>1.4608128124851783E-4</v>
      </c>
      <c r="N4611">
        <f t="shared" si="1006"/>
        <v>339.36684329283298</v>
      </c>
      <c r="O4611">
        <f t="shared" si="1007"/>
        <v>7.4766870461336066E-2</v>
      </c>
      <c r="P4611">
        <f t="shared" si="1008"/>
        <v>7.8125E-2</v>
      </c>
      <c r="Q4611">
        <f t="shared" ref="Q4611:Q4674" si="1017">ROUND((O4611+$D$13*R4611)*$D$3,0)/($D$3)</f>
        <v>0.53125</v>
      </c>
      <c r="R4611">
        <f>Random!A4609</f>
        <v>0.22919670396748082</v>
      </c>
      <c r="T4611">
        <f t="shared" ref="T4611:T4674" ca="1" si="1018">IF(F4611&lt;$D$10,0,IFERROR(CORREL(OFFSET($J$3,0,0,$D$10,1),OFFSET($Q$3,F4611-$D$10,0,$D$10,1)),0))</f>
        <v>1.7735320743556351E-2</v>
      </c>
      <c r="U4611">
        <f t="shared" ref="U4611:U4674" ca="1" si="1019">IF(T4611&gt;$D$14,T4611,0)</f>
        <v>0</v>
      </c>
      <c r="V4611">
        <f t="shared" ca="1" si="1009"/>
        <v>0</v>
      </c>
    </row>
    <row r="4612" spans="6:22" x14ac:dyDescent="0.25">
      <c r="F4612">
        <f t="shared" si="1011"/>
        <v>4609</v>
      </c>
      <c r="G4612">
        <f t="shared" si="1012"/>
        <v>1.1522500000000001E-3</v>
      </c>
      <c r="H4612">
        <f t="shared" si="1016"/>
        <v>0</v>
      </c>
      <c r="I4612">
        <f t="shared" si="1010"/>
        <v>0</v>
      </c>
      <c r="J4612">
        <f t="shared" si="1013"/>
        <v>0</v>
      </c>
      <c r="L4612">
        <f t="shared" si="1014"/>
        <v>585.3251249940713</v>
      </c>
      <c r="M4612">
        <f t="shared" si="1015"/>
        <v>1.4633128124851783E-4</v>
      </c>
      <c r="N4612">
        <f t="shared" ref="N4612:N4675" si="1020">IF(AND(0&lt;=M4612,M4612&lt;=$D$6),2*PI()*($D$8+$D$5*M4612/(2*$D$6))*M4612,0)</f>
        <v>339.96295134241768</v>
      </c>
      <c r="O4612">
        <f t="shared" ref="O4612:O4675" si="1021">SIN(N4612)</f>
        <v>0.62172622901082319</v>
      </c>
      <c r="P4612">
        <f t="shared" ref="P4612:P4675" si="1022">ROUND(O4612*$D$3,0)/($D$3)</f>
        <v>0.625</v>
      </c>
      <c r="Q4612">
        <f t="shared" si="1017"/>
        <v>-0.1171875</v>
      </c>
      <c r="R4612">
        <f>Random!A4610</f>
        <v>-0.37058743660828097</v>
      </c>
      <c r="T4612">
        <f t="shared" ca="1" si="1018"/>
        <v>2.027162321891714E-2</v>
      </c>
      <c r="U4612">
        <f t="shared" ca="1" si="1019"/>
        <v>0</v>
      </c>
      <c r="V4612">
        <f t="shared" ref="V4612:V4675" ca="1" si="1023">U4612*G4612</f>
        <v>0</v>
      </c>
    </row>
    <row r="4613" spans="6:22" x14ac:dyDescent="0.25">
      <c r="F4613">
        <f t="shared" si="1011"/>
        <v>4610</v>
      </c>
      <c r="G4613">
        <f t="shared" si="1012"/>
        <v>1.1525000000000001E-3</v>
      </c>
      <c r="H4613">
        <f t="shared" si="1016"/>
        <v>0</v>
      </c>
      <c r="I4613">
        <f t="shared" ref="I4613:I4676" si="1024">SIN(H4613)</f>
        <v>0</v>
      </c>
      <c r="J4613">
        <f t="shared" si="1013"/>
        <v>0</v>
      </c>
      <c r="L4613">
        <f t="shared" si="1014"/>
        <v>586.3251249940713</v>
      </c>
      <c r="M4613">
        <f t="shared" si="1015"/>
        <v>1.4658128124851781E-4</v>
      </c>
      <c r="N4613">
        <f t="shared" si="1020"/>
        <v>340.55911175188004</v>
      </c>
      <c r="O4613">
        <f t="shared" si="1021"/>
        <v>0.95423917039425332</v>
      </c>
      <c r="P4613">
        <f t="shared" si="1022"/>
        <v>0.953125</v>
      </c>
      <c r="Q4613">
        <f t="shared" si="1017"/>
        <v>0.5078125</v>
      </c>
      <c r="R4613">
        <f>Random!A4611</f>
        <v>-0.22133800080933297</v>
      </c>
      <c r="T4613">
        <f t="shared" ca="1" si="1018"/>
        <v>1.6469634394535974E-2</v>
      </c>
      <c r="U4613">
        <f t="shared" ca="1" si="1019"/>
        <v>0</v>
      </c>
      <c r="V4613">
        <f t="shared" ca="1" si="1023"/>
        <v>0</v>
      </c>
    </row>
    <row r="4614" spans="6:22" x14ac:dyDescent="0.25">
      <c r="F4614">
        <f t="shared" si="1011"/>
        <v>4611</v>
      </c>
      <c r="G4614">
        <f t="shared" si="1012"/>
        <v>1.1527499999999999E-3</v>
      </c>
      <c r="H4614">
        <f t="shared" si="1016"/>
        <v>0</v>
      </c>
      <c r="I4614">
        <f t="shared" si="1024"/>
        <v>0</v>
      </c>
      <c r="J4614">
        <f t="shared" si="1013"/>
        <v>0</v>
      </c>
      <c r="L4614">
        <f t="shared" si="1014"/>
        <v>587.3251249940713</v>
      </c>
      <c r="M4614">
        <f t="shared" si="1015"/>
        <v>1.4683128124851782E-4</v>
      </c>
      <c r="N4614">
        <f t="shared" si="1020"/>
        <v>341.15532452121994</v>
      </c>
      <c r="O4614">
        <f t="shared" si="1021"/>
        <v>0.95751977072684735</v>
      </c>
      <c r="P4614">
        <f t="shared" si="1022"/>
        <v>0.9609375</v>
      </c>
      <c r="Q4614">
        <f t="shared" si="1017"/>
        <v>1.2421875</v>
      </c>
      <c r="R4614">
        <f>Random!A4612</f>
        <v>0.14316878255296628</v>
      </c>
      <c r="T4614">
        <f t="shared" ca="1" si="1018"/>
        <v>7.2572652314340565E-3</v>
      </c>
      <c r="U4614">
        <f t="shared" ca="1" si="1019"/>
        <v>0</v>
      </c>
      <c r="V4614">
        <f t="shared" ca="1" si="1023"/>
        <v>0</v>
      </c>
    </row>
    <row r="4615" spans="6:22" x14ac:dyDescent="0.25">
      <c r="F4615">
        <f t="shared" si="1011"/>
        <v>4612</v>
      </c>
      <c r="G4615">
        <f t="shared" si="1012"/>
        <v>1.1529999999999999E-3</v>
      </c>
      <c r="H4615">
        <f t="shared" si="1016"/>
        <v>0</v>
      </c>
      <c r="I4615">
        <f t="shared" si="1024"/>
        <v>0</v>
      </c>
      <c r="J4615">
        <f t="shared" si="1013"/>
        <v>0</v>
      </c>
      <c r="L4615">
        <f t="shared" si="1014"/>
        <v>588.3251249940713</v>
      </c>
      <c r="M4615">
        <f t="shared" si="1015"/>
        <v>1.4708128124851783E-4</v>
      </c>
      <c r="N4615">
        <f t="shared" si="1020"/>
        <v>341.75158965043732</v>
      </c>
      <c r="O4615">
        <f t="shared" si="1021"/>
        <v>0.63035435631177783</v>
      </c>
      <c r="P4615">
        <f t="shared" si="1022"/>
        <v>0.6328125</v>
      </c>
      <c r="Q4615">
        <f t="shared" si="1017"/>
        <v>0.5078125</v>
      </c>
      <c r="R4615">
        <f>Random!A4613</f>
        <v>-6.1530061099676847E-2</v>
      </c>
      <c r="T4615">
        <f t="shared" ca="1" si="1018"/>
        <v>-4.0515141915743492E-3</v>
      </c>
      <c r="U4615">
        <f t="shared" ca="1" si="1019"/>
        <v>0</v>
      </c>
      <c r="V4615">
        <f t="shared" ca="1" si="1023"/>
        <v>0</v>
      </c>
    </row>
    <row r="4616" spans="6:22" x14ac:dyDescent="0.25">
      <c r="F4616">
        <f t="shared" si="1011"/>
        <v>4613</v>
      </c>
      <c r="G4616">
        <f t="shared" si="1012"/>
        <v>1.15325E-3</v>
      </c>
      <c r="H4616">
        <f t="shared" si="1016"/>
        <v>0</v>
      </c>
      <c r="I4616">
        <f t="shared" si="1024"/>
        <v>0</v>
      </c>
      <c r="J4616">
        <f t="shared" si="1013"/>
        <v>0</v>
      </c>
      <c r="L4616">
        <f t="shared" si="1014"/>
        <v>589.3251249940713</v>
      </c>
      <c r="M4616">
        <f t="shared" si="1015"/>
        <v>1.4733128124851783E-4</v>
      </c>
      <c r="N4616">
        <f t="shared" si="1020"/>
        <v>342.34790713953237</v>
      </c>
      <c r="O4616">
        <f t="shared" si="1021"/>
        <v>8.5587265456644898E-2</v>
      </c>
      <c r="P4616">
        <f t="shared" si="1022"/>
        <v>8.59375E-2</v>
      </c>
      <c r="Q4616">
        <f t="shared" si="1017"/>
        <v>-0.4609375</v>
      </c>
      <c r="R4616">
        <f>Random!A4614</f>
        <v>-0.27346987532377087</v>
      </c>
      <c r="T4616">
        <f t="shared" ca="1" si="1018"/>
        <v>-1.5381837686985202E-2</v>
      </c>
      <c r="U4616">
        <f t="shared" ca="1" si="1019"/>
        <v>0</v>
      </c>
      <c r="V4616">
        <f t="shared" ca="1" si="1023"/>
        <v>0</v>
      </c>
    </row>
    <row r="4617" spans="6:22" x14ac:dyDescent="0.25">
      <c r="F4617">
        <f t="shared" si="1011"/>
        <v>4614</v>
      </c>
      <c r="G4617">
        <f t="shared" si="1012"/>
        <v>1.1535E-3</v>
      </c>
      <c r="H4617">
        <f t="shared" si="1016"/>
        <v>0</v>
      </c>
      <c r="I4617">
        <f t="shared" si="1024"/>
        <v>0</v>
      </c>
      <c r="J4617">
        <f t="shared" si="1013"/>
        <v>0</v>
      </c>
      <c r="L4617">
        <f t="shared" si="1014"/>
        <v>590.3251249940713</v>
      </c>
      <c r="M4617">
        <f t="shared" si="1015"/>
        <v>1.4758128124851784E-4</v>
      </c>
      <c r="N4617">
        <f t="shared" si="1020"/>
        <v>342.94427698850495</v>
      </c>
      <c r="O4617">
        <f t="shared" si="1021"/>
        <v>-0.48876863487928152</v>
      </c>
      <c r="P4617">
        <f t="shared" si="1022"/>
        <v>-0.4921875</v>
      </c>
      <c r="Q4617">
        <f t="shared" si="1017"/>
        <v>-0.6640625</v>
      </c>
      <c r="R4617">
        <f>Random!A4615</f>
        <v>-8.677504311008144E-2</v>
      </c>
      <c r="T4617">
        <f t="shared" ca="1" si="1018"/>
        <v>-2.1456613483132669E-2</v>
      </c>
      <c r="U4617">
        <f t="shared" ca="1" si="1019"/>
        <v>0</v>
      </c>
      <c r="V4617">
        <f t="shared" ca="1" si="1023"/>
        <v>0</v>
      </c>
    </row>
    <row r="4618" spans="6:22" x14ac:dyDescent="0.25">
      <c r="F4618">
        <f t="shared" si="1011"/>
        <v>4615</v>
      </c>
      <c r="G4618">
        <f t="shared" si="1012"/>
        <v>1.15375E-3</v>
      </c>
      <c r="H4618">
        <f t="shared" si="1016"/>
        <v>0</v>
      </c>
      <c r="I4618">
        <f t="shared" si="1024"/>
        <v>0</v>
      </c>
      <c r="J4618">
        <f t="shared" si="1013"/>
        <v>0</v>
      </c>
      <c r="L4618">
        <f t="shared" si="1014"/>
        <v>591.3251249940713</v>
      </c>
      <c r="M4618">
        <f t="shared" si="1015"/>
        <v>1.4783128124851782E-4</v>
      </c>
      <c r="N4618">
        <f t="shared" si="1020"/>
        <v>343.54069919735497</v>
      </c>
      <c r="O4618">
        <f t="shared" si="1021"/>
        <v>-0.894405383029513</v>
      </c>
      <c r="P4618">
        <f t="shared" si="1022"/>
        <v>-0.890625</v>
      </c>
      <c r="Q4618">
        <f t="shared" si="1017"/>
        <v>-0.6796875</v>
      </c>
      <c r="R4618">
        <f>Random!A4616</f>
        <v>0.1087609521130265</v>
      </c>
      <c r="T4618">
        <f t="shared" ca="1" si="1018"/>
        <v>-2.0520971507282111E-2</v>
      </c>
      <c r="U4618">
        <f t="shared" ca="1" si="1019"/>
        <v>0</v>
      </c>
      <c r="V4618">
        <f t="shared" ca="1" si="1023"/>
        <v>0</v>
      </c>
    </row>
    <row r="4619" spans="6:22" x14ac:dyDescent="0.25">
      <c r="F4619">
        <f t="shared" si="1011"/>
        <v>4616</v>
      </c>
      <c r="G4619">
        <f t="shared" si="1012"/>
        <v>1.1540000000000001E-3</v>
      </c>
      <c r="H4619">
        <f t="shared" si="1016"/>
        <v>0</v>
      </c>
      <c r="I4619">
        <f t="shared" si="1024"/>
        <v>0</v>
      </c>
      <c r="J4619">
        <f t="shared" si="1013"/>
        <v>0</v>
      </c>
      <c r="L4619">
        <f t="shared" si="1014"/>
        <v>592.3251249940713</v>
      </c>
      <c r="M4619">
        <f t="shared" si="1015"/>
        <v>1.4808128124851782E-4</v>
      </c>
      <c r="N4619">
        <f t="shared" si="1020"/>
        <v>344.13717376608275</v>
      </c>
      <c r="O4619">
        <f t="shared" si="1021"/>
        <v>-0.99119791823694359</v>
      </c>
      <c r="P4619">
        <f t="shared" si="1022"/>
        <v>-0.9921875</v>
      </c>
      <c r="Q4619">
        <f t="shared" si="1017"/>
        <v>-1.71875</v>
      </c>
      <c r="R4619">
        <f>Random!A4617</f>
        <v>-0.36361265466019799</v>
      </c>
      <c r="T4619">
        <f t="shared" ca="1" si="1018"/>
        <v>-1.2997965925312369E-2</v>
      </c>
      <c r="U4619">
        <f t="shared" ca="1" si="1019"/>
        <v>0</v>
      </c>
      <c r="V4619">
        <f t="shared" ca="1" si="1023"/>
        <v>0</v>
      </c>
    </row>
    <row r="4620" spans="6:22" x14ac:dyDescent="0.25">
      <c r="F4620">
        <f t="shared" si="1011"/>
        <v>4617</v>
      </c>
      <c r="G4620">
        <f t="shared" si="1012"/>
        <v>1.1542499999999999E-3</v>
      </c>
      <c r="H4620">
        <f t="shared" si="1016"/>
        <v>0</v>
      </c>
      <c r="I4620">
        <f t="shared" si="1024"/>
        <v>0</v>
      </c>
      <c r="J4620">
        <f t="shared" si="1013"/>
        <v>0</v>
      </c>
      <c r="L4620">
        <f t="shared" si="1014"/>
        <v>593.3251249940713</v>
      </c>
      <c r="M4620">
        <f t="shared" si="1015"/>
        <v>1.4833128124851783E-4</v>
      </c>
      <c r="N4620">
        <f t="shared" si="1020"/>
        <v>344.73370069468797</v>
      </c>
      <c r="O4620">
        <f t="shared" si="1021"/>
        <v>-0.74563761237110771</v>
      </c>
      <c r="P4620">
        <f t="shared" si="1022"/>
        <v>-0.7421875</v>
      </c>
      <c r="Q4620">
        <f t="shared" si="1017"/>
        <v>-1.7109375</v>
      </c>
      <c r="R4620">
        <f>Random!A4618</f>
        <v>-0.48231974073081429</v>
      </c>
      <c r="T4620">
        <f t="shared" ca="1" si="1018"/>
        <v>4.2379701441488141E-4</v>
      </c>
      <c r="U4620">
        <f t="shared" ca="1" si="1019"/>
        <v>0</v>
      </c>
      <c r="V4620">
        <f t="shared" ca="1" si="1023"/>
        <v>0</v>
      </c>
    </row>
    <row r="4621" spans="6:22" x14ac:dyDescent="0.25">
      <c r="F4621">
        <f t="shared" si="1011"/>
        <v>4618</v>
      </c>
      <c r="G4621">
        <f t="shared" si="1012"/>
        <v>1.1544999999999999E-3</v>
      </c>
      <c r="H4621">
        <f t="shared" si="1016"/>
        <v>0</v>
      </c>
      <c r="I4621">
        <f t="shared" si="1024"/>
        <v>0</v>
      </c>
      <c r="J4621">
        <f t="shared" si="1013"/>
        <v>0</v>
      </c>
      <c r="L4621">
        <f t="shared" si="1014"/>
        <v>594.3251249940713</v>
      </c>
      <c r="M4621">
        <f t="shared" si="1015"/>
        <v>1.4858128124851783E-4</v>
      </c>
      <c r="N4621">
        <f t="shared" si="1020"/>
        <v>345.33027998317078</v>
      </c>
      <c r="O4621">
        <f t="shared" si="1021"/>
        <v>-0.24247086610617546</v>
      </c>
      <c r="P4621">
        <f t="shared" si="1022"/>
        <v>-0.2421875</v>
      </c>
      <c r="Q4621">
        <f t="shared" si="1017"/>
        <v>-0.5</v>
      </c>
      <c r="R4621">
        <f>Random!A4619</f>
        <v>-0.12766445904967716</v>
      </c>
      <c r="T4621">
        <f t="shared" ca="1" si="1018"/>
        <v>1.4031282215216937E-2</v>
      </c>
      <c r="U4621">
        <f t="shared" ca="1" si="1019"/>
        <v>0</v>
      </c>
      <c r="V4621">
        <f t="shared" ca="1" si="1023"/>
        <v>0</v>
      </c>
    </row>
    <row r="4622" spans="6:22" x14ac:dyDescent="0.25">
      <c r="F4622">
        <f t="shared" si="1011"/>
        <v>4619</v>
      </c>
      <c r="G4622">
        <f t="shared" si="1012"/>
        <v>1.15475E-3</v>
      </c>
      <c r="H4622">
        <f t="shared" si="1016"/>
        <v>0</v>
      </c>
      <c r="I4622">
        <f t="shared" si="1024"/>
        <v>0</v>
      </c>
      <c r="J4622">
        <f t="shared" si="1013"/>
        <v>0</v>
      </c>
      <c r="L4622">
        <f t="shared" si="1014"/>
        <v>595.3251249940713</v>
      </c>
      <c r="M4622">
        <f t="shared" si="1015"/>
        <v>1.4883128124851781E-4</v>
      </c>
      <c r="N4622">
        <f t="shared" si="1020"/>
        <v>345.92691163153114</v>
      </c>
      <c r="O4622">
        <f t="shared" si="1021"/>
        <v>0.34451277328609536</v>
      </c>
      <c r="P4622">
        <f t="shared" si="1022"/>
        <v>0.34375</v>
      </c>
      <c r="Q4622">
        <f t="shared" si="1017"/>
        <v>0.3671875</v>
      </c>
      <c r="R4622">
        <f>Random!A4620</f>
        <v>1.3118387395774311E-2</v>
      </c>
      <c r="T4622">
        <f t="shared" ca="1" si="1018"/>
        <v>2.4547633515550771E-2</v>
      </c>
      <c r="U4622">
        <f t="shared" ca="1" si="1019"/>
        <v>0</v>
      </c>
      <c r="V4622">
        <f t="shared" ca="1" si="1023"/>
        <v>0</v>
      </c>
    </row>
    <row r="4623" spans="6:22" x14ac:dyDescent="0.25">
      <c r="F4623">
        <f t="shared" si="1011"/>
        <v>4620</v>
      </c>
      <c r="G4623">
        <f t="shared" si="1012"/>
        <v>1.155E-3</v>
      </c>
      <c r="H4623">
        <f t="shared" si="1016"/>
        <v>0</v>
      </c>
      <c r="I4623">
        <f t="shared" si="1024"/>
        <v>0</v>
      </c>
      <c r="J4623">
        <f t="shared" si="1013"/>
        <v>0</v>
      </c>
      <c r="L4623">
        <f t="shared" si="1014"/>
        <v>596.3251249940713</v>
      </c>
      <c r="M4623">
        <f t="shared" si="1015"/>
        <v>1.4908128124851782E-4</v>
      </c>
      <c r="N4623">
        <f t="shared" si="1020"/>
        <v>346.52359563976904</v>
      </c>
      <c r="O4623">
        <f t="shared" si="1021"/>
        <v>0.81248595427728376</v>
      </c>
      <c r="P4623">
        <f t="shared" si="1022"/>
        <v>0.8125</v>
      </c>
      <c r="Q4623">
        <f t="shared" si="1017"/>
        <v>0.828125</v>
      </c>
      <c r="R4623">
        <f>Random!A4621</f>
        <v>7.1641011297345347E-3</v>
      </c>
      <c r="T4623">
        <f t="shared" ca="1" si="1018"/>
        <v>2.7132164681521766E-2</v>
      </c>
      <c r="U4623">
        <f t="shared" ca="1" si="1019"/>
        <v>0</v>
      </c>
      <c r="V4623">
        <f t="shared" ca="1" si="1023"/>
        <v>0</v>
      </c>
    </row>
    <row r="4624" spans="6:22" x14ac:dyDescent="0.25">
      <c r="F4624">
        <f t="shared" si="1011"/>
        <v>4621</v>
      </c>
      <c r="G4624">
        <f t="shared" si="1012"/>
        <v>1.15525E-3</v>
      </c>
      <c r="H4624">
        <f t="shared" si="1016"/>
        <v>0</v>
      </c>
      <c r="I4624">
        <f t="shared" si="1024"/>
        <v>0</v>
      </c>
      <c r="J4624">
        <f t="shared" si="1013"/>
        <v>0</v>
      </c>
      <c r="L4624">
        <f t="shared" si="1014"/>
        <v>597.3251249940713</v>
      </c>
      <c r="M4624">
        <f t="shared" si="1015"/>
        <v>1.4933128124851783E-4</v>
      </c>
      <c r="N4624">
        <f t="shared" si="1020"/>
        <v>347.12033200788454</v>
      </c>
      <c r="O4624">
        <f t="shared" si="1021"/>
        <v>0.99967089740004678</v>
      </c>
      <c r="P4624">
        <f t="shared" si="1022"/>
        <v>1</v>
      </c>
      <c r="Q4624">
        <f t="shared" si="1017"/>
        <v>1.0546875</v>
      </c>
      <c r="R4624">
        <f>Random!A4622</f>
        <v>2.5698649589504963E-2</v>
      </c>
      <c r="T4624">
        <f t="shared" ca="1" si="1018"/>
        <v>2.1166849529466257E-2</v>
      </c>
      <c r="U4624">
        <f t="shared" ca="1" si="1019"/>
        <v>0</v>
      </c>
      <c r="V4624">
        <f t="shared" ca="1" si="1023"/>
        <v>0</v>
      </c>
    </row>
    <row r="4625" spans="6:22" x14ac:dyDescent="0.25">
      <c r="F4625">
        <f t="shared" si="1011"/>
        <v>4622</v>
      </c>
      <c r="G4625">
        <f t="shared" si="1012"/>
        <v>1.1555000000000001E-3</v>
      </c>
      <c r="H4625">
        <f t="shared" si="1016"/>
        <v>0</v>
      </c>
      <c r="I4625">
        <f t="shared" si="1024"/>
        <v>0</v>
      </c>
      <c r="J4625">
        <f t="shared" si="1013"/>
        <v>0</v>
      </c>
      <c r="L4625">
        <f t="shared" si="1014"/>
        <v>598.3251249940713</v>
      </c>
      <c r="M4625">
        <f t="shared" si="1015"/>
        <v>1.4958128124851783E-4</v>
      </c>
      <c r="N4625">
        <f t="shared" si="1020"/>
        <v>347.71712073587759</v>
      </c>
      <c r="O4625">
        <f t="shared" si="1021"/>
        <v>0.84128929442584555</v>
      </c>
      <c r="P4625">
        <f t="shared" si="1022"/>
        <v>0.84375</v>
      </c>
      <c r="Q4625">
        <f t="shared" si="1017"/>
        <v>-5.46875E-2</v>
      </c>
      <c r="R4625">
        <f>Random!A4623</f>
        <v>-0.4478018663308081</v>
      </c>
      <c r="T4625">
        <f t="shared" ca="1" si="1018"/>
        <v>8.2732702591732724E-3</v>
      </c>
      <c r="U4625">
        <f t="shared" ca="1" si="1019"/>
        <v>0</v>
      </c>
      <c r="V4625">
        <f t="shared" ca="1" si="1023"/>
        <v>0</v>
      </c>
    </row>
    <row r="4626" spans="6:22" x14ac:dyDescent="0.25">
      <c r="F4626">
        <f t="shared" si="1011"/>
        <v>4623</v>
      </c>
      <c r="G4626">
        <f t="shared" si="1012"/>
        <v>1.1557500000000001E-3</v>
      </c>
      <c r="H4626">
        <f t="shared" si="1016"/>
        <v>0</v>
      </c>
      <c r="I4626">
        <f t="shared" si="1024"/>
        <v>0</v>
      </c>
      <c r="J4626">
        <f t="shared" si="1013"/>
        <v>0</v>
      </c>
      <c r="L4626">
        <f t="shared" si="1014"/>
        <v>599.3251249940713</v>
      </c>
      <c r="M4626">
        <f t="shared" si="1015"/>
        <v>1.4983128124851784E-4</v>
      </c>
      <c r="N4626">
        <f t="shared" si="1020"/>
        <v>348.31396182374823</v>
      </c>
      <c r="O4626">
        <f t="shared" si="1021"/>
        <v>0.39201668909358822</v>
      </c>
      <c r="P4626">
        <f t="shared" si="1022"/>
        <v>0.390625</v>
      </c>
      <c r="Q4626">
        <f t="shared" si="1017"/>
        <v>-0.4140625</v>
      </c>
      <c r="R4626">
        <f>Random!A4624</f>
        <v>-0.40275808525794132</v>
      </c>
      <c r="T4626">
        <f t="shared" ca="1" si="1018"/>
        <v>-7.3698040669582963E-3</v>
      </c>
      <c r="U4626">
        <f t="shared" ca="1" si="1019"/>
        <v>0</v>
      </c>
      <c r="V4626">
        <f t="shared" ca="1" si="1023"/>
        <v>0</v>
      </c>
    </row>
    <row r="4627" spans="6:22" x14ac:dyDescent="0.25">
      <c r="F4627">
        <f t="shared" si="1011"/>
        <v>4624</v>
      </c>
      <c r="G4627">
        <f t="shared" si="1012"/>
        <v>1.1559999999999999E-3</v>
      </c>
      <c r="H4627">
        <f t="shared" si="1016"/>
        <v>0</v>
      </c>
      <c r="I4627">
        <f t="shared" si="1024"/>
        <v>0</v>
      </c>
      <c r="J4627">
        <f t="shared" si="1013"/>
        <v>0</v>
      </c>
      <c r="L4627">
        <f t="shared" si="1014"/>
        <v>600.3251249940713</v>
      </c>
      <c r="M4627">
        <f t="shared" si="1015"/>
        <v>1.5008128124851782E-4</v>
      </c>
      <c r="N4627">
        <f t="shared" si="1020"/>
        <v>348.9108552714963</v>
      </c>
      <c r="O4627">
        <f t="shared" si="1021"/>
        <v>-0.19285478642302606</v>
      </c>
      <c r="P4627">
        <f t="shared" si="1022"/>
        <v>-0.1953125</v>
      </c>
      <c r="Q4627">
        <f t="shared" si="1017"/>
        <v>-0.8984375</v>
      </c>
      <c r="R4627">
        <f>Random!A4625</f>
        <v>-0.35312577989837823</v>
      </c>
      <c r="T4627">
        <f t="shared" ca="1" si="1018"/>
        <v>-2.0825046800488876E-2</v>
      </c>
      <c r="U4627">
        <f t="shared" ca="1" si="1019"/>
        <v>0</v>
      </c>
      <c r="V4627">
        <f t="shared" ca="1" si="1023"/>
        <v>0</v>
      </c>
    </row>
    <row r="4628" spans="6:22" x14ac:dyDescent="0.25">
      <c r="F4628">
        <f t="shared" si="1011"/>
        <v>4625</v>
      </c>
      <c r="G4628">
        <f t="shared" si="1012"/>
        <v>1.1562499999999999E-3</v>
      </c>
      <c r="H4628">
        <f t="shared" si="1016"/>
        <v>0</v>
      </c>
      <c r="I4628">
        <f t="shared" si="1024"/>
        <v>0</v>
      </c>
      <c r="J4628">
        <f t="shared" si="1013"/>
        <v>0</v>
      </c>
      <c r="L4628">
        <f t="shared" si="1014"/>
        <v>601.3251249940713</v>
      </c>
      <c r="M4628">
        <f t="shared" si="1015"/>
        <v>1.5033128124851782E-4</v>
      </c>
      <c r="N4628">
        <f t="shared" si="1020"/>
        <v>349.50780107912203</v>
      </c>
      <c r="O4628">
        <f t="shared" si="1021"/>
        <v>-0.71106838561784658</v>
      </c>
      <c r="P4628">
        <f t="shared" si="1022"/>
        <v>-0.7109375</v>
      </c>
      <c r="Q4628">
        <f t="shared" si="1017"/>
        <v>-0.1953125</v>
      </c>
      <c r="R4628">
        <f>Random!A4626</f>
        <v>0.25710976088652659</v>
      </c>
      <c r="T4628">
        <f t="shared" ca="1" si="1018"/>
        <v>-2.7235329976275525E-2</v>
      </c>
      <c r="U4628">
        <f t="shared" ca="1" si="1019"/>
        <v>0</v>
      </c>
      <c r="V4628">
        <f t="shared" ca="1" si="1023"/>
        <v>0</v>
      </c>
    </row>
    <row r="4629" spans="6:22" x14ac:dyDescent="0.25">
      <c r="F4629">
        <f t="shared" si="1011"/>
        <v>4626</v>
      </c>
      <c r="G4629">
        <f t="shared" si="1012"/>
        <v>1.1565E-3</v>
      </c>
      <c r="H4629">
        <f t="shared" si="1016"/>
        <v>0</v>
      </c>
      <c r="I4629">
        <f t="shared" si="1024"/>
        <v>0</v>
      </c>
      <c r="J4629">
        <f t="shared" si="1013"/>
        <v>0</v>
      </c>
      <c r="L4629">
        <f t="shared" si="1014"/>
        <v>602.3251249940713</v>
      </c>
      <c r="M4629">
        <f t="shared" si="1015"/>
        <v>1.5058128124851783E-4</v>
      </c>
      <c r="N4629">
        <f t="shared" si="1020"/>
        <v>350.10479924662536</v>
      </c>
      <c r="O4629">
        <f t="shared" si="1021"/>
        <v>-0.98334189341997691</v>
      </c>
      <c r="P4629">
        <f t="shared" si="1022"/>
        <v>-0.984375</v>
      </c>
      <c r="Q4629">
        <f t="shared" si="1017"/>
        <v>-1.2421875</v>
      </c>
      <c r="R4629">
        <f>Random!A4627</f>
        <v>-0.1281341096259444</v>
      </c>
      <c r="T4629">
        <f t="shared" ca="1" si="1018"/>
        <v>-2.4378218226256999E-2</v>
      </c>
      <c r="U4629">
        <f t="shared" ca="1" si="1019"/>
        <v>0</v>
      </c>
      <c r="V4629">
        <f t="shared" ca="1" si="1023"/>
        <v>0</v>
      </c>
    </row>
    <row r="4630" spans="6:22" x14ac:dyDescent="0.25">
      <c r="F4630">
        <f t="shared" si="1011"/>
        <v>4627</v>
      </c>
      <c r="G4630">
        <f t="shared" si="1012"/>
        <v>1.15675E-3</v>
      </c>
      <c r="H4630">
        <f t="shared" si="1016"/>
        <v>0</v>
      </c>
      <c r="I4630">
        <f t="shared" si="1024"/>
        <v>0</v>
      </c>
      <c r="J4630">
        <f t="shared" si="1013"/>
        <v>0</v>
      </c>
      <c r="L4630">
        <f t="shared" si="1014"/>
        <v>603.3251249940713</v>
      </c>
      <c r="M4630">
        <f t="shared" si="1015"/>
        <v>1.5083128124851784E-4</v>
      </c>
      <c r="N4630">
        <f t="shared" si="1020"/>
        <v>350.70184977400618</v>
      </c>
      <c r="O4630">
        <f t="shared" si="1021"/>
        <v>-0.91541084856382526</v>
      </c>
      <c r="P4630">
        <f t="shared" si="1022"/>
        <v>-0.9140625</v>
      </c>
      <c r="Q4630">
        <f t="shared" si="1017"/>
        <v>-0.9296875</v>
      </c>
      <c r="R4630">
        <f>Random!A4628</f>
        <v>-7.0740701595053412E-3</v>
      </c>
      <c r="T4630">
        <f t="shared" ca="1" si="1018"/>
        <v>-1.282006178031527E-2</v>
      </c>
      <c r="U4630">
        <f t="shared" ca="1" si="1019"/>
        <v>0</v>
      </c>
      <c r="V4630">
        <f t="shared" ca="1" si="1023"/>
        <v>0</v>
      </c>
    </row>
    <row r="4631" spans="6:22" x14ac:dyDescent="0.25">
      <c r="F4631">
        <f t="shared" si="1011"/>
        <v>4628</v>
      </c>
      <c r="G4631">
        <f t="shared" si="1012"/>
        <v>1.157E-3</v>
      </c>
      <c r="H4631">
        <f t="shared" si="1016"/>
        <v>0</v>
      </c>
      <c r="I4631">
        <f t="shared" si="1024"/>
        <v>0</v>
      </c>
      <c r="J4631">
        <f t="shared" si="1013"/>
        <v>0</v>
      </c>
      <c r="L4631">
        <f t="shared" si="1014"/>
        <v>604.3251249940713</v>
      </c>
      <c r="M4631">
        <f t="shared" si="1015"/>
        <v>1.5108128124851781E-4</v>
      </c>
      <c r="N4631">
        <f t="shared" si="1020"/>
        <v>351.29895266126454</v>
      </c>
      <c r="O4631">
        <f t="shared" si="1021"/>
        <v>-0.53069854924086612</v>
      </c>
      <c r="P4631">
        <f t="shared" si="1022"/>
        <v>-0.53125</v>
      </c>
      <c r="Q4631">
        <f t="shared" si="1017"/>
        <v>-0.6640625</v>
      </c>
      <c r="R4631">
        <f>Random!A4629</f>
        <v>-6.5547563486681892E-2</v>
      </c>
      <c r="T4631">
        <f t="shared" ca="1" si="1018"/>
        <v>2.8719636450563039E-3</v>
      </c>
      <c r="U4631">
        <f t="shared" ca="1" si="1019"/>
        <v>0</v>
      </c>
      <c r="V4631">
        <f t="shared" ca="1" si="1023"/>
        <v>0</v>
      </c>
    </row>
    <row r="4632" spans="6:22" x14ac:dyDescent="0.25">
      <c r="F4632">
        <f t="shared" si="1011"/>
        <v>4629</v>
      </c>
      <c r="G4632">
        <f t="shared" si="1012"/>
        <v>1.1572500000000001E-3</v>
      </c>
      <c r="H4632">
        <f t="shared" si="1016"/>
        <v>0</v>
      </c>
      <c r="I4632">
        <f t="shared" si="1024"/>
        <v>0</v>
      </c>
      <c r="J4632">
        <f t="shared" si="1013"/>
        <v>0</v>
      </c>
      <c r="L4632">
        <f t="shared" si="1014"/>
        <v>605.3251249940713</v>
      </c>
      <c r="M4632">
        <f t="shared" si="1015"/>
        <v>1.5133128124851782E-4</v>
      </c>
      <c r="N4632">
        <f t="shared" si="1020"/>
        <v>351.89610790840055</v>
      </c>
      <c r="O4632">
        <f t="shared" si="1021"/>
        <v>3.7721754702992417E-2</v>
      </c>
      <c r="P4632">
        <f t="shared" si="1022"/>
        <v>3.90625E-2</v>
      </c>
      <c r="Q4632">
        <f t="shared" si="1017"/>
        <v>0.4609375</v>
      </c>
      <c r="R4632">
        <f>Random!A4630</f>
        <v>0.21049631886766329</v>
      </c>
      <c r="T4632">
        <f t="shared" ca="1" si="1018"/>
        <v>1.7218537148639648E-2</v>
      </c>
      <c r="U4632">
        <f t="shared" ca="1" si="1019"/>
        <v>0</v>
      </c>
      <c r="V4632">
        <f t="shared" ca="1" si="1023"/>
        <v>0</v>
      </c>
    </row>
    <row r="4633" spans="6:22" x14ac:dyDescent="0.25">
      <c r="F4633">
        <f t="shared" si="1011"/>
        <v>4630</v>
      </c>
      <c r="G4633">
        <f t="shared" si="1012"/>
        <v>1.1574999999999999E-3</v>
      </c>
      <c r="H4633">
        <f t="shared" si="1016"/>
        <v>0</v>
      </c>
      <c r="I4633">
        <f t="shared" si="1024"/>
        <v>0</v>
      </c>
      <c r="J4633">
        <f t="shared" si="1013"/>
        <v>0</v>
      </c>
      <c r="L4633">
        <f t="shared" si="1014"/>
        <v>606.3251249940713</v>
      </c>
      <c r="M4633">
        <f t="shared" si="1015"/>
        <v>1.5158128124851783E-4</v>
      </c>
      <c r="N4633">
        <f t="shared" si="1020"/>
        <v>352.49331551541405</v>
      </c>
      <c r="O4633">
        <f t="shared" si="1021"/>
        <v>0.59312785105709243</v>
      </c>
      <c r="P4633">
        <f t="shared" si="1022"/>
        <v>0.59375</v>
      </c>
      <c r="Q4633">
        <f t="shared" si="1017"/>
        <v>1.5390625</v>
      </c>
      <c r="R4633">
        <f>Random!A4631</f>
        <v>0.47327581128003982</v>
      </c>
      <c r="T4633">
        <f t="shared" ca="1" si="1018"/>
        <v>2.5957281290210774E-2</v>
      </c>
      <c r="U4633">
        <f t="shared" ca="1" si="1019"/>
        <v>0</v>
      </c>
      <c r="V4633">
        <f t="shared" ca="1" si="1023"/>
        <v>0</v>
      </c>
    </row>
    <row r="4634" spans="6:22" x14ac:dyDescent="0.25">
      <c r="F4634">
        <f t="shared" si="1011"/>
        <v>4631</v>
      </c>
      <c r="G4634">
        <f t="shared" si="1012"/>
        <v>1.1577499999999999E-3</v>
      </c>
      <c r="H4634">
        <f t="shared" si="1016"/>
        <v>0</v>
      </c>
      <c r="I4634">
        <f t="shared" si="1024"/>
        <v>0</v>
      </c>
      <c r="J4634">
        <f t="shared" si="1013"/>
        <v>0</v>
      </c>
      <c r="L4634">
        <f t="shared" si="1014"/>
        <v>607.3251249940713</v>
      </c>
      <c r="M4634">
        <f t="shared" si="1015"/>
        <v>1.5183128124851783E-4</v>
      </c>
      <c r="N4634">
        <f t="shared" si="1020"/>
        <v>353.09057548230516</v>
      </c>
      <c r="O4634">
        <f t="shared" si="1021"/>
        <v>0.94322127227619112</v>
      </c>
      <c r="P4634">
        <f t="shared" si="1022"/>
        <v>0.9453125</v>
      </c>
      <c r="Q4634">
        <f t="shared" si="1017"/>
        <v>-3.125E-2</v>
      </c>
      <c r="R4634">
        <f>Random!A4632</f>
        <v>-0.48918322858274843</v>
      </c>
      <c r="T4634">
        <f t="shared" ca="1" si="1018"/>
        <v>2.5521858092006799E-2</v>
      </c>
      <c r="U4634">
        <f t="shared" ca="1" si="1019"/>
        <v>0</v>
      </c>
      <c r="V4634">
        <f t="shared" ca="1" si="1023"/>
        <v>0</v>
      </c>
    </row>
    <row r="4635" spans="6:22" x14ac:dyDescent="0.25">
      <c r="F4635">
        <f t="shared" ref="F4635:F4698" si="1025">F4634+1</f>
        <v>4632</v>
      </c>
      <c r="G4635">
        <f t="shared" ref="G4635:G4698" si="1026">F4635/$D$2</f>
        <v>1.158E-3</v>
      </c>
      <c r="H4635">
        <f t="shared" si="1016"/>
        <v>0</v>
      </c>
      <c r="I4635">
        <f t="shared" si="1024"/>
        <v>0</v>
      </c>
      <c r="J4635">
        <f t="shared" ref="J4635:J4698" si="1027">ROUND(I4635*$D$3,0)/$D$3</f>
        <v>0</v>
      </c>
      <c r="L4635">
        <f t="shared" ref="L4635:L4698" si="1028">L4634+1</f>
        <v>608.3251249940713</v>
      </c>
      <c r="M4635">
        <f t="shared" ref="M4635:M4698" si="1029">L4635/$D$2</f>
        <v>1.5208128124851784E-4</v>
      </c>
      <c r="N4635">
        <f t="shared" si="1020"/>
        <v>353.68788780907386</v>
      </c>
      <c r="O4635">
        <f t="shared" si="1021"/>
        <v>0.96671971283590952</v>
      </c>
      <c r="P4635">
        <f t="shared" si="1022"/>
        <v>0.96875</v>
      </c>
      <c r="Q4635">
        <f t="shared" si="1017"/>
        <v>0.609375</v>
      </c>
      <c r="R4635">
        <f>Random!A4633</f>
        <v>-0.17768009401783202</v>
      </c>
      <c r="T4635">
        <f t="shared" ca="1" si="1018"/>
        <v>1.6915740284548494E-2</v>
      </c>
      <c r="U4635">
        <f t="shared" ca="1" si="1019"/>
        <v>0</v>
      </c>
      <c r="V4635">
        <f t="shared" ca="1" si="1023"/>
        <v>0</v>
      </c>
    </row>
    <row r="4636" spans="6:22" x14ac:dyDescent="0.25">
      <c r="F4636">
        <f t="shared" si="1025"/>
        <v>4633</v>
      </c>
      <c r="G4636">
        <f t="shared" si="1026"/>
        <v>1.15825E-3</v>
      </c>
      <c r="H4636">
        <f t="shared" si="1016"/>
        <v>0</v>
      </c>
      <c r="I4636">
        <f t="shared" si="1024"/>
        <v>0</v>
      </c>
      <c r="J4636">
        <f t="shared" si="1027"/>
        <v>0</v>
      </c>
      <c r="L4636">
        <f t="shared" si="1028"/>
        <v>609.3251249940713</v>
      </c>
      <c r="M4636">
        <f t="shared" si="1029"/>
        <v>1.5233128124851782E-4</v>
      </c>
      <c r="N4636">
        <f t="shared" si="1020"/>
        <v>354.28525249571993</v>
      </c>
      <c r="O4636">
        <f t="shared" si="1021"/>
        <v>0.6554039709038082</v>
      </c>
      <c r="P4636">
        <f t="shared" si="1022"/>
        <v>0.65625</v>
      </c>
      <c r="Q4636">
        <f t="shared" si="1017"/>
        <v>3.125E-2</v>
      </c>
      <c r="R4636">
        <f>Random!A4634</f>
        <v>-0.31092889834610304</v>
      </c>
      <c r="T4636">
        <f t="shared" ca="1" si="1018"/>
        <v>4.0504785086927838E-3</v>
      </c>
      <c r="U4636">
        <f t="shared" ca="1" si="1019"/>
        <v>0</v>
      </c>
      <c r="V4636">
        <f t="shared" ca="1" si="1023"/>
        <v>0</v>
      </c>
    </row>
    <row r="4637" spans="6:22" x14ac:dyDescent="0.25">
      <c r="F4637">
        <f t="shared" si="1025"/>
        <v>4634</v>
      </c>
      <c r="G4637">
        <f t="shared" si="1026"/>
        <v>1.1585E-3</v>
      </c>
      <c r="H4637">
        <f t="shared" si="1016"/>
        <v>0</v>
      </c>
      <c r="I4637">
        <f t="shared" si="1024"/>
        <v>0</v>
      </c>
      <c r="J4637">
        <f t="shared" si="1027"/>
        <v>0</v>
      </c>
      <c r="L4637">
        <f t="shared" si="1028"/>
        <v>610.3251249940713</v>
      </c>
      <c r="M4637">
        <f t="shared" si="1029"/>
        <v>1.5258128124851782E-4</v>
      </c>
      <c r="N4637">
        <f t="shared" si="1020"/>
        <v>354.88266954224372</v>
      </c>
      <c r="O4637">
        <f t="shared" si="1021"/>
        <v>0.11703150212757314</v>
      </c>
      <c r="P4637">
        <f t="shared" si="1022"/>
        <v>0.1171875</v>
      </c>
      <c r="Q4637">
        <f t="shared" si="1017"/>
        <v>0.2265625</v>
      </c>
      <c r="R4637">
        <f>Random!A4635</f>
        <v>5.6194771734187521E-2</v>
      </c>
      <c r="T4637">
        <f t="shared" ca="1" si="1018"/>
        <v>-9.3547287533124156E-3</v>
      </c>
      <c r="U4637">
        <f t="shared" ca="1" si="1019"/>
        <v>0</v>
      </c>
      <c r="V4637">
        <f t="shared" ca="1" si="1023"/>
        <v>0</v>
      </c>
    </row>
    <row r="4638" spans="6:22" x14ac:dyDescent="0.25">
      <c r="F4638">
        <f t="shared" si="1025"/>
        <v>4635</v>
      </c>
      <c r="G4638">
        <f t="shared" si="1026"/>
        <v>1.1587500000000001E-3</v>
      </c>
      <c r="H4638">
        <f t="shared" si="1016"/>
        <v>0</v>
      </c>
      <c r="I4638">
        <f t="shared" si="1024"/>
        <v>0</v>
      </c>
      <c r="J4638">
        <f t="shared" si="1027"/>
        <v>0</v>
      </c>
      <c r="L4638">
        <f t="shared" si="1028"/>
        <v>611.3251249940713</v>
      </c>
      <c r="M4638">
        <f t="shared" si="1029"/>
        <v>1.5283128124851783E-4</v>
      </c>
      <c r="N4638">
        <f t="shared" si="1020"/>
        <v>355.48013894864511</v>
      </c>
      <c r="O4638">
        <f t="shared" si="1021"/>
        <v>-0.46192915357019121</v>
      </c>
      <c r="P4638">
        <f t="shared" si="1022"/>
        <v>-0.4609375</v>
      </c>
      <c r="Q4638">
        <f t="shared" si="1017"/>
        <v>-1.265625</v>
      </c>
      <c r="R4638">
        <f>Random!A4636</f>
        <v>-0.4004769992144247</v>
      </c>
      <c r="T4638">
        <f t="shared" ca="1" si="1018"/>
        <v>-1.9645569826632497E-2</v>
      </c>
      <c r="U4638">
        <f t="shared" ca="1" si="1019"/>
        <v>0</v>
      </c>
      <c r="V4638">
        <f t="shared" ca="1" si="1023"/>
        <v>0</v>
      </c>
    </row>
    <row r="4639" spans="6:22" x14ac:dyDescent="0.25">
      <c r="F4639">
        <f t="shared" si="1025"/>
        <v>4636</v>
      </c>
      <c r="G4639">
        <f t="shared" si="1026"/>
        <v>1.1590000000000001E-3</v>
      </c>
      <c r="H4639">
        <f t="shared" si="1016"/>
        <v>0</v>
      </c>
      <c r="I4639">
        <f t="shared" si="1024"/>
        <v>0</v>
      </c>
      <c r="J4639">
        <f t="shared" si="1027"/>
        <v>0</v>
      </c>
      <c r="L4639">
        <f t="shared" si="1028"/>
        <v>612.3251249940713</v>
      </c>
      <c r="M4639">
        <f t="shared" si="1029"/>
        <v>1.5308128124851784E-4</v>
      </c>
      <c r="N4639">
        <f t="shared" si="1020"/>
        <v>356.07766071492392</v>
      </c>
      <c r="O4639">
        <f t="shared" si="1021"/>
        <v>-0.88086709297649746</v>
      </c>
      <c r="P4639">
        <f t="shared" si="1022"/>
        <v>-0.8828125</v>
      </c>
      <c r="Q4639">
        <f t="shared" si="1017"/>
        <v>-1.421875</v>
      </c>
      <c r="R4639">
        <f>Random!A4637</f>
        <v>-0.26917662862588532</v>
      </c>
      <c r="T4639">
        <f t="shared" ca="1" si="1018"/>
        <v>-2.1821172296841596E-2</v>
      </c>
      <c r="U4639">
        <f t="shared" ca="1" si="1019"/>
        <v>0</v>
      </c>
      <c r="V4639">
        <f t="shared" ca="1" si="1023"/>
        <v>0</v>
      </c>
    </row>
    <row r="4640" spans="6:22" x14ac:dyDescent="0.25">
      <c r="F4640">
        <f t="shared" si="1025"/>
        <v>4637</v>
      </c>
      <c r="G4640">
        <f t="shared" si="1026"/>
        <v>1.1592499999999999E-3</v>
      </c>
      <c r="H4640">
        <f t="shared" si="1016"/>
        <v>0</v>
      </c>
      <c r="I4640">
        <f t="shared" si="1024"/>
        <v>0</v>
      </c>
      <c r="J4640">
        <f t="shared" si="1027"/>
        <v>0</v>
      </c>
      <c r="L4640">
        <f t="shared" si="1028"/>
        <v>613.3251249940713</v>
      </c>
      <c r="M4640">
        <f t="shared" si="1029"/>
        <v>1.5333128124851781E-4</v>
      </c>
      <c r="N4640">
        <f t="shared" si="1020"/>
        <v>356.67523484108034</v>
      </c>
      <c r="O4640">
        <f t="shared" si="1021"/>
        <v>-0.99454811074524752</v>
      </c>
      <c r="P4640">
        <f t="shared" si="1022"/>
        <v>-0.9921875</v>
      </c>
      <c r="Q4640">
        <f t="shared" si="1017"/>
        <v>-0.78125</v>
      </c>
      <c r="R4640">
        <f>Random!A4638</f>
        <v>0.10819966572369888</v>
      </c>
      <c r="T4640">
        <f t="shared" ca="1" si="1018"/>
        <v>-1.6057616914787857E-2</v>
      </c>
      <c r="U4640">
        <f t="shared" ca="1" si="1019"/>
        <v>0</v>
      </c>
      <c r="V4640">
        <f t="shared" ca="1" si="1023"/>
        <v>0</v>
      </c>
    </row>
    <row r="4641" spans="6:22" x14ac:dyDescent="0.25">
      <c r="F4641">
        <f t="shared" si="1025"/>
        <v>4638</v>
      </c>
      <c r="G4641">
        <f t="shared" si="1026"/>
        <v>1.1594999999999999E-3</v>
      </c>
      <c r="H4641">
        <f t="shared" si="1016"/>
        <v>0</v>
      </c>
      <c r="I4641">
        <f t="shared" si="1024"/>
        <v>0</v>
      </c>
      <c r="J4641">
        <f t="shared" si="1027"/>
        <v>0</v>
      </c>
      <c r="L4641">
        <f t="shared" si="1028"/>
        <v>614.3251249940713</v>
      </c>
      <c r="M4641">
        <f t="shared" si="1029"/>
        <v>1.5358128124851782E-4</v>
      </c>
      <c r="N4641">
        <f t="shared" si="1020"/>
        <v>357.27286132711441</v>
      </c>
      <c r="O4641">
        <f t="shared" si="1021"/>
        <v>-0.76349078032941575</v>
      </c>
      <c r="P4641">
        <f t="shared" si="1022"/>
        <v>-0.765625</v>
      </c>
      <c r="Q4641">
        <f t="shared" si="1017"/>
        <v>-1.625</v>
      </c>
      <c r="R4641">
        <f>Random!A4639</f>
        <v>-0.43093465812824017</v>
      </c>
      <c r="T4641">
        <f t="shared" ca="1" si="1018"/>
        <v>-5.2184140481116026E-3</v>
      </c>
      <c r="U4641">
        <f t="shared" ca="1" si="1019"/>
        <v>0</v>
      </c>
      <c r="V4641">
        <f t="shared" ca="1" si="1023"/>
        <v>0</v>
      </c>
    </row>
    <row r="4642" spans="6:22" x14ac:dyDescent="0.25">
      <c r="F4642">
        <f t="shared" si="1025"/>
        <v>4639</v>
      </c>
      <c r="G4642">
        <f t="shared" si="1026"/>
        <v>1.15975E-3</v>
      </c>
      <c r="H4642">
        <f t="shared" si="1016"/>
        <v>0</v>
      </c>
      <c r="I4642">
        <f t="shared" si="1024"/>
        <v>0</v>
      </c>
      <c r="J4642">
        <f t="shared" si="1027"/>
        <v>0</v>
      </c>
      <c r="L4642">
        <f t="shared" si="1028"/>
        <v>615.3251249940713</v>
      </c>
      <c r="M4642">
        <f t="shared" si="1029"/>
        <v>1.5383128124851783E-4</v>
      </c>
      <c r="N4642">
        <f t="shared" si="1020"/>
        <v>357.87054017302592</v>
      </c>
      <c r="O4642">
        <f t="shared" si="1021"/>
        <v>-0.26771659501317835</v>
      </c>
      <c r="P4642">
        <f t="shared" si="1022"/>
        <v>-0.265625</v>
      </c>
      <c r="Q4642">
        <f t="shared" si="1017"/>
        <v>-0.5625</v>
      </c>
      <c r="R4642">
        <f>Random!A4640</f>
        <v>-0.14712611280178922</v>
      </c>
      <c r="T4642">
        <f t="shared" ca="1" si="1018"/>
        <v>7.5809993090431311E-3</v>
      </c>
      <c r="U4642">
        <f t="shared" ca="1" si="1019"/>
        <v>0</v>
      </c>
      <c r="V4642">
        <f t="shared" ca="1" si="1023"/>
        <v>0</v>
      </c>
    </row>
    <row r="4643" spans="6:22" x14ac:dyDescent="0.25">
      <c r="F4643">
        <f t="shared" si="1025"/>
        <v>4640</v>
      </c>
      <c r="G4643">
        <f t="shared" si="1026"/>
        <v>1.16E-3</v>
      </c>
      <c r="H4643">
        <f t="shared" si="1016"/>
        <v>0</v>
      </c>
      <c r="I4643">
        <f t="shared" si="1024"/>
        <v>0</v>
      </c>
      <c r="J4643">
        <f t="shared" si="1027"/>
        <v>0</v>
      </c>
      <c r="L4643">
        <f t="shared" si="1028"/>
        <v>616.3251249940713</v>
      </c>
      <c r="M4643">
        <f t="shared" si="1029"/>
        <v>1.5408128124851783E-4</v>
      </c>
      <c r="N4643">
        <f t="shared" si="1020"/>
        <v>358.46827137881513</v>
      </c>
      <c r="O4643">
        <f t="shared" si="1021"/>
        <v>0.32092773033815919</v>
      </c>
      <c r="P4643">
        <f t="shared" si="1022"/>
        <v>0.3203125</v>
      </c>
      <c r="Q4643">
        <f t="shared" si="1017"/>
        <v>0.5546875</v>
      </c>
      <c r="R4643">
        <f>Random!A4641</f>
        <v>0.11577287918376389</v>
      </c>
      <c r="T4643">
        <f t="shared" ca="1" si="1018"/>
        <v>1.7803071520172215E-2</v>
      </c>
      <c r="U4643">
        <f t="shared" ca="1" si="1019"/>
        <v>0</v>
      </c>
      <c r="V4643">
        <f t="shared" ca="1" si="1023"/>
        <v>0</v>
      </c>
    </row>
    <row r="4644" spans="6:22" x14ac:dyDescent="0.25">
      <c r="F4644">
        <f t="shared" si="1025"/>
        <v>4641</v>
      </c>
      <c r="G4644">
        <f t="shared" si="1026"/>
        <v>1.16025E-3</v>
      </c>
      <c r="H4644">
        <f t="shared" si="1016"/>
        <v>0</v>
      </c>
      <c r="I4644">
        <f t="shared" si="1024"/>
        <v>0</v>
      </c>
      <c r="J4644">
        <f t="shared" si="1027"/>
        <v>0</v>
      </c>
      <c r="L4644">
        <f t="shared" si="1028"/>
        <v>617.3251249940713</v>
      </c>
      <c r="M4644">
        <f t="shared" si="1029"/>
        <v>1.5433128124851781E-4</v>
      </c>
      <c r="N4644">
        <f t="shared" si="1020"/>
        <v>359.06605494448172</v>
      </c>
      <c r="O4644">
        <f t="shared" si="1021"/>
        <v>0.79831519031354359</v>
      </c>
      <c r="P4644">
        <f t="shared" si="1022"/>
        <v>0.796875</v>
      </c>
      <c r="Q4644">
        <f t="shared" si="1017"/>
        <v>0.671875</v>
      </c>
      <c r="R4644">
        <f>Random!A4642</f>
        <v>-6.1628055338242782E-2</v>
      </c>
      <c r="T4644">
        <f t="shared" ca="1" si="1018"/>
        <v>2.1250493138442763E-2</v>
      </c>
      <c r="U4644">
        <f t="shared" ca="1" si="1019"/>
        <v>0</v>
      </c>
      <c r="V4644">
        <f t="shared" ca="1" si="1023"/>
        <v>0</v>
      </c>
    </row>
    <row r="4645" spans="6:22" x14ac:dyDescent="0.25">
      <c r="F4645">
        <f t="shared" si="1025"/>
        <v>4642</v>
      </c>
      <c r="G4645">
        <f t="shared" si="1026"/>
        <v>1.1605000000000001E-3</v>
      </c>
      <c r="H4645">
        <f t="shared" si="1016"/>
        <v>0</v>
      </c>
      <c r="I4645">
        <f t="shared" si="1024"/>
        <v>0</v>
      </c>
      <c r="J4645">
        <f t="shared" si="1027"/>
        <v>0</v>
      </c>
      <c r="L4645">
        <f t="shared" si="1028"/>
        <v>618.3251249940713</v>
      </c>
      <c r="M4645">
        <f t="shared" si="1029"/>
        <v>1.5458128124851782E-4</v>
      </c>
      <c r="N4645">
        <f t="shared" si="1020"/>
        <v>359.66389087002591</v>
      </c>
      <c r="O4645">
        <f t="shared" si="1021"/>
        <v>0.99882565805415524</v>
      </c>
      <c r="P4645">
        <f t="shared" si="1022"/>
        <v>1</v>
      </c>
      <c r="Q4645">
        <f t="shared" si="1017"/>
        <v>0.5078125</v>
      </c>
      <c r="R4645">
        <f>Random!A4643</f>
        <v>-0.24726867487390702</v>
      </c>
      <c r="T4645">
        <f t="shared" ca="1" si="1018"/>
        <v>1.820422618306447E-2</v>
      </c>
      <c r="U4645">
        <f t="shared" ca="1" si="1019"/>
        <v>0</v>
      </c>
      <c r="V4645">
        <f t="shared" ca="1" si="1023"/>
        <v>0</v>
      </c>
    </row>
    <row r="4646" spans="6:22" x14ac:dyDescent="0.25">
      <c r="F4646">
        <f t="shared" si="1025"/>
        <v>4643</v>
      </c>
      <c r="G4646">
        <f t="shared" si="1026"/>
        <v>1.1607500000000001E-3</v>
      </c>
      <c r="H4646">
        <f t="shared" si="1016"/>
        <v>0</v>
      </c>
      <c r="I4646">
        <f t="shared" si="1024"/>
        <v>0</v>
      </c>
      <c r="J4646">
        <f t="shared" si="1027"/>
        <v>0</v>
      </c>
      <c r="L4646">
        <f t="shared" si="1028"/>
        <v>619.3251249940713</v>
      </c>
      <c r="M4646">
        <f t="shared" si="1029"/>
        <v>1.5483128124851782E-4</v>
      </c>
      <c r="N4646">
        <f t="shared" si="1020"/>
        <v>360.26177915544781</v>
      </c>
      <c r="O4646">
        <f t="shared" si="1021"/>
        <v>0.85282737044367452</v>
      </c>
      <c r="P4646">
        <f t="shared" si="1022"/>
        <v>0.8515625</v>
      </c>
      <c r="Q4646">
        <f t="shared" si="1017"/>
        <v>1.1015625</v>
      </c>
      <c r="R4646">
        <f>Random!A4644</f>
        <v>0.12297026603745476</v>
      </c>
      <c r="T4646">
        <f t="shared" ca="1" si="1018"/>
        <v>9.5376027734833859E-3</v>
      </c>
      <c r="U4646">
        <f t="shared" ca="1" si="1019"/>
        <v>0</v>
      </c>
      <c r="V4646">
        <f t="shared" ca="1" si="1023"/>
        <v>0</v>
      </c>
    </row>
    <row r="4647" spans="6:22" x14ac:dyDescent="0.25">
      <c r="F4647">
        <f t="shared" si="1025"/>
        <v>4644</v>
      </c>
      <c r="G4647">
        <f t="shared" si="1026"/>
        <v>1.1609999999999999E-3</v>
      </c>
      <c r="H4647">
        <f t="shared" si="1016"/>
        <v>0</v>
      </c>
      <c r="I4647">
        <f t="shared" si="1024"/>
        <v>0</v>
      </c>
      <c r="J4647">
        <f t="shared" si="1027"/>
        <v>0</v>
      </c>
      <c r="L4647">
        <f t="shared" si="1028"/>
        <v>620.3251249940713</v>
      </c>
      <c r="M4647">
        <f t="shared" si="1029"/>
        <v>1.5508128124851783E-4</v>
      </c>
      <c r="N4647">
        <f t="shared" si="1020"/>
        <v>360.8597198007472</v>
      </c>
      <c r="O4647">
        <f t="shared" si="1021"/>
        <v>0.41089483187650461</v>
      </c>
      <c r="P4647">
        <f t="shared" si="1022"/>
        <v>0.4140625</v>
      </c>
      <c r="Q4647">
        <f t="shared" si="1017"/>
        <v>-0.5546875</v>
      </c>
      <c r="R4647">
        <f>Random!A4645</f>
        <v>-0.48172754697617592</v>
      </c>
      <c r="T4647">
        <f t="shared" ca="1" si="1018"/>
        <v>-2.7379988863499298E-3</v>
      </c>
      <c r="U4647">
        <f t="shared" ca="1" si="1019"/>
        <v>0</v>
      </c>
      <c r="V4647">
        <f t="shared" ca="1" si="1023"/>
        <v>0</v>
      </c>
    </row>
    <row r="4648" spans="6:22" x14ac:dyDescent="0.25">
      <c r="F4648">
        <f t="shared" si="1025"/>
        <v>4645</v>
      </c>
      <c r="G4648">
        <f t="shared" si="1026"/>
        <v>1.16125E-3</v>
      </c>
      <c r="H4648">
        <f t="shared" si="1016"/>
        <v>0</v>
      </c>
      <c r="I4648">
        <f t="shared" si="1024"/>
        <v>0</v>
      </c>
      <c r="J4648">
        <f t="shared" si="1027"/>
        <v>0</v>
      </c>
      <c r="L4648">
        <f t="shared" si="1028"/>
        <v>621.3251249940713</v>
      </c>
      <c r="M4648">
        <f t="shared" si="1029"/>
        <v>1.5533128124851784E-4</v>
      </c>
      <c r="N4648">
        <f t="shared" si="1020"/>
        <v>361.45771280592402</v>
      </c>
      <c r="O4648">
        <f t="shared" si="1021"/>
        <v>-0.17367251999182631</v>
      </c>
      <c r="P4648">
        <f t="shared" si="1022"/>
        <v>-0.171875</v>
      </c>
      <c r="Q4648">
        <f t="shared" si="1017"/>
        <v>0.5703125</v>
      </c>
      <c r="R4648">
        <f>Random!A4646</f>
        <v>0.3732195737840559</v>
      </c>
      <c r="T4648">
        <f t="shared" ca="1" si="1018"/>
        <v>-1.2412302182452017E-2</v>
      </c>
      <c r="U4648">
        <f t="shared" ca="1" si="1019"/>
        <v>0</v>
      </c>
      <c r="V4648">
        <f t="shared" ca="1" si="1023"/>
        <v>0</v>
      </c>
    </row>
    <row r="4649" spans="6:22" x14ac:dyDescent="0.25">
      <c r="F4649">
        <f t="shared" si="1025"/>
        <v>4646</v>
      </c>
      <c r="G4649">
        <f t="shared" si="1026"/>
        <v>1.1615E-3</v>
      </c>
      <c r="H4649">
        <f t="shared" si="1016"/>
        <v>0</v>
      </c>
      <c r="I4649">
        <f t="shared" si="1024"/>
        <v>0</v>
      </c>
      <c r="J4649">
        <f t="shared" si="1027"/>
        <v>0</v>
      </c>
      <c r="L4649">
        <f t="shared" si="1028"/>
        <v>622.3251249940713</v>
      </c>
      <c r="M4649">
        <f t="shared" si="1029"/>
        <v>1.5558128124851782E-4</v>
      </c>
      <c r="N4649">
        <f t="shared" si="1020"/>
        <v>362.05575817097855</v>
      </c>
      <c r="O4649">
        <f t="shared" si="1021"/>
        <v>-0.69800160545915513</v>
      </c>
      <c r="P4649">
        <f t="shared" si="1022"/>
        <v>-0.6953125</v>
      </c>
      <c r="Q4649">
        <f t="shared" si="1017"/>
        <v>4.6875E-2</v>
      </c>
      <c r="R4649">
        <f>Random!A4647</f>
        <v>0.37228543483305998</v>
      </c>
      <c r="T4649">
        <f t="shared" ca="1" si="1018"/>
        <v>-1.8062940984873901E-2</v>
      </c>
      <c r="U4649">
        <f t="shared" ca="1" si="1019"/>
        <v>0</v>
      </c>
      <c r="V4649">
        <f t="shared" ca="1" si="1023"/>
        <v>0</v>
      </c>
    </row>
    <row r="4650" spans="6:22" x14ac:dyDescent="0.25">
      <c r="F4650">
        <f t="shared" si="1025"/>
        <v>4647</v>
      </c>
      <c r="G4650">
        <f t="shared" si="1026"/>
        <v>1.16175E-3</v>
      </c>
      <c r="H4650">
        <f t="shared" si="1016"/>
        <v>0</v>
      </c>
      <c r="I4650">
        <f t="shared" si="1024"/>
        <v>0</v>
      </c>
      <c r="J4650">
        <f t="shared" si="1027"/>
        <v>0</v>
      </c>
      <c r="L4650">
        <f t="shared" si="1028"/>
        <v>623.3251249940713</v>
      </c>
      <c r="M4650">
        <f t="shared" si="1029"/>
        <v>1.5583128124851782E-4</v>
      </c>
      <c r="N4650">
        <f t="shared" si="1020"/>
        <v>362.65385589591057</v>
      </c>
      <c r="O4650">
        <f t="shared" si="1021"/>
        <v>-0.98004758182476559</v>
      </c>
      <c r="P4650">
        <f t="shared" si="1022"/>
        <v>-0.9765625</v>
      </c>
      <c r="Q4650">
        <f t="shared" si="1017"/>
        <v>-0.1328125</v>
      </c>
      <c r="R4650">
        <f>Random!A4648</f>
        <v>0.42516165464066236</v>
      </c>
      <c r="T4650">
        <f t="shared" ca="1" si="1018"/>
        <v>-1.8763258627990019E-2</v>
      </c>
      <c r="U4650">
        <f t="shared" ca="1" si="1019"/>
        <v>0</v>
      </c>
      <c r="V4650">
        <f t="shared" ca="1" si="1023"/>
        <v>0</v>
      </c>
    </row>
    <row r="4651" spans="6:22" x14ac:dyDescent="0.25">
      <c r="F4651">
        <f t="shared" si="1025"/>
        <v>4648</v>
      </c>
      <c r="G4651">
        <f t="shared" si="1026"/>
        <v>1.1620000000000001E-3</v>
      </c>
      <c r="H4651">
        <f t="shared" si="1016"/>
        <v>0</v>
      </c>
      <c r="I4651">
        <f t="shared" si="1024"/>
        <v>0</v>
      </c>
      <c r="J4651">
        <f t="shared" si="1027"/>
        <v>0</v>
      </c>
      <c r="L4651">
        <f t="shared" si="1028"/>
        <v>624.3251249940713</v>
      </c>
      <c r="M4651">
        <f t="shared" si="1029"/>
        <v>1.5608128124851783E-4</v>
      </c>
      <c r="N4651">
        <f t="shared" si="1020"/>
        <v>363.25200598072018</v>
      </c>
      <c r="O4651">
        <f t="shared" si="1021"/>
        <v>-0.92181686726647283</v>
      </c>
      <c r="P4651">
        <f t="shared" si="1022"/>
        <v>-0.921875</v>
      </c>
      <c r="Q4651">
        <f t="shared" si="1017"/>
        <v>-0.453125</v>
      </c>
      <c r="R4651">
        <f>Random!A4649</f>
        <v>0.23528948902081159</v>
      </c>
      <c r="T4651">
        <f t="shared" ca="1" si="1018"/>
        <v>-1.3705143581168717E-2</v>
      </c>
      <c r="U4651">
        <f t="shared" ca="1" si="1019"/>
        <v>0</v>
      </c>
      <c r="V4651">
        <f t="shared" ca="1" si="1023"/>
        <v>0</v>
      </c>
    </row>
    <row r="4652" spans="6:22" x14ac:dyDescent="0.25">
      <c r="F4652">
        <f t="shared" si="1025"/>
        <v>4649</v>
      </c>
      <c r="G4652">
        <f t="shared" si="1026"/>
        <v>1.1622500000000001E-3</v>
      </c>
      <c r="H4652">
        <f t="shared" si="1016"/>
        <v>0</v>
      </c>
      <c r="I4652">
        <f t="shared" si="1024"/>
        <v>0</v>
      </c>
      <c r="J4652">
        <f t="shared" si="1027"/>
        <v>0</v>
      </c>
      <c r="L4652">
        <f t="shared" si="1028"/>
        <v>625.3251249940713</v>
      </c>
      <c r="M4652">
        <f t="shared" si="1029"/>
        <v>1.5633128124851783E-4</v>
      </c>
      <c r="N4652">
        <f t="shared" si="1020"/>
        <v>363.85020842540735</v>
      </c>
      <c r="O4652">
        <f t="shared" si="1021"/>
        <v>-0.54344819348719275</v>
      </c>
      <c r="P4652">
        <f t="shared" si="1022"/>
        <v>-0.546875</v>
      </c>
      <c r="Q4652">
        <f t="shared" si="1017"/>
        <v>-0.15625</v>
      </c>
      <c r="R4652">
        <f>Random!A4650</f>
        <v>0.19231865180814911</v>
      </c>
      <c r="T4652">
        <f t="shared" ca="1" si="1018"/>
        <v>-3.9669203856352508E-3</v>
      </c>
      <c r="U4652">
        <f t="shared" ca="1" si="1019"/>
        <v>0</v>
      </c>
      <c r="V4652">
        <f t="shared" ca="1" si="1023"/>
        <v>0</v>
      </c>
    </row>
    <row r="4653" spans="6:22" x14ac:dyDescent="0.25">
      <c r="F4653">
        <f t="shared" si="1025"/>
        <v>4650</v>
      </c>
      <c r="G4653">
        <f t="shared" si="1026"/>
        <v>1.1624999999999999E-3</v>
      </c>
      <c r="H4653">
        <f t="shared" si="1016"/>
        <v>0</v>
      </c>
      <c r="I4653">
        <f t="shared" si="1024"/>
        <v>0</v>
      </c>
      <c r="J4653">
        <f t="shared" si="1027"/>
        <v>0</v>
      </c>
      <c r="L4653">
        <f t="shared" si="1028"/>
        <v>626.3251249940713</v>
      </c>
      <c r="M4653">
        <f t="shared" si="1029"/>
        <v>1.5658128124851781E-4</v>
      </c>
      <c r="N4653">
        <f t="shared" si="1020"/>
        <v>364.44846322997205</v>
      </c>
      <c r="O4653">
        <f t="shared" si="1021"/>
        <v>2.3713190611409515E-2</v>
      </c>
      <c r="P4653">
        <f t="shared" si="1022"/>
        <v>2.34375E-2</v>
      </c>
      <c r="Q4653">
        <f t="shared" si="1017"/>
        <v>5.46875E-2</v>
      </c>
      <c r="R4653">
        <f>Random!A4651</f>
        <v>1.5663108824925498E-2</v>
      </c>
      <c r="T4653">
        <f t="shared" ca="1" si="1018"/>
        <v>6.3413875876326617E-3</v>
      </c>
      <c r="U4653">
        <f t="shared" ca="1" si="1019"/>
        <v>0</v>
      </c>
      <c r="V4653">
        <f t="shared" ca="1" si="1023"/>
        <v>0</v>
      </c>
    </row>
    <row r="4654" spans="6:22" x14ac:dyDescent="0.25">
      <c r="F4654">
        <f t="shared" si="1025"/>
        <v>4651</v>
      </c>
      <c r="G4654">
        <f t="shared" si="1026"/>
        <v>1.1627499999999999E-3</v>
      </c>
      <c r="H4654">
        <f t="shared" si="1016"/>
        <v>0</v>
      </c>
      <c r="I4654">
        <f t="shared" si="1024"/>
        <v>0</v>
      </c>
      <c r="J4654">
        <f t="shared" si="1027"/>
        <v>0</v>
      </c>
      <c r="L4654">
        <f t="shared" si="1028"/>
        <v>627.3251249940713</v>
      </c>
      <c r="M4654">
        <f t="shared" si="1029"/>
        <v>1.5683128124851782E-4</v>
      </c>
      <c r="N4654">
        <f t="shared" si="1020"/>
        <v>365.0467703944143</v>
      </c>
      <c r="O4654">
        <f t="shared" si="1021"/>
        <v>0.58268010361945199</v>
      </c>
      <c r="P4654">
        <f t="shared" si="1022"/>
        <v>0.5859375</v>
      </c>
      <c r="Q4654">
        <f t="shared" si="1017"/>
        <v>-0.3671875</v>
      </c>
      <c r="R4654">
        <f>Random!A4652</f>
        <v>-0.47682454665357443</v>
      </c>
      <c r="T4654">
        <f t="shared" ca="1" si="1018"/>
        <v>1.3838405881208049E-2</v>
      </c>
      <c r="U4654">
        <f t="shared" ca="1" si="1019"/>
        <v>0</v>
      </c>
      <c r="V4654">
        <f t="shared" ca="1" si="1023"/>
        <v>0</v>
      </c>
    </row>
    <row r="4655" spans="6:22" x14ac:dyDescent="0.25">
      <c r="F4655">
        <f t="shared" si="1025"/>
        <v>4652</v>
      </c>
      <c r="G4655">
        <f t="shared" si="1026"/>
        <v>1.163E-3</v>
      </c>
      <c r="H4655">
        <f t="shared" si="1016"/>
        <v>0</v>
      </c>
      <c r="I4655">
        <f t="shared" si="1024"/>
        <v>0</v>
      </c>
      <c r="J4655">
        <f t="shared" si="1027"/>
        <v>0</v>
      </c>
      <c r="L4655">
        <f t="shared" si="1028"/>
        <v>628.3251249940713</v>
      </c>
      <c r="M4655">
        <f t="shared" si="1029"/>
        <v>1.5708128124851782E-4</v>
      </c>
      <c r="N4655">
        <f t="shared" si="1020"/>
        <v>365.64512991873414</v>
      </c>
      <c r="O4655">
        <f t="shared" si="1021"/>
        <v>0.93923059559687749</v>
      </c>
      <c r="P4655">
        <f t="shared" si="1022"/>
        <v>0.9375</v>
      </c>
      <c r="Q4655">
        <f t="shared" si="1017"/>
        <v>0.3046875</v>
      </c>
      <c r="R4655">
        <f>Random!A4653</f>
        <v>-0.31717104675837482</v>
      </c>
      <c r="T4655">
        <f t="shared" ca="1" si="1018"/>
        <v>1.7683493759828375E-2</v>
      </c>
      <c r="U4655">
        <f t="shared" ca="1" si="1019"/>
        <v>0</v>
      </c>
      <c r="V4655">
        <f t="shared" ca="1" si="1023"/>
        <v>0</v>
      </c>
    </row>
    <row r="4656" spans="6:22" x14ac:dyDescent="0.25">
      <c r="F4656">
        <f t="shared" si="1025"/>
        <v>4653</v>
      </c>
      <c r="G4656">
        <f t="shared" si="1026"/>
        <v>1.16325E-3</v>
      </c>
      <c r="H4656">
        <f t="shared" si="1016"/>
        <v>0</v>
      </c>
      <c r="I4656">
        <f t="shared" si="1024"/>
        <v>0</v>
      </c>
      <c r="J4656">
        <f t="shared" si="1027"/>
        <v>0</v>
      </c>
      <c r="L4656">
        <f t="shared" si="1028"/>
        <v>629.3251249940713</v>
      </c>
      <c r="M4656">
        <f t="shared" si="1029"/>
        <v>1.5733128124851783E-4</v>
      </c>
      <c r="N4656">
        <f t="shared" si="1020"/>
        <v>366.24354180293159</v>
      </c>
      <c r="O4656">
        <f t="shared" si="1021"/>
        <v>0.96940586593059397</v>
      </c>
      <c r="P4656">
        <f t="shared" si="1022"/>
        <v>0.96875</v>
      </c>
      <c r="Q4656">
        <f t="shared" si="1017"/>
        <v>1.8125</v>
      </c>
      <c r="R4656">
        <f>Random!A4654</f>
        <v>0.42307095143079587</v>
      </c>
      <c r="T4656">
        <f t="shared" ca="1" si="1018"/>
        <v>1.6003955727866104E-2</v>
      </c>
      <c r="U4656">
        <f t="shared" ca="1" si="1019"/>
        <v>0</v>
      </c>
      <c r="V4656">
        <f t="shared" ca="1" si="1023"/>
        <v>0</v>
      </c>
    </row>
    <row r="4657" spans="6:22" x14ac:dyDescent="0.25">
      <c r="F4657">
        <f t="shared" si="1025"/>
        <v>4654</v>
      </c>
      <c r="G4657">
        <f t="shared" si="1026"/>
        <v>1.1635E-3</v>
      </c>
      <c r="H4657">
        <f t="shared" si="1016"/>
        <v>0</v>
      </c>
      <c r="I4657">
        <f t="shared" si="1024"/>
        <v>0</v>
      </c>
      <c r="J4657">
        <f t="shared" si="1027"/>
        <v>0</v>
      </c>
      <c r="L4657">
        <f t="shared" si="1028"/>
        <v>630.3251249940713</v>
      </c>
      <c r="M4657">
        <f t="shared" si="1029"/>
        <v>1.5758128124851784E-4</v>
      </c>
      <c r="N4657">
        <f t="shared" si="1020"/>
        <v>366.84200604700652</v>
      </c>
      <c r="O4657">
        <f t="shared" si="1021"/>
        <v>0.66263711181773555</v>
      </c>
      <c r="P4657">
        <f t="shared" si="1022"/>
        <v>0.6640625</v>
      </c>
      <c r="Q4657">
        <f t="shared" si="1017"/>
        <v>0.234375</v>
      </c>
      <c r="R4657">
        <f>Random!A4655</f>
        <v>-0.21219231307719233</v>
      </c>
      <c r="T4657">
        <f t="shared" ca="1" si="1018"/>
        <v>9.1710661349005164E-3</v>
      </c>
      <c r="U4657">
        <f t="shared" ca="1" si="1019"/>
        <v>0</v>
      </c>
      <c r="V4657">
        <f t="shared" ca="1" si="1023"/>
        <v>0</v>
      </c>
    </row>
    <row r="4658" spans="6:22" x14ac:dyDescent="0.25">
      <c r="F4658">
        <f t="shared" si="1025"/>
        <v>4655</v>
      </c>
      <c r="G4658">
        <f t="shared" si="1026"/>
        <v>1.1637500000000001E-3</v>
      </c>
      <c r="H4658">
        <f t="shared" si="1016"/>
        <v>0</v>
      </c>
      <c r="I4658">
        <f t="shared" si="1024"/>
        <v>0</v>
      </c>
      <c r="J4658">
        <f t="shared" si="1027"/>
        <v>0</v>
      </c>
      <c r="L4658">
        <f t="shared" si="1028"/>
        <v>631.3251249940713</v>
      </c>
      <c r="M4658">
        <f t="shared" si="1029"/>
        <v>1.5783128124851782E-4</v>
      </c>
      <c r="N4658">
        <f t="shared" si="1020"/>
        <v>367.440522650959</v>
      </c>
      <c r="O4658">
        <f t="shared" si="1021"/>
        <v>0.12548612975226497</v>
      </c>
      <c r="P4658">
        <f t="shared" si="1022"/>
        <v>0.125</v>
      </c>
      <c r="Q4658">
        <f t="shared" si="1017"/>
        <v>0.7578125</v>
      </c>
      <c r="R4658">
        <f>Random!A4656</f>
        <v>0.31510224520609798</v>
      </c>
      <c r="T4658">
        <f t="shared" ca="1" si="1018"/>
        <v>-8.8338500829862848E-4</v>
      </c>
      <c r="U4658">
        <f t="shared" ca="1" si="1019"/>
        <v>0</v>
      </c>
      <c r="V4658">
        <f t="shared" ca="1" si="1023"/>
        <v>0</v>
      </c>
    </row>
    <row r="4659" spans="6:22" x14ac:dyDescent="0.25">
      <c r="F4659">
        <f t="shared" si="1025"/>
        <v>4656</v>
      </c>
      <c r="G4659">
        <f t="shared" si="1026"/>
        <v>1.1640000000000001E-3</v>
      </c>
      <c r="H4659">
        <f t="shared" si="1016"/>
        <v>0</v>
      </c>
      <c r="I4659">
        <f t="shared" si="1024"/>
        <v>0</v>
      </c>
      <c r="J4659">
        <f t="shared" si="1027"/>
        <v>0</v>
      </c>
      <c r="L4659">
        <f t="shared" si="1028"/>
        <v>632.3251249940713</v>
      </c>
      <c r="M4659">
        <f t="shared" si="1029"/>
        <v>1.5808128124851782E-4</v>
      </c>
      <c r="N4659">
        <f t="shared" si="1020"/>
        <v>368.03909161478907</v>
      </c>
      <c r="O4659">
        <f t="shared" si="1021"/>
        <v>-0.45533740182865617</v>
      </c>
      <c r="P4659">
        <f t="shared" si="1022"/>
        <v>-0.453125</v>
      </c>
      <c r="Q4659">
        <f t="shared" si="1017"/>
        <v>0.1484375</v>
      </c>
      <c r="R4659">
        <f>Random!A4657</f>
        <v>0.30074992441671378</v>
      </c>
      <c r="T4659">
        <f t="shared" ca="1" si="1018"/>
        <v>-1.1312707521394055E-2</v>
      </c>
      <c r="U4659">
        <f t="shared" ca="1" si="1019"/>
        <v>0</v>
      </c>
      <c r="V4659">
        <f t="shared" ca="1" si="1023"/>
        <v>0</v>
      </c>
    </row>
    <row r="4660" spans="6:22" x14ac:dyDescent="0.25">
      <c r="F4660">
        <f t="shared" si="1025"/>
        <v>4657</v>
      </c>
      <c r="G4660">
        <f t="shared" si="1026"/>
        <v>1.1642499999999999E-3</v>
      </c>
      <c r="H4660">
        <f t="shared" si="1016"/>
        <v>0</v>
      </c>
      <c r="I4660">
        <f t="shared" si="1024"/>
        <v>0</v>
      </c>
      <c r="J4660">
        <f t="shared" si="1027"/>
        <v>0</v>
      </c>
      <c r="L4660">
        <f t="shared" si="1028"/>
        <v>633.3251249940713</v>
      </c>
      <c r="M4660">
        <f t="shared" si="1029"/>
        <v>1.5833128124851783E-4</v>
      </c>
      <c r="N4660">
        <f t="shared" si="1020"/>
        <v>368.63771293849675</v>
      </c>
      <c r="O4660">
        <f t="shared" si="1021"/>
        <v>-0.87785863326598235</v>
      </c>
      <c r="P4660">
        <f t="shared" si="1022"/>
        <v>-0.875</v>
      </c>
      <c r="Q4660">
        <f t="shared" si="1017"/>
        <v>-0.7578125</v>
      </c>
      <c r="R4660">
        <f>Random!A4658</f>
        <v>5.963162701192104E-2</v>
      </c>
      <c r="T4660">
        <f t="shared" ca="1" si="1018"/>
        <v>-1.920481399206431E-2</v>
      </c>
      <c r="U4660">
        <f t="shared" ca="1" si="1019"/>
        <v>0</v>
      </c>
      <c r="V4660">
        <f t="shared" ca="1" si="1023"/>
        <v>0</v>
      </c>
    </row>
    <row r="4661" spans="6:22" x14ac:dyDescent="0.25">
      <c r="F4661">
        <f t="shared" si="1025"/>
        <v>4658</v>
      </c>
      <c r="G4661">
        <f t="shared" si="1026"/>
        <v>1.1645E-3</v>
      </c>
      <c r="H4661">
        <f t="shared" si="1016"/>
        <v>0</v>
      </c>
      <c r="I4661">
        <f t="shared" si="1024"/>
        <v>0</v>
      </c>
      <c r="J4661">
        <f t="shared" si="1027"/>
        <v>0</v>
      </c>
      <c r="L4661">
        <f t="shared" si="1028"/>
        <v>634.3251249940713</v>
      </c>
      <c r="M4661">
        <f t="shared" si="1029"/>
        <v>1.5858128124851783E-4</v>
      </c>
      <c r="N4661">
        <f t="shared" si="1020"/>
        <v>369.23638662208197</v>
      </c>
      <c r="O4661">
        <f t="shared" si="1021"/>
        <v>-0.99507877780094722</v>
      </c>
      <c r="P4661">
        <f t="shared" si="1022"/>
        <v>-0.9921875</v>
      </c>
      <c r="Q4661">
        <f t="shared" si="1017"/>
        <v>-1.5625</v>
      </c>
      <c r="R4661">
        <f>Random!A4659</f>
        <v>-0.28328509525133883</v>
      </c>
      <c r="T4661">
        <f t="shared" ca="1" si="1018"/>
        <v>-2.0103266667895678E-2</v>
      </c>
      <c r="U4661">
        <f t="shared" ca="1" si="1019"/>
        <v>0</v>
      </c>
      <c r="V4661">
        <f t="shared" ca="1" si="1023"/>
        <v>0</v>
      </c>
    </row>
    <row r="4662" spans="6:22" x14ac:dyDescent="0.25">
      <c r="F4662">
        <f t="shared" si="1025"/>
        <v>4659</v>
      </c>
      <c r="G4662">
        <f t="shared" si="1026"/>
        <v>1.16475E-3</v>
      </c>
      <c r="H4662">
        <f t="shared" si="1016"/>
        <v>0</v>
      </c>
      <c r="I4662">
        <f t="shared" si="1024"/>
        <v>0</v>
      </c>
      <c r="J4662">
        <f t="shared" si="1027"/>
        <v>0</v>
      </c>
      <c r="L4662">
        <f t="shared" si="1028"/>
        <v>635.3251249940713</v>
      </c>
      <c r="M4662">
        <f t="shared" si="1029"/>
        <v>1.5883128124851781E-4</v>
      </c>
      <c r="N4662">
        <f t="shared" si="1020"/>
        <v>369.83511266554467</v>
      </c>
      <c r="O4662">
        <f t="shared" si="1021"/>
        <v>-0.76614460073075641</v>
      </c>
      <c r="P4662">
        <f t="shared" si="1022"/>
        <v>-0.765625</v>
      </c>
      <c r="Q4662">
        <f t="shared" si="1017"/>
        <v>-1.34375</v>
      </c>
      <c r="R4662">
        <f>Random!A4660</f>
        <v>-0.28851808714249749</v>
      </c>
      <c r="T4662">
        <f t="shared" ca="1" si="1018"/>
        <v>-1.4121526097762399E-2</v>
      </c>
      <c r="U4662">
        <f t="shared" ca="1" si="1019"/>
        <v>0</v>
      </c>
      <c r="V4662">
        <f t="shared" ca="1" si="1023"/>
        <v>0</v>
      </c>
    </row>
    <row r="4663" spans="6:22" x14ac:dyDescent="0.25">
      <c r="F4663">
        <f t="shared" si="1025"/>
        <v>4660</v>
      </c>
      <c r="G4663">
        <f t="shared" si="1026"/>
        <v>1.165E-3</v>
      </c>
      <c r="H4663">
        <f t="shared" si="1016"/>
        <v>0</v>
      </c>
      <c r="I4663">
        <f t="shared" si="1024"/>
        <v>0</v>
      </c>
      <c r="J4663">
        <f t="shared" si="1027"/>
        <v>0</v>
      </c>
      <c r="L4663">
        <f t="shared" si="1028"/>
        <v>636.3251249940713</v>
      </c>
      <c r="M4663">
        <f t="shared" si="1029"/>
        <v>1.5908128124851782E-4</v>
      </c>
      <c r="N4663">
        <f t="shared" si="1020"/>
        <v>370.43389106888498</v>
      </c>
      <c r="O4663">
        <f t="shared" si="1021"/>
        <v>-0.27062486181891726</v>
      </c>
      <c r="P4663">
        <f t="shared" si="1022"/>
        <v>-0.2734375</v>
      </c>
      <c r="Q4663">
        <f t="shared" si="1017"/>
        <v>-0.1015625</v>
      </c>
      <c r="R4663">
        <f>Random!A4661</f>
        <v>8.501752479101754E-2</v>
      </c>
      <c r="T4663">
        <f t="shared" ca="1" si="1018"/>
        <v>-2.3380078609555681E-3</v>
      </c>
      <c r="U4663">
        <f t="shared" ca="1" si="1019"/>
        <v>0</v>
      </c>
      <c r="V4663">
        <f t="shared" ca="1" si="1023"/>
        <v>0</v>
      </c>
    </row>
    <row r="4664" spans="6:22" x14ac:dyDescent="0.25">
      <c r="F4664">
        <f t="shared" si="1025"/>
        <v>4661</v>
      </c>
      <c r="G4664">
        <f t="shared" si="1026"/>
        <v>1.1652500000000001E-3</v>
      </c>
      <c r="H4664">
        <f t="shared" si="1016"/>
        <v>0</v>
      </c>
      <c r="I4664">
        <f t="shared" si="1024"/>
        <v>0</v>
      </c>
      <c r="J4664">
        <f t="shared" si="1027"/>
        <v>0</v>
      </c>
      <c r="L4664">
        <f t="shared" si="1028"/>
        <v>637.3251249940713</v>
      </c>
      <c r="M4664">
        <f t="shared" si="1029"/>
        <v>1.5933128124851783E-4</v>
      </c>
      <c r="N4664">
        <f t="shared" si="1020"/>
        <v>371.03272183210288</v>
      </c>
      <c r="O4664">
        <f t="shared" si="1021"/>
        <v>0.31910854819430107</v>
      </c>
      <c r="P4664">
        <f t="shared" si="1022"/>
        <v>0.3203125</v>
      </c>
      <c r="Q4664">
        <f t="shared" si="1017"/>
        <v>-0.453125</v>
      </c>
      <c r="R4664">
        <f>Random!A4662</f>
        <v>-0.38610976550218579</v>
      </c>
      <c r="T4664">
        <f t="shared" ca="1" si="1018"/>
        <v>1.0505662045402526E-2</v>
      </c>
      <c r="U4664">
        <f t="shared" ca="1" si="1019"/>
        <v>0</v>
      </c>
      <c r="V4664">
        <f t="shared" ca="1" si="1023"/>
        <v>0</v>
      </c>
    </row>
    <row r="4665" spans="6:22" x14ac:dyDescent="0.25">
      <c r="F4665">
        <f t="shared" si="1025"/>
        <v>4662</v>
      </c>
      <c r="G4665">
        <f t="shared" si="1026"/>
        <v>1.1655000000000001E-3</v>
      </c>
      <c r="H4665">
        <f t="shared" si="1016"/>
        <v>0</v>
      </c>
      <c r="I4665">
        <f t="shared" si="1024"/>
        <v>0</v>
      </c>
      <c r="J4665">
        <f t="shared" si="1027"/>
        <v>0</v>
      </c>
      <c r="L4665">
        <f t="shared" si="1028"/>
        <v>638.3251249940713</v>
      </c>
      <c r="M4665">
        <f t="shared" si="1029"/>
        <v>1.5958128124851783E-4</v>
      </c>
      <c r="N4665">
        <f t="shared" si="1020"/>
        <v>371.63160495519838</v>
      </c>
      <c r="O4665">
        <f t="shared" si="1021"/>
        <v>0.79782072135196436</v>
      </c>
      <c r="P4665">
        <f t="shared" si="1022"/>
        <v>0.796875</v>
      </c>
      <c r="Q4665">
        <f t="shared" si="1017"/>
        <v>1.3671875</v>
      </c>
      <c r="R4665">
        <f>Random!A4663</f>
        <v>0.28354680449785374</v>
      </c>
      <c r="T4665">
        <f t="shared" ca="1" si="1018"/>
        <v>2.0677726083262109E-2</v>
      </c>
      <c r="U4665">
        <f t="shared" ca="1" si="1019"/>
        <v>0</v>
      </c>
      <c r="V4665">
        <f t="shared" ca="1" si="1023"/>
        <v>0</v>
      </c>
    </row>
    <row r="4666" spans="6:22" x14ac:dyDescent="0.25">
      <c r="F4666">
        <f t="shared" si="1025"/>
        <v>4663</v>
      </c>
      <c r="G4666">
        <f t="shared" si="1026"/>
        <v>1.1657499999999999E-3</v>
      </c>
      <c r="H4666">
        <f t="shared" si="1016"/>
        <v>0</v>
      </c>
      <c r="I4666">
        <f t="shared" si="1024"/>
        <v>0</v>
      </c>
      <c r="J4666">
        <f t="shared" si="1027"/>
        <v>0</v>
      </c>
      <c r="L4666">
        <f t="shared" si="1028"/>
        <v>639.3251249940713</v>
      </c>
      <c r="M4666">
        <f t="shared" si="1029"/>
        <v>1.5983128124851784E-4</v>
      </c>
      <c r="N4666">
        <f t="shared" si="1020"/>
        <v>372.23054043817132</v>
      </c>
      <c r="O4666">
        <f t="shared" si="1021"/>
        <v>0.9988391342217835</v>
      </c>
      <c r="P4666">
        <f t="shared" si="1022"/>
        <v>1</v>
      </c>
      <c r="Q4666">
        <f t="shared" si="1017"/>
        <v>1.921875</v>
      </c>
      <c r="R4666">
        <f>Random!A4664</f>
        <v>0.46330503754158636</v>
      </c>
      <c r="T4666">
        <f t="shared" ca="1" si="1018"/>
        <v>2.3181530737899296E-2</v>
      </c>
      <c r="U4666">
        <f t="shared" ca="1" si="1019"/>
        <v>0</v>
      </c>
      <c r="V4666">
        <f t="shared" ca="1" si="1023"/>
        <v>0</v>
      </c>
    </row>
    <row r="4667" spans="6:22" x14ac:dyDescent="0.25">
      <c r="F4667">
        <f t="shared" si="1025"/>
        <v>4664</v>
      </c>
      <c r="G4667">
        <f t="shared" si="1026"/>
        <v>1.1659999999999999E-3</v>
      </c>
      <c r="H4667">
        <f t="shared" si="1016"/>
        <v>0</v>
      </c>
      <c r="I4667">
        <f t="shared" si="1024"/>
        <v>0</v>
      </c>
      <c r="J4667">
        <f t="shared" si="1027"/>
        <v>0</v>
      </c>
      <c r="L4667">
        <f t="shared" si="1028"/>
        <v>640.3251249940713</v>
      </c>
      <c r="M4667">
        <f t="shared" si="1029"/>
        <v>1.6008128124851782E-4</v>
      </c>
      <c r="N4667">
        <f t="shared" si="1020"/>
        <v>372.82952828102185</v>
      </c>
      <c r="O4667">
        <f t="shared" si="1021"/>
        <v>0.85210671152394357</v>
      </c>
      <c r="P4667">
        <f t="shared" si="1022"/>
        <v>0.8515625</v>
      </c>
      <c r="Q4667">
        <f t="shared" si="1017"/>
        <v>1.65625</v>
      </c>
      <c r="R4667">
        <f>Random!A4665</f>
        <v>0.40277179919323358</v>
      </c>
      <c r="T4667">
        <f t="shared" ca="1" si="1018"/>
        <v>1.6188505972861211E-2</v>
      </c>
      <c r="U4667">
        <f t="shared" ca="1" si="1019"/>
        <v>0</v>
      </c>
      <c r="V4667">
        <f t="shared" ca="1" si="1023"/>
        <v>0</v>
      </c>
    </row>
    <row r="4668" spans="6:22" x14ac:dyDescent="0.25">
      <c r="F4668">
        <f t="shared" si="1025"/>
        <v>4665</v>
      </c>
      <c r="G4668">
        <f t="shared" si="1026"/>
        <v>1.16625E-3</v>
      </c>
      <c r="H4668">
        <f t="shared" si="1016"/>
        <v>0</v>
      </c>
      <c r="I4668">
        <f t="shared" si="1024"/>
        <v>0</v>
      </c>
      <c r="J4668">
        <f t="shared" si="1027"/>
        <v>0</v>
      </c>
      <c r="L4668">
        <f t="shared" si="1028"/>
        <v>641.3251249940713</v>
      </c>
      <c r="M4668">
        <f t="shared" si="1029"/>
        <v>1.6033128124851782E-4</v>
      </c>
      <c r="N4668">
        <f t="shared" si="1020"/>
        <v>373.42856848375004</v>
      </c>
      <c r="O4668">
        <f t="shared" si="1021"/>
        <v>0.40863436013650961</v>
      </c>
      <c r="P4668">
        <f t="shared" si="1022"/>
        <v>0.40625</v>
      </c>
      <c r="Q4668">
        <f t="shared" si="1017"/>
        <v>0.4765625</v>
      </c>
      <c r="R4668">
        <f>Random!A4666</f>
        <v>3.2585338911220618E-2</v>
      </c>
      <c r="T4668">
        <f t="shared" ca="1" si="1018"/>
        <v>2.7188313389821914E-3</v>
      </c>
      <c r="U4668">
        <f t="shared" ca="1" si="1019"/>
        <v>0</v>
      </c>
      <c r="V4668">
        <f t="shared" ca="1" si="1023"/>
        <v>0</v>
      </c>
    </row>
    <row r="4669" spans="6:22" x14ac:dyDescent="0.25">
      <c r="F4669">
        <f t="shared" si="1025"/>
        <v>4666</v>
      </c>
      <c r="G4669">
        <f t="shared" si="1026"/>
        <v>1.1665E-3</v>
      </c>
      <c r="H4669">
        <f t="shared" si="1016"/>
        <v>0</v>
      </c>
      <c r="I4669">
        <f t="shared" si="1024"/>
        <v>0</v>
      </c>
      <c r="J4669">
        <f t="shared" si="1027"/>
        <v>0</v>
      </c>
      <c r="L4669">
        <f t="shared" si="1028"/>
        <v>642.3251249940713</v>
      </c>
      <c r="M4669">
        <f t="shared" si="1029"/>
        <v>1.6058128124851783E-4</v>
      </c>
      <c r="N4669">
        <f t="shared" si="1020"/>
        <v>374.02766104635566</v>
      </c>
      <c r="O4669">
        <f t="shared" si="1021"/>
        <v>-0.17719465956085048</v>
      </c>
      <c r="P4669">
        <f t="shared" si="1022"/>
        <v>-0.1796875</v>
      </c>
      <c r="Q4669">
        <f t="shared" si="1017"/>
        <v>0.40625</v>
      </c>
      <c r="R4669">
        <f>Random!A4667</f>
        <v>0.29105165096133767</v>
      </c>
      <c r="T4669">
        <f t="shared" ca="1" si="1018"/>
        <v>-1.0948162078738825E-2</v>
      </c>
      <c r="U4669">
        <f t="shared" ca="1" si="1019"/>
        <v>0</v>
      </c>
      <c r="V4669">
        <f t="shared" ca="1" si="1023"/>
        <v>0</v>
      </c>
    </row>
    <row r="4670" spans="6:22" x14ac:dyDescent="0.25">
      <c r="F4670">
        <f t="shared" si="1025"/>
        <v>4667</v>
      </c>
      <c r="G4670">
        <f t="shared" si="1026"/>
        <v>1.16675E-3</v>
      </c>
      <c r="H4670">
        <f t="shared" si="1016"/>
        <v>0</v>
      </c>
      <c r="I4670">
        <f t="shared" si="1024"/>
        <v>0</v>
      </c>
      <c r="J4670">
        <f t="shared" si="1027"/>
        <v>0</v>
      </c>
      <c r="L4670">
        <f t="shared" si="1028"/>
        <v>643.3251249940713</v>
      </c>
      <c r="M4670">
        <f t="shared" si="1029"/>
        <v>1.6083128124851783E-4</v>
      </c>
      <c r="N4670">
        <f t="shared" si="1020"/>
        <v>374.62680596883888</v>
      </c>
      <c r="O4670">
        <f t="shared" si="1021"/>
        <v>-0.70134327180691214</v>
      </c>
      <c r="P4670">
        <f t="shared" si="1022"/>
        <v>-0.703125</v>
      </c>
      <c r="Q4670">
        <f t="shared" si="1017"/>
        <v>-0.4921875</v>
      </c>
      <c r="R4670">
        <f>Random!A4668</f>
        <v>0.10596220196935857</v>
      </c>
      <c r="T4670">
        <f t="shared" ca="1" si="1018"/>
        <v>-2.1119995334285387E-2</v>
      </c>
      <c r="U4670">
        <f t="shared" ca="1" si="1019"/>
        <v>0</v>
      </c>
      <c r="V4670">
        <f t="shared" ca="1" si="1023"/>
        <v>0</v>
      </c>
    </row>
    <row r="4671" spans="6:22" x14ac:dyDescent="0.25">
      <c r="F4671">
        <f t="shared" si="1025"/>
        <v>4668</v>
      </c>
      <c r="G4671">
        <f t="shared" si="1026"/>
        <v>1.1670000000000001E-3</v>
      </c>
      <c r="H4671">
        <f t="shared" si="1016"/>
        <v>0</v>
      </c>
      <c r="I4671">
        <f t="shared" si="1024"/>
        <v>0</v>
      </c>
      <c r="J4671">
        <f t="shared" si="1027"/>
        <v>0</v>
      </c>
      <c r="L4671">
        <f t="shared" si="1028"/>
        <v>644.3251249940713</v>
      </c>
      <c r="M4671">
        <f t="shared" si="1029"/>
        <v>1.6108128124851781E-4</v>
      </c>
      <c r="N4671">
        <f t="shared" si="1020"/>
        <v>375.2260032511997</v>
      </c>
      <c r="O4671">
        <f t="shared" si="1021"/>
        <v>-0.98117942549169301</v>
      </c>
      <c r="P4671">
        <f t="shared" si="1022"/>
        <v>-0.984375</v>
      </c>
      <c r="Q4671">
        <f t="shared" si="1017"/>
        <v>-0.1484375</v>
      </c>
      <c r="R4671">
        <f>Random!A4669</f>
        <v>0.41511191615209697</v>
      </c>
      <c r="T4671">
        <f t="shared" ca="1" si="1018"/>
        <v>-2.4165383250100869E-2</v>
      </c>
      <c r="U4671">
        <f t="shared" ca="1" si="1019"/>
        <v>0</v>
      </c>
      <c r="V4671">
        <f t="shared" ca="1" si="1023"/>
        <v>0</v>
      </c>
    </row>
    <row r="4672" spans="6:22" x14ac:dyDescent="0.25">
      <c r="F4672">
        <f t="shared" si="1025"/>
        <v>4669</v>
      </c>
      <c r="G4672">
        <f t="shared" si="1026"/>
        <v>1.1672500000000001E-3</v>
      </c>
      <c r="H4672">
        <f t="shared" si="1016"/>
        <v>0</v>
      </c>
      <c r="I4672">
        <f t="shared" si="1024"/>
        <v>0</v>
      </c>
      <c r="J4672">
        <f t="shared" si="1027"/>
        <v>0</v>
      </c>
      <c r="L4672">
        <f t="shared" si="1028"/>
        <v>645.3251249940713</v>
      </c>
      <c r="M4672">
        <f t="shared" si="1029"/>
        <v>1.6133128124851782E-4</v>
      </c>
      <c r="N4672">
        <f t="shared" si="1020"/>
        <v>375.82525289343801</v>
      </c>
      <c r="O4672">
        <f t="shared" si="1021"/>
        <v>-0.91912966521653361</v>
      </c>
      <c r="P4672">
        <f t="shared" si="1022"/>
        <v>-0.921875</v>
      </c>
      <c r="Q4672">
        <f t="shared" si="1017"/>
        <v>-0.765625</v>
      </c>
      <c r="R4672">
        <f>Random!A4670</f>
        <v>7.7366073912030764E-2</v>
      </c>
      <c r="T4672">
        <f t="shared" ca="1" si="1018"/>
        <v>-1.9728754118425437E-2</v>
      </c>
      <c r="U4672">
        <f t="shared" ca="1" si="1019"/>
        <v>0</v>
      </c>
      <c r="V4672">
        <f t="shared" ca="1" si="1023"/>
        <v>0</v>
      </c>
    </row>
    <row r="4673" spans="6:22" x14ac:dyDescent="0.25">
      <c r="F4673">
        <f t="shared" si="1025"/>
        <v>4670</v>
      </c>
      <c r="G4673">
        <f t="shared" si="1026"/>
        <v>1.1674999999999999E-3</v>
      </c>
      <c r="H4673">
        <f t="shared" si="1016"/>
        <v>0</v>
      </c>
      <c r="I4673">
        <f t="shared" si="1024"/>
        <v>0</v>
      </c>
      <c r="J4673">
        <f t="shared" si="1027"/>
        <v>0</v>
      </c>
      <c r="L4673">
        <f t="shared" si="1028"/>
        <v>646.3251249940713</v>
      </c>
      <c r="M4673">
        <f t="shared" si="1029"/>
        <v>1.6158128124851783E-4</v>
      </c>
      <c r="N4673">
        <f t="shared" si="1020"/>
        <v>376.42455489555402</v>
      </c>
      <c r="O4673">
        <f t="shared" si="1021"/>
        <v>-0.53673570504733004</v>
      </c>
      <c r="P4673">
        <f t="shared" si="1022"/>
        <v>-0.5390625</v>
      </c>
      <c r="Q4673">
        <f t="shared" si="1017"/>
        <v>-1.0078125</v>
      </c>
      <c r="R4673">
        <f>Random!A4671</f>
        <v>-0.23605078666151103</v>
      </c>
      <c r="T4673">
        <f t="shared" ca="1" si="1018"/>
        <v>-8.9845739111742151E-3</v>
      </c>
      <c r="U4673">
        <f t="shared" ca="1" si="1019"/>
        <v>0</v>
      </c>
      <c r="V4673">
        <f t="shared" ca="1" si="1023"/>
        <v>0</v>
      </c>
    </row>
    <row r="4674" spans="6:22" x14ac:dyDescent="0.25">
      <c r="F4674">
        <f t="shared" si="1025"/>
        <v>4671</v>
      </c>
      <c r="G4674">
        <f t="shared" si="1026"/>
        <v>1.16775E-3</v>
      </c>
      <c r="H4674">
        <f t="shared" si="1016"/>
        <v>0</v>
      </c>
      <c r="I4674">
        <f t="shared" si="1024"/>
        <v>0</v>
      </c>
      <c r="J4674">
        <f t="shared" si="1027"/>
        <v>0</v>
      </c>
      <c r="L4674">
        <f t="shared" si="1028"/>
        <v>647.3251249940713</v>
      </c>
      <c r="M4674">
        <f t="shared" si="1029"/>
        <v>1.6183128124851783E-4</v>
      </c>
      <c r="N4674">
        <f t="shared" si="1020"/>
        <v>377.02390925754747</v>
      </c>
      <c r="O4674">
        <f t="shared" si="1021"/>
        <v>3.2784950762614763E-2</v>
      </c>
      <c r="P4674">
        <f t="shared" si="1022"/>
        <v>3.125E-2</v>
      </c>
      <c r="Q4674">
        <f t="shared" si="1017"/>
        <v>0.5859375</v>
      </c>
      <c r="R4674">
        <f>Random!A4672</f>
        <v>0.27679112044624532</v>
      </c>
      <c r="T4674">
        <f t="shared" ca="1" si="1018"/>
        <v>4.794730938092853E-3</v>
      </c>
      <c r="U4674">
        <f t="shared" ca="1" si="1019"/>
        <v>0</v>
      </c>
      <c r="V4674">
        <f t="shared" ca="1" si="1023"/>
        <v>0</v>
      </c>
    </row>
    <row r="4675" spans="6:22" x14ac:dyDescent="0.25">
      <c r="F4675">
        <f t="shared" si="1025"/>
        <v>4672</v>
      </c>
      <c r="G4675">
        <f t="shared" si="1026"/>
        <v>1.168E-3</v>
      </c>
      <c r="H4675">
        <f t="shared" ref="H4675:H4738" si="1030">IF(AND(0&lt;=F4675, F4675&lt;=$D$10),2*PI()*($D$8+$D$5*G4675/(2*$D$6))*G4675,0)</f>
        <v>0</v>
      </c>
      <c r="I4675">
        <f t="shared" si="1024"/>
        <v>0</v>
      </c>
      <c r="J4675">
        <f t="shared" si="1027"/>
        <v>0</v>
      </c>
      <c r="L4675">
        <f t="shared" si="1028"/>
        <v>648.3251249940713</v>
      </c>
      <c r="M4675">
        <f t="shared" si="1029"/>
        <v>1.6208128124851784E-4</v>
      </c>
      <c r="N4675">
        <f t="shared" si="1020"/>
        <v>377.62331597941846</v>
      </c>
      <c r="O4675">
        <f t="shared" si="1021"/>
        <v>0.59091901371343625</v>
      </c>
      <c r="P4675">
        <f t="shared" si="1022"/>
        <v>0.59375</v>
      </c>
      <c r="Q4675">
        <f t="shared" ref="Q4675:Q4738" si="1031">ROUND((O4675+$D$13*R4675)*$D$3,0)/($D$3)</f>
        <v>0.1328125</v>
      </c>
      <c r="R4675">
        <f>Random!A4673</f>
        <v>-0.2290523728716688</v>
      </c>
      <c r="T4675">
        <f t="shared" ref="T4675:T4738" ca="1" si="1032">IF(F4675&lt;$D$10,0,IFERROR(CORREL(OFFSET($J$3,0,0,$D$10,1),OFFSET($Q$3,F4675-$D$10,0,$D$10,1)),0))</f>
        <v>1.5605165527004044E-2</v>
      </c>
      <c r="U4675">
        <f t="shared" ref="U4675:U4738" ca="1" si="1033">IF(T4675&gt;$D$14,T4675,0)</f>
        <v>0</v>
      </c>
      <c r="V4675">
        <f t="shared" ca="1" si="1023"/>
        <v>0</v>
      </c>
    </row>
    <row r="4676" spans="6:22" x14ac:dyDescent="0.25">
      <c r="F4676">
        <f t="shared" si="1025"/>
        <v>4673</v>
      </c>
      <c r="G4676">
        <f t="shared" si="1026"/>
        <v>1.16825E-3</v>
      </c>
      <c r="H4676">
        <f t="shared" si="1030"/>
        <v>0</v>
      </c>
      <c r="I4676">
        <f t="shared" si="1024"/>
        <v>0</v>
      </c>
      <c r="J4676">
        <f t="shared" si="1027"/>
        <v>0</v>
      </c>
      <c r="L4676">
        <f t="shared" si="1028"/>
        <v>649.3251249940713</v>
      </c>
      <c r="M4676">
        <f t="shared" si="1029"/>
        <v>1.6233128124851782E-4</v>
      </c>
      <c r="N4676">
        <f t="shared" ref="N4676:N4739" si="1034">IF(AND(0&lt;=M4676,M4676&lt;=$D$6),2*PI()*($D$8+$D$5*M4676/(2*$D$6))*M4676,0)</f>
        <v>378.22277506116706</v>
      </c>
      <c r="O4676">
        <f t="shared" ref="O4676:O4739" si="1035">SIN(N4676)</f>
        <v>0.94304121676102381</v>
      </c>
      <c r="P4676">
        <f t="shared" ref="P4676:P4739" si="1036">ROUND(O4676*$D$3,0)/($D$3)</f>
        <v>0.9453125</v>
      </c>
      <c r="Q4676">
        <f t="shared" si="1031"/>
        <v>1.4296875</v>
      </c>
      <c r="R4676">
        <f>Random!A4674</f>
        <v>0.24443634684354854</v>
      </c>
      <c r="T4676">
        <f t="shared" ca="1" si="1032"/>
        <v>2.1788697515973052E-2</v>
      </c>
      <c r="U4676">
        <f t="shared" ca="1" si="1033"/>
        <v>0</v>
      </c>
      <c r="V4676">
        <f t="shared" ref="V4676:V4739" ca="1" si="1037">U4676*G4676</f>
        <v>0</v>
      </c>
    </row>
    <row r="4677" spans="6:22" x14ac:dyDescent="0.25">
      <c r="F4677">
        <f t="shared" si="1025"/>
        <v>4674</v>
      </c>
      <c r="G4677">
        <f t="shared" si="1026"/>
        <v>1.1685000000000001E-3</v>
      </c>
      <c r="H4677">
        <f t="shared" si="1030"/>
        <v>0</v>
      </c>
      <c r="I4677">
        <f t="shared" ref="I4677:I4740" si="1038">SIN(H4677)</f>
        <v>0</v>
      </c>
      <c r="J4677">
        <f t="shared" si="1027"/>
        <v>0</v>
      </c>
      <c r="L4677">
        <f t="shared" si="1028"/>
        <v>650.3251249940713</v>
      </c>
      <c r="M4677">
        <f t="shared" si="1029"/>
        <v>1.6258128124851782E-4</v>
      </c>
      <c r="N4677">
        <f t="shared" si="1034"/>
        <v>378.82228650279325</v>
      </c>
      <c r="O4677">
        <f t="shared" si="1035"/>
        <v>0.96629434289468619</v>
      </c>
      <c r="P4677">
        <f t="shared" si="1036"/>
        <v>0.96875</v>
      </c>
      <c r="Q4677">
        <f t="shared" si="1031"/>
        <v>6.25E-2</v>
      </c>
      <c r="R4677">
        <f>Random!A4675</f>
        <v>-0.45088785149349719</v>
      </c>
      <c r="T4677">
        <f t="shared" ca="1" si="1032"/>
        <v>1.9228381637216272E-2</v>
      </c>
      <c r="U4677">
        <f t="shared" ca="1" si="1033"/>
        <v>0</v>
      </c>
      <c r="V4677">
        <f t="shared" ca="1" si="1037"/>
        <v>0</v>
      </c>
    </row>
    <row r="4678" spans="6:22" x14ac:dyDescent="0.25">
      <c r="F4678">
        <f t="shared" si="1025"/>
        <v>4675</v>
      </c>
      <c r="G4678">
        <f t="shared" si="1026"/>
        <v>1.1687500000000001E-3</v>
      </c>
      <c r="H4678">
        <f t="shared" si="1030"/>
        <v>0</v>
      </c>
      <c r="I4678">
        <f t="shared" si="1038"/>
        <v>0</v>
      </c>
      <c r="J4678">
        <f t="shared" si="1027"/>
        <v>0</v>
      </c>
      <c r="L4678">
        <f t="shared" si="1028"/>
        <v>651.3251249940713</v>
      </c>
      <c r="M4678">
        <f t="shared" si="1029"/>
        <v>1.6283128124851783E-4</v>
      </c>
      <c r="N4678">
        <f t="shared" si="1034"/>
        <v>379.42185030429687</v>
      </c>
      <c r="O4678">
        <f t="shared" si="1035"/>
        <v>0.65248631224259435</v>
      </c>
      <c r="P4678">
        <f t="shared" si="1036"/>
        <v>0.65625</v>
      </c>
      <c r="Q4678">
        <f t="shared" si="1031"/>
        <v>0.5</v>
      </c>
      <c r="R4678">
        <f>Random!A4676</f>
        <v>-7.768111808567868E-2</v>
      </c>
      <c r="T4678">
        <f t="shared" ca="1" si="1032"/>
        <v>1.055060330498781E-2</v>
      </c>
      <c r="U4678">
        <f t="shared" ca="1" si="1033"/>
        <v>0</v>
      </c>
      <c r="V4678">
        <f t="shared" ca="1" si="1037"/>
        <v>0</v>
      </c>
    </row>
    <row r="4679" spans="6:22" x14ac:dyDescent="0.25">
      <c r="F4679">
        <f t="shared" si="1025"/>
        <v>4676</v>
      </c>
      <c r="G4679">
        <f t="shared" si="1026"/>
        <v>1.1689999999999999E-3</v>
      </c>
      <c r="H4679">
        <f t="shared" si="1030"/>
        <v>0</v>
      </c>
      <c r="I4679">
        <f t="shared" si="1038"/>
        <v>0</v>
      </c>
      <c r="J4679">
        <f t="shared" si="1027"/>
        <v>0</v>
      </c>
      <c r="L4679">
        <f t="shared" si="1028"/>
        <v>652.3251249940713</v>
      </c>
      <c r="M4679">
        <f t="shared" si="1029"/>
        <v>1.6308128124851784E-4</v>
      </c>
      <c r="N4679">
        <f t="shared" si="1034"/>
        <v>380.02146646567826</v>
      </c>
      <c r="O4679">
        <f t="shared" si="1035"/>
        <v>0.11101531182364463</v>
      </c>
      <c r="P4679">
        <f t="shared" si="1036"/>
        <v>0.109375</v>
      </c>
      <c r="Q4679">
        <f t="shared" si="1031"/>
        <v>4.6875E-2</v>
      </c>
      <c r="R4679">
        <f>Random!A4677</f>
        <v>-3.3552320490341847E-2</v>
      </c>
      <c r="T4679">
        <f t="shared" ca="1" si="1032"/>
        <v>-7.6017840424618137E-4</v>
      </c>
      <c r="U4679">
        <f t="shared" ca="1" si="1033"/>
        <v>0</v>
      </c>
      <c r="V4679">
        <f t="shared" ca="1" si="1037"/>
        <v>0</v>
      </c>
    </row>
    <row r="4680" spans="6:22" x14ac:dyDescent="0.25">
      <c r="F4680">
        <f t="shared" si="1025"/>
        <v>4677</v>
      </c>
      <c r="G4680">
        <f t="shared" si="1026"/>
        <v>1.1692499999999999E-3</v>
      </c>
      <c r="H4680">
        <f t="shared" si="1030"/>
        <v>0</v>
      </c>
      <c r="I4680">
        <f t="shared" si="1038"/>
        <v>0</v>
      </c>
      <c r="J4680">
        <f t="shared" si="1027"/>
        <v>0</v>
      </c>
      <c r="L4680">
        <f t="shared" si="1028"/>
        <v>653.3251249940713</v>
      </c>
      <c r="M4680">
        <f t="shared" si="1029"/>
        <v>1.6333128124851781E-4</v>
      </c>
      <c r="N4680">
        <f t="shared" si="1034"/>
        <v>380.62113498693702</v>
      </c>
      <c r="O4680">
        <f t="shared" si="1035"/>
        <v>-0.46923466166105654</v>
      </c>
      <c r="P4680">
        <f t="shared" si="1036"/>
        <v>-0.46875</v>
      </c>
      <c r="Q4680">
        <f t="shared" si="1031"/>
        <v>0.28125</v>
      </c>
      <c r="R4680">
        <f>Random!A4678</f>
        <v>0.37632012031839157</v>
      </c>
      <c r="T4680">
        <f t="shared" ca="1" si="1032"/>
        <v>-1.1080701971578229E-2</v>
      </c>
      <c r="U4680">
        <f t="shared" ca="1" si="1033"/>
        <v>0</v>
      </c>
      <c r="V4680">
        <f t="shared" ca="1" si="1037"/>
        <v>0</v>
      </c>
    </row>
    <row r="4681" spans="6:22" x14ac:dyDescent="0.25">
      <c r="F4681">
        <f t="shared" si="1025"/>
        <v>4678</v>
      </c>
      <c r="G4681">
        <f t="shared" si="1026"/>
        <v>1.1695E-3</v>
      </c>
      <c r="H4681">
        <f t="shared" si="1030"/>
        <v>0</v>
      </c>
      <c r="I4681">
        <f t="shared" si="1038"/>
        <v>0</v>
      </c>
      <c r="J4681">
        <f t="shared" si="1027"/>
        <v>0</v>
      </c>
      <c r="L4681">
        <f t="shared" si="1028"/>
        <v>654.3251249940713</v>
      </c>
      <c r="M4681">
        <f t="shared" si="1029"/>
        <v>1.6358128124851782E-4</v>
      </c>
      <c r="N4681">
        <f t="shared" si="1034"/>
        <v>381.22085586807344</v>
      </c>
      <c r="O4681">
        <f t="shared" si="1035"/>
        <v>-0.88576737874644351</v>
      </c>
      <c r="P4681">
        <f t="shared" si="1036"/>
        <v>-0.8828125</v>
      </c>
      <c r="Q4681">
        <f t="shared" si="1031"/>
        <v>-1.78125</v>
      </c>
      <c r="R4681">
        <f>Random!A4679</f>
        <v>-0.44746547697249772</v>
      </c>
      <c r="T4681">
        <f t="shared" ca="1" si="1032"/>
        <v>-1.7039004648618388E-2</v>
      </c>
      <c r="U4681">
        <f t="shared" ca="1" si="1033"/>
        <v>0</v>
      </c>
      <c r="V4681">
        <f t="shared" ca="1" si="1037"/>
        <v>0</v>
      </c>
    </row>
    <row r="4682" spans="6:22" x14ac:dyDescent="0.25">
      <c r="F4682">
        <f t="shared" si="1025"/>
        <v>4679</v>
      </c>
      <c r="G4682">
        <f t="shared" si="1026"/>
        <v>1.16975E-3</v>
      </c>
      <c r="H4682">
        <f t="shared" si="1030"/>
        <v>0</v>
      </c>
      <c r="I4682">
        <f t="shared" si="1038"/>
        <v>0</v>
      </c>
      <c r="J4682">
        <f t="shared" si="1027"/>
        <v>0</v>
      </c>
      <c r="L4682">
        <f t="shared" si="1028"/>
        <v>655.3251249940713</v>
      </c>
      <c r="M4682">
        <f t="shared" si="1029"/>
        <v>1.6383128124851783E-4</v>
      </c>
      <c r="N4682">
        <f t="shared" si="1034"/>
        <v>381.82062910908741</v>
      </c>
      <c r="O4682">
        <f t="shared" si="1035"/>
        <v>-0.99314909075273605</v>
      </c>
      <c r="P4682">
        <f t="shared" si="1036"/>
        <v>-0.9921875</v>
      </c>
      <c r="Q4682">
        <f t="shared" si="1031"/>
        <v>-6.25E-2</v>
      </c>
      <c r="R4682">
        <f>Random!A4680</f>
        <v>0.46581424983512487</v>
      </c>
      <c r="T4682">
        <f t="shared" ca="1" si="1032"/>
        <v>-1.617884322007352E-2</v>
      </c>
      <c r="U4682">
        <f t="shared" ca="1" si="1033"/>
        <v>0</v>
      </c>
      <c r="V4682">
        <f t="shared" ca="1" si="1037"/>
        <v>0</v>
      </c>
    </row>
    <row r="4683" spans="6:22" x14ac:dyDescent="0.25">
      <c r="F4683">
        <f t="shared" si="1025"/>
        <v>4680</v>
      </c>
      <c r="G4683">
        <f t="shared" si="1026"/>
        <v>1.17E-3</v>
      </c>
      <c r="H4683">
        <f t="shared" si="1030"/>
        <v>0</v>
      </c>
      <c r="I4683">
        <f t="shared" si="1038"/>
        <v>0</v>
      </c>
      <c r="J4683">
        <f t="shared" si="1027"/>
        <v>0</v>
      </c>
      <c r="L4683">
        <f t="shared" si="1028"/>
        <v>656.3251249940713</v>
      </c>
      <c r="M4683">
        <f t="shared" si="1029"/>
        <v>1.6408128124851783E-4</v>
      </c>
      <c r="N4683">
        <f t="shared" si="1034"/>
        <v>382.42045470997891</v>
      </c>
      <c r="O4683">
        <f t="shared" si="1035"/>
        <v>-0.75381512735111578</v>
      </c>
      <c r="P4683">
        <f t="shared" si="1036"/>
        <v>-0.75</v>
      </c>
      <c r="Q4683">
        <f t="shared" si="1031"/>
        <v>-0.8046875</v>
      </c>
      <c r="R4683">
        <f>Random!A4681</f>
        <v>-2.6048881877802965E-2</v>
      </c>
      <c r="T4683">
        <f t="shared" ca="1" si="1032"/>
        <v>-1.0097280369613052E-2</v>
      </c>
      <c r="U4683">
        <f t="shared" ca="1" si="1033"/>
        <v>0</v>
      </c>
      <c r="V4683">
        <f t="shared" ca="1" si="1037"/>
        <v>0</v>
      </c>
    </row>
    <row r="4684" spans="6:22" x14ac:dyDescent="0.25">
      <c r="F4684">
        <f t="shared" si="1025"/>
        <v>4681</v>
      </c>
      <c r="G4684">
        <f t="shared" si="1026"/>
        <v>1.1702500000000001E-3</v>
      </c>
      <c r="H4684">
        <f t="shared" si="1030"/>
        <v>0</v>
      </c>
      <c r="I4684">
        <f t="shared" si="1038"/>
        <v>0</v>
      </c>
      <c r="J4684">
        <f t="shared" si="1027"/>
        <v>0</v>
      </c>
      <c r="L4684">
        <f t="shared" si="1028"/>
        <v>657.3251249940713</v>
      </c>
      <c r="M4684">
        <f t="shared" si="1029"/>
        <v>1.6433128124851784E-4</v>
      </c>
      <c r="N4684">
        <f t="shared" si="1034"/>
        <v>383.02033267074802</v>
      </c>
      <c r="O4684">
        <f t="shared" si="1035"/>
        <v>-0.25124961478587571</v>
      </c>
      <c r="P4684">
        <f t="shared" si="1036"/>
        <v>-0.25</v>
      </c>
      <c r="Q4684">
        <f t="shared" si="1031"/>
        <v>-1.140625</v>
      </c>
      <c r="R4684">
        <f>Random!A4682</f>
        <v>-0.44406610171181538</v>
      </c>
      <c r="T4684">
        <f t="shared" ca="1" si="1032"/>
        <v>-1.9370916577397953E-4</v>
      </c>
      <c r="U4684">
        <f t="shared" ca="1" si="1033"/>
        <v>0</v>
      </c>
      <c r="V4684">
        <f t="shared" ca="1" si="1037"/>
        <v>0</v>
      </c>
    </row>
    <row r="4685" spans="6:22" x14ac:dyDescent="0.25">
      <c r="F4685">
        <f t="shared" si="1025"/>
        <v>4682</v>
      </c>
      <c r="G4685">
        <f t="shared" si="1026"/>
        <v>1.1705000000000001E-3</v>
      </c>
      <c r="H4685">
        <f t="shared" si="1030"/>
        <v>0</v>
      </c>
      <c r="I4685">
        <f t="shared" si="1038"/>
        <v>0</v>
      </c>
      <c r="J4685">
        <f t="shared" si="1027"/>
        <v>0</v>
      </c>
      <c r="L4685">
        <f t="shared" si="1028"/>
        <v>658.3251249940713</v>
      </c>
      <c r="M4685">
        <f t="shared" si="1029"/>
        <v>1.6458128124851782E-4</v>
      </c>
      <c r="N4685">
        <f t="shared" si="1034"/>
        <v>383.62026299139461</v>
      </c>
      <c r="O4685">
        <f t="shared" si="1035"/>
        <v>0.33909925137567926</v>
      </c>
      <c r="P4685">
        <f t="shared" si="1036"/>
        <v>0.3359375</v>
      </c>
      <c r="Q4685">
        <f t="shared" si="1031"/>
        <v>0.671875</v>
      </c>
      <c r="R4685">
        <f>Random!A4683</f>
        <v>0.16720657729462995</v>
      </c>
      <c r="T4685">
        <f t="shared" ca="1" si="1032"/>
        <v>9.6727082603507882E-3</v>
      </c>
      <c r="U4685">
        <f t="shared" ca="1" si="1033"/>
        <v>0</v>
      </c>
      <c r="V4685">
        <f t="shared" ca="1" si="1037"/>
        <v>0</v>
      </c>
    </row>
    <row r="4686" spans="6:22" x14ac:dyDescent="0.25">
      <c r="F4686">
        <f t="shared" si="1025"/>
        <v>4683</v>
      </c>
      <c r="G4686">
        <f t="shared" si="1026"/>
        <v>1.1707499999999999E-3</v>
      </c>
      <c r="H4686">
        <f t="shared" si="1030"/>
        <v>0</v>
      </c>
      <c r="I4686">
        <f t="shared" si="1038"/>
        <v>0</v>
      </c>
      <c r="J4686">
        <f t="shared" si="1027"/>
        <v>0</v>
      </c>
      <c r="L4686">
        <f t="shared" si="1028"/>
        <v>659.3251249940713</v>
      </c>
      <c r="M4686">
        <f t="shared" si="1029"/>
        <v>1.6483128124851782E-4</v>
      </c>
      <c r="N4686">
        <f t="shared" si="1034"/>
        <v>384.2202456719188</v>
      </c>
      <c r="O4686">
        <f t="shared" si="1035"/>
        <v>0.81104830526570038</v>
      </c>
      <c r="P4686">
        <f t="shared" si="1036"/>
        <v>0.8125</v>
      </c>
      <c r="Q4686">
        <f t="shared" si="1031"/>
        <v>-7.8125E-2</v>
      </c>
      <c r="R4686">
        <f>Random!A4684</f>
        <v>-0.44430895524388081</v>
      </c>
      <c r="T4686">
        <f t="shared" ca="1" si="1032"/>
        <v>1.5571231393991912E-2</v>
      </c>
      <c r="U4686">
        <f t="shared" ca="1" si="1033"/>
        <v>0</v>
      </c>
      <c r="V4686">
        <f t="shared" ca="1" si="1037"/>
        <v>0</v>
      </c>
    </row>
    <row r="4687" spans="6:22" x14ac:dyDescent="0.25">
      <c r="F4687">
        <f t="shared" si="1025"/>
        <v>4684</v>
      </c>
      <c r="G4687">
        <f t="shared" si="1026"/>
        <v>1.1709999999999999E-3</v>
      </c>
      <c r="H4687">
        <f t="shared" si="1030"/>
        <v>0</v>
      </c>
      <c r="I4687">
        <f t="shared" si="1038"/>
        <v>0</v>
      </c>
      <c r="J4687">
        <f t="shared" si="1027"/>
        <v>0</v>
      </c>
      <c r="L4687">
        <f t="shared" si="1028"/>
        <v>660.3251249940713</v>
      </c>
      <c r="M4687">
        <f t="shared" si="1029"/>
        <v>1.6508128124851783E-4</v>
      </c>
      <c r="N4687">
        <f t="shared" si="1034"/>
        <v>384.82028071232054</v>
      </c>
      <c r="O4687">
        <f t="shared" si="1035"/>
        <v>0.99969201568285437</v>
      </c>
      <c r="P4687">
        <f t="shared" si="1036"/>
        <v>1</v>
      </c>
      <c r="Q4687">
        <f t="shared" si="1031"/>
        <v>0.3828125</v>
      </c>
      <c r="R4687">
        <f>Random!A4685</f>
        <v>-0.31021410093356949</v>
      </c>
      <c r="T4687">
        <f t="shared" ca="1" si="1032"/>
        <v>1.697082870695394E-2</v>
      </c>
      <c r="U4687">
        <f t="shared" ca="1" si="1033"/>
        <v>0</v>
      </c>
      <c r="V4687">
        <f t="shared" ca="1" si="1037"/>
        <v>0</v>
      </c>
    </row>
    <row r="4688" spans="6:22" x14ac:dyDescent="0.25">
      <c r="F4688">
        <f t="shared" si="1025"/>
        <v>4685</v>
      </c>
      <c r="G4688">
        <f t="shared" si="1026"/>
        <v>1.17125E-3</v>
      </c>
      <c r="H4688">
        <f t="shared" si="1030"/>
        <v>0</v>
      </c>
      <c r="I4688">
        <f t="shared" si="1038"/>
        <v>0</v>
      </c>
      <c r="J4688">
        <f t="shared" si="1027"/>
        <v>0</v>
      </c>
      <c r="L4688">
        <f t="shared" si="1028"/>
        <v>661.3251249940713</v>
      </c>
      <c r="M4688">
        <f t="shared" si="1029"/>
        <v>1.6533128124851784E-4</v>
      </c>
      <c r="N4688">
        <f t="shared" si="1034"/>
        <v>385.42036811259987</v>
      </c>
      <c r="O4688">
        <f t="shared" si="1035"/>
        <v>0.83904649852805535</v>
      </c>
      <c r="P4688">
        <f t="shared" si="1036"/>
        <v>0.8359375</v>
      </c>
      <c r="Q4688">
        <f t="shared" si="1031"/>
        <v>0.9140625</v>
      </c>
      <c r="R4688">
        <f>Random!A4686</f>
        <v>3.7966237428345706E-2</v>
      </c>
      <c r="T4688">
        <f t="shared" ca="1" si="1032"/>
        <v>1.2839807912881739E-2</v>
      </c>
      <c r="U4688">
        <f t="shared" ca="1" si="1033"/>
        <v>0</v>
      </c>
      <c r="V4688">
        <f t="shared" ca="1" si="1037"/>
        <v>0</v>
      </c>
    </row>
    <row r="4689" spans="6:22" x14ac:dyDescent="0.25">
      <c r="F4689">
        <f t="shared" si="1025"/>
        <v>4686</v>
      </c>
      <c r="G4689">
        <f t="shared" si="1026"/>
        <v>1.1715E-3</v>
      </c>
      <c r="H4689">
        <f t="shared" si="1030"/>
        <v>0</v>
      </c>
      <c r="I4689">
        <f t="shared" si="1038"/>
        <v>0</v>
      </c>
      <c r="J4689">
        <f t="shared" si="1027"/>
        <v>0</v>
      </c>
      <c r="L4689">
        <f t="shared" si="1028"/>
        <v>662.3251249940713</v>
      </c>
      <c r="M4689">
        <f t="shared" si="1029"/>
        <v>1.6558128124851781E-4</v>
      </c>
      <c r="N4689">
        <f t="shared" si="1034"/>
        <v>386.0205078727567</v>
      </c>
      <c r="O4689">
        <f t="shared" si="1035"/>
        <v>0.38516676126282912</v>
      </c>
      <c r="P4689">
        <f t="shared" si="1036"/>
        <v>0.3828125</v>
      </c>
      <c r="Q4689">
        <f t="shared" si="1031"/>
        <v>-0.1875</v>
      </c>
      <c r="R4689">
        <f>Random!A4687</f>
        <v>-0.28606566262172528</v>
      </c>
      <c r="T4689">
        <f t="shared" ca="1" si="1032"/>
        <v>4.2929463525583234E-3</v>
      </c>
      <c r="U4689">
        <f t="shared" ca="1" si="1033"/>
        <v>0</v>
      </c>
      <c r="V4689">
        <f t="shared" ca="1" si="1037"/>
        <v>0</v>
      </c>
    </row>
    <row r="4690" spans="6:22" x14ac:dyDescent="0.25">
      <c r="F4690">
        <f t="shared" si="1025"/>
        <v>4687</v>
      </c>
      <c r="G4690">
        <f t="shared" si="1026"/>
        <v>1.17175E-3</v>
      </c>
      <c r="H4690">
        <f t="shared" si="1030"/>
        <v>0</v>
      </c>
      <c r="I4690">
        <f t="shared" si="1038"/>
        <v>0</v>
      </c>
      <c r="J4690">
        <f t="shared" si="1027"/>
        <v>0</v>
      </c>
      <c r="L4690">
        <f t="shared" si="1028"/>
        <v>663.3251249940713</v>
      </c>
      <c r="M4690">
        <f t="shared" si="1029"/>
        <v>1.6583128124851782E-4</v>
      </c>
      <c r="N4690">
        <f t="shared" si="1034"/>
        <v>386.62069999279112</v>
      </c>
      <c r="O4690">
        <f t="shared" si="1035"/>
        <v>-0.20337486962305754</v>
      </c>
      <c r="P4690">
        <f t="shared" si="1036"/>
        <v>-0.203125</v>
      </c>
      <c r="Q4690">
        <f t="shared" si="1031"/>
        <v>-3.90625E-2</v>
      </c>
      <c r="R4690">
        <f>Random!A4688</f>
        <v>8.0406877242775288E-2</v>
      </c>
      <c r="T4690">
        <f t="shared" ca="1" si="1032"/>
        <v>-5.7459411448384928E-3</v>
      </c>
      <c r="U4690">
        <f t="shared" ca="1" si="1033"/>
        <v>0</v>
      </c>
      <c r="V4690">
        <f t="shared" ca="1" si="1037"/>
        <v>0</v>
      </c>
    </row>
    <row r="4691" spans="6:22" x14ac:dyDescent="0.25">
      <c r="F4691">
        <f t="shared" si="1025"/>
        <v>4688</v>
      </c>
      <c r="G4691">
        <f t="shared" si="1026"/>
        <v>1.1720000000000001E-3</v>
      </c>
      <c r="H4691">
        <f t="shared" si="1030"/>
        <v>0</v>
      </c>
      <c r="I4691">
        <f t="shared" si="1038"/>
        <v>0</v>
      </c>
      <c r="J4691">
        <f t="shared" si="1027"/>
        <v>0</v>
      </c>
      <c r="L4691">
        <f t="shared" si="1028"/>
        <v>664.3251249940713</v>
      </c>
      <c r="M4691">
        <f t="shared" si="1029"/>
        <v>1.6608128124851783E-4</v>
      </c>
      <c r="N4691">
        <f t="shared" si="1034"/>
        <v>387.22094447270314</v>
      </c>
      <c r="O4691">
        <f t="shared" si="1035"/>
        <v>-0.72086396775707595</v>
      </c>
      <c r="P4691">
        <f t="shared" si="1036"/>
        <v>-0.71875</v>
      </c>
      <c r="Q4691">
        <f t="shared" si="1031"/>
        <v>-1.1171875</v>
      </c>
      <c r="R4691">
        <f>Random!A4689</f>
        <v>-0.20011326104875482</v>
      </c>
      <c r="T4691">
        <f t="shared" ca="1" si="1032"/>
        <v>-1.2953110755009378E-2</v>
      </c>
      <c r="U4691">
        <f t="shared" ca="1" si="1033"/>
        <v>0</v>
      </c>
      <c r="V4691">
        <f t="shared" ca="1" si="1037"/>
        <v>0</v>
      </c>
    </row>
    <row r="4692" spans="6:22" x14ac:dyDescent="0.25">
      <c r="F4692">
        <f t="shared" si="1025"/>
        <v>4689</v>
      </c>
      <c r="G4692">
        <f t="shared" si="1026"/>
        <v>1.1722499999999999E-3</v>
      </c>
      <c r="H4692">
        <f t="shared" si="1030"/>
        <v>0</v>
      </c>
      <c r="I4692">
        <f t="shared" si="1038"/>
        <v>0</v>
      </c>
      <c r="J4692">
        <f t="shared" si="1027"/>
        <v>0</v>
      </c>
      <c r="L4692">
        <f t="shared" si="1028"/>
        <v>665.3251249940713</v>
      </c>
      <c r="M4692">
        <f t="shared" si="1029"/>
        <v>1.6633128124851783E-4</v>
      </c>
      <c r="N4692">
        <f t="shared" si="1034"/>
        <v>387.8212413124927</v>
      </c>
      <c r="O4692">
        <f t="shared" si="1035"/>
        <v>-0.98634411038644187</v>
      </c>
      <c r="P4692">
        <f t="shared" si="1036"/>
        <v>-0.984375</v>
      </c>
      <c r="Q4692">
        <f t="shared" si="1031"/>
        <v>-0.625</v>
      </c>
      <c r="R4692">
        <f>Random!A4690</f>
        <v>0.18150761098538915</v>
      </c>
      <c r="T4692">
        <f t="shared" ca="1" si="1032"/>
        <v>-1.446257433468129E-2</v>
      </c>
      <c r="U4692">
        <f t="shared" ca="1" si="1033"/>
        <v>0</v>
      </c>
      <c r="V4692">
        <f t="shared" ca="1" si="1037"/>
        <v>0</v>
      </c>
    </row>
    <row r="4693" spans="6:22" x14ac:dyDescent="0.25">
      <c r="F4693">
        <f t="shared" si="1025"/>
        <v>4690</v>
      </c>
      <c r="G4693">
        <f t="shared" si="1026"/>
        <v>1.1724999999999999E-3</v>
      </c>
      <c r="H4693">
        <f t="shared" si="1030"/>
        <v>0</v>
      </c>
      <c r="I4693">
        <f t="shared" si="1038"/>
        <v>0</v>
      </c>
      <c r="J4693">
        <f t="shared" si="1027"/>
        <v>0</v>
      </c>
      <c r="L4693">
        <f t="shared" si="1028"/>
        <v>666.3251249940713</v>
      </c>
      <c r="M4693">
        <f t="shared" si="1029"/>
        <v>1.6658128124851784E-4</v>
      </c>
      <c r="N4693">
        <f t="shared" si="1034"/>
        <v>388.42159051215981</v>
      </c>
      <c r="O4693">
        <f t="shared" si="1035"/>
        <v>-0.9069131083098233</v>
      </c>
      <c r="P4693">
        <f t="shared" si="1036"/>
        <v>-0.90625</v>
      </c>
      <c r="Q4693">
        <f t="shared" si="1031"/>
        <v>-0.2265625</v>
      </c>
      <c r="R4693">
        <f>Random!A4691</f>
        <v>0.34003195686532439</v>
      </c>
      <c r="T4693">
        <f t="shared" ca="1" si="1032"/>
        <v>-1.0781195502033544E-2</v>
      </c>
      <c r="U4693">
        <f t="shared" ca="1" si="1033"/>
        <v>0</v>
      </c>
      <c r="V4693">
        <f t="shared" ca="1" si="1037"/>
        <v>0</v>
      </c>
    </row>
    <row r="4694" spans="6:22" x14ac:dyDescent="0.25">
      <c r="F4694">
        <f t="shared" si="1025"/>
        <v>4691</v>
      </c>
      <c r="G4694">
        <f t="shared" si="1026"/>
        <v>1.17275E-3</v>
      </c>
      <c r="H4694">
        <f t="shared" si="1030"/>
        <v>0</v>
      </c>
      <c r="I4694">
        <f t="shared" si="1038"/>
        <v>0</v>
      </c>
      <c r="J4694">
        <f t="shared" si="1027"/>
        <v>0</v>
      </c>
      <c r="L4694">
        <f t="shared" si="1028"/>
        <v>667.3251249940713</v>
      </c>
      <c r="M4694">
        <f t="shared" si="1029"/>
        <v>1.6683128124851782E-4</v>
      </c>
      <c r="N4694">
        <f t="shared" si="1034"/>
        <v>389.02199207170446</v>
      </c>
      <c r="O4694">
        <f t="shared" si="1035"/>
        <v>-0.51026850710149541</v>
      </c>
      <c r="P4694">
        <f t="shared" si="1036"/>
        <v>-0.5078125</v>
      </c>
      <c r="Q4694">
        <f t="shared" si="1031"/>
        <v>-0.875</v>
      </c>
      <c r="R4694">
        <f>Random!A4692</f>
        <v>-0.18137052093417649</v>
      </c>
      <c r="T4694">
        <f t="shared" ca="1" si="1032"/>
        <v>-3.3420021027329781E-3</v>
      </c>
      <c r="U4694">
        <f t="shared" ca="1" si="1033"/>
        <v>0</v>
      </c>
      <c r="V4694">
        <f t="shared" ca="1" si="1037"/>
        <v>0</v>
      </c>
    </row>
    <row r="4695" spans="6:22" x14ac:dyDescent="0.25">
      <c r="F4695">
        <f t="shared" si="1025"/>
        <v>4692</v>
      </c>
      <c r="G4695">
        <f t="shared" si="1026"/>
        <v>1.173E-3</v>
      </c>
      <c r="H4695">
        <f t="shared" si="1030"/>
        <v>0</v>
      </c>
      <c r="I4695">
        <f t="shared" si="1038"/>
        <v>0</v>
      </c>
      <c r="J4695">
        <f t="shared" si="1027"/>
        <v>0</v>
      </c>
      <c r="L4695">
        <f t="shared" si="1028"/>
        <v>668.3251249940713</v>
      </c>
      <c r="M4695">
        <f t="shared" si="1029"/>
        <v>1.6708128124851782E-4</v>
      </c>
      <c r="N4695">
        <f t="shared" si="1034"/>
        <v>389.62244599112677</v>
      </c>
      <c r="O4695">
        <f t="shared" si="1035"/>
        <v>6.4911275686573414E-2</v>
      </c>
      <c r="P4695">
        <f t="shared" si="1036"/>
        <v>6.25E-2</v>
      </c>
      <c r="Q4695">
        <f t="shared" si="1031"/>
        <v>0.7265625</v>
      </c>
      <c r="R4695">
        <f>Random!A4693</f>
        <v>0.3298620731689681</v>
      </c>
      <c r="T4695">
        <f t="shared" ca="1" si="1032"/>
        <v>5.327728851315109E-3</v>
      </c>
      <c r="U4695">
        <f t="shared" ca="1" si="1033"/>
        <v>0</v>
      </c>
      <c r="V4695">
        <f t="shared" ca="1" si="1037"/>
        <v>0</v>
      </c>
    </row>
    <row r="4696" spans="6:22" x14ac:dyDescent="0.25">
      <c r="F4696">
        <f t="shared" si="1025"/>
        <v>4693</v>
      </c>
      <c r="G4696">
        <f t="shared" si="1026"/>
        <v>1.17325E-3</v>
      </c>
      <c r="H4696">
        <f t="shared" si="1030"/>
        <v>0</v>
      </c>
      <c r="I4696">
        <f t="shared" si="1038"/>
        <v>0</v>
      </c>
      <c r="J4696">
        <f t="shared" si="1027"/>
        <v>0</v>
      </c>
      <c r="L4696">
        <f t="shared" si="1028"/>
        <v>669.3251249940713</v>
      </c>
      <c r="M4696">
        <f t="shared" si="1029"/>
        <v>1.6733128124851783E-4</v>
      </c>
      <c r="N4696">
        <f t="shared" si="1034"/>
        <v>390.2229522704265</v>
      </c>
      <c r="O4696">
        <f t="shared" si="1035"/>
        <v>0.61742358626917826</v>
      </c>
      <c r="P4696">
        <f t="shared" si="1036"/>
        <v>0.6171875</v>
      </c>
      <c r="Q4696">
        <f t="shared" si="1031"/>
        <v>0.9765625</v>
      </c>
      <c r="R4696">
        <f>Random!A4694</f>
        <v>0.17890241912557003</v>
      </c>
      <c r="T4696">
        <f t="shared" ca="1" si="1032"/>
        <v>1.1041273278094897E-2</v>
      </c>
      <c r="U4696">
        <f t="shared" ca="1" si="1033"/>
        <v>0</v>
      </c>
      <c r="V4696">
        <f t="shared" ca="1" si="1037"/>
        <v>0</v>
      </c>
    </row>
    <row r="4697" spans="6:22" x14ac:dyDescent="0.25">
      <c r="F4697">
        <f t="shared" si="1025"/>
        <v>4694</v>
      </c>
      <c r="G4697">
        <f t="shared" si="1026"/>
        <v>1.1735000000000001E-3</v>
      </c>
      <c r="H4697">
        <f t="shared" si="1030"/>
        <v>0</v>
      </c>
      <c r="I4697">
        <f t="shared" si="1038"/>
        <v>0</v>
      </c>
      <c r="J4697">
        <f t="shared" si="1027"/>
        <v>0</v>
      </c>
      <c r="L4697">
        <f t="shared" si="1028"/>
        <v>670.3251249940713</v>
      </c>
      <c r="M4697">
        <f t="shared" si="1029"/>
        <v>1.6758128124851784E-4</v>
      </c>
      <c r="N4697">
        <f t="shared" si="1034"/>
        <v>390.82351090960384</v>
      </c>
      <c r="O4697">
        <f t="shared" si="1035"/>
        <v>0.95391465573180023</v>
      </c>
      <c r="P4697">
        <f t="shared" si="1036"/>
        <v>0.953125</v>
      </c>
      <c r="Q4697">
        <f t="shared" si="1031"/>
        <v>7.8125E-3</v>
      </c>
      <c r="R4697">
        <f>Random!A4695</f>
        <v>-0.47258161835106216</v>
      </c>
      <c r="T4697">
        <f t="shared" ca="1" si="1032"/>
        <v>1.2061413960026994E-2</v>
      </c>
      <c r="U4697">
        <f t="shared" ca="1" si="1033"/>
        <v>0</v>
      </c>
      <c r="V4697">
        <f t="shared" ca="1" si="1037"/>
        <v>0</v>
      </c>
    </row>
    <row r="4698" spans="6:22" x14ac:dyDescent="0.25">
      <c r="F4698">
        <f t="shared" si="1025"/>
        <v>4695</v>
      </c>
      <c r="G4698">
        <f t="shared" si="1026"/>
        <v>1.1737500000000001E-3</v>
      </c>
      <c r="H4698">
        <f t="shared" si="1030"/>
        <v>0</v>
      </c>
      <c r="I4698">
        <f t="shared" si="1038"/>
        <v>0</v>
      </c>
      <c r="J4698">
        <f t="shared" si="1027"/>
        <v>0</v>
      </c>
      <c r="L4698">
        <f t="shared" si="1028"/>
        <v>671.3251249940713</v>
      </c>
      <c r="M4698">
        <f t="shared" si="1029"/>
        <v>1.6783128124851781E-4</v>
      </c>
      <c r="N4698">
        <f t="shared" si="1034"/>
        <v>391.42412190865878</v>
      </c>
      <c r="O4698">
        <f t="shared" si="1035"/>
        <v>0.95655859300398149</v>
      </c>
      <c r="P4698">
        <f t="shared" si="1036"/>
        <v>0.953125</v>
      </c>
      <c r="Q4698">
        <f t="shared" si="1031"/>
        <v>6.25E-2</v>
      </c>
      <c r="R4698">
        <f>Random!A4696</f>
        <v>-0.44832959761480629</v>
      </c>
      <c r="T4698">
        <f t="shared" ca="1" si="1032"/>
        <v>9.7191342791166403E-3</v>
      </c>
      <c r="U4698">
        <f t="shared" ca="1" si="1033"/>
        <v>0</v>
      </c>
      <c r="V4698">
        <f t="shared" ca="1" si="1037"/>
        <v>0</v>
      </c>
    </row>
    <row r="4699" spans="6:22" x14ac:dyDescent="0.25">
      <c r="F4699">
        <f t="shared" ref="F4699:F4762" si="1039">F4698+1</f>
        <v>4696</v>
      </c>
      <c r="G4699">
        <f t="shared" ref="G4699:G4762" si="1040">F4699/$D$2</f>
        <v>1.1739999999999999E-3</v>
      </c>
      <c r="H4699">
        <f t="shared" si="1030"/>
        <v>0</v>
      </c>
      <c r="I4699">
        <f t="shared" si="1038"/>
        <v>0</v>
      </c>
      <c r="J4699">
        <f t="shared" ref="J4699:J4762" si="1041">ROUND(I4699*$D$3,0)/$D$3</f>
        <v>0</v>
      </c>
      <c r="L4699">
        <f t="shared" ref="L4699:L4762" si="1042">L4698+1</f>
        <v>672.3251249940713</v>
      </c>
      <c r="M4699">
        <f t="shared" ref="M4699:M4762" si="1043">L4699/$D$2</f>
        <v>1.6808128124851782E-4</v>
      </c>
      <c r="N4699">
        <f t="shared" si="1034"/>
        <v>392.0247852675912</v>
      </c>
      <c r="O4699">
        <f t="shared" si="1035"/>
        <v>0.62434788100297633</v>
      </c>
      <c r="P4699">
        <f t="shared" si="1036"/>
        <v>0.625</v>
      </c>
      <c r="Q4699">
        <f t="shared" si="1031"/>
        <v>0.8203125</v>
      </c>
      <c r="R4699">
        <f>Random!A4697</f>
        <v>9.6166143211935062E-2</v>
      </c>
      <c r="T4699">
        <f t="shared" ca="1" si="1032"/>
        <v>5.2236399198744522E-3</v>
      </c>
      <c r="U4699">
        <f t="shared" ca="1" si="1033"/>
        <v>0</v>
      </c>
      <c r="V4699">
        <f t="shared" ca="1" si="1037"/>
        <v>0</v>
      </c>
    </row>
    <row r="4700" spans="6:22" x14ac:dyDescent="0.25">
      <c r="F4700">
        <f t="shared" si="1039"/>
        <v>4697</v>
      </c>
      <c r="G4700">
        <f t="shared" si="1040"/>
        <v>1.1742499999999999E-3</v>
      </c>
      <c r="H4700">
        <f t="shared" si="1030"/>
        <v>0</v>
      </c>
      <c r="I4700">
        <f t="shared" si="1038"/>
        <v>0</v>
      </c>
      <c r="J4700">
        <f t="shared" si="1041"/>
        <v>0</v>
      </c>
      <c r="L4700">
        <f t="shared" si="1042"/>
        <v>673.3251249940713</v>
      </c>
      <c r="M4700">
        <f t="shared" si="1043"/>
        <v>1.6833128124851783E-4</v>
      </c>
      <c r="N4700">
        <f t="shared" si="1034"/>
        <v>392.62550098640122</v>
      </c>
      <c r="O4700">
        <f t="shared" si="1035"/>
        <v>7.3514334478298998E-2</v>
      </c>
      <c r="P4700">
        <f t="shared" si="1036"/>
        <v>7.03125E-2</v>
      </c>
      <c r="Q4700">
        <f t="shared" si="1031"/>
        <v>-0.21875</v>
      </c>
      <c r="R4700">
        <f>Random!A4698</f>
        <v>-0.14729545830890545</v>
      </c>
      <c r="T4700">
        <f t="shared" ca="1" si="1032"/>
        <v>-1.6527097266537533E-3</v>
      </c>
      <c r="U4700">
        <f t="shared" ca="1" si="1033"/>
        <v>0</v>
      </c>
      <c r="V4700">
        <f t="shared" ca="1" si="1037"/>
        <v>0</v>
      </c>
    </row>
    <row r="4701" spans="6:22" x14ac:dyDescent="0.25">
      <c r="F4701">
        <f t="shared" si="1039"/>
        <v>4698</v>
      </c>
      <c r="G4701">
        <f t="shared" si="1040"/>
        <v>1.1745E-3</v>
      </c>
      <c r="H4701">
        <f t="shared" si="1030"/>
        <v>0</v>
      </c>
      <c r="I4701">
        <f t="shared" si="1038"/>
        <v>0</v>
      </c>
      <c r="J4701">
        <f t="shared" si="1041"/>
        <v>0</v>
      </c>
      <c r="L4701">
        <f t="shared" si="1042"/>
        <v>674.3251249940713</v>
      </c>
      <c r="M4701">
        <f t="shared" si="1043"/>
        <v>1.6858128124851783E-4</v>
      </c>
      <c r="N4701">
        <f t="shared" si="1034"/>
        <v>393.2262690650889</v>
      </c>
      <c r="O4701">
        <f t="shared" si="1035"/>
        <v>-0.50310458460467633</v>
      </c>
      <c r="P4701">
        <f t="shared" si="1036"/>
        <v>-0.5</v>
      </c>
      <c r="Q4701">
        <f t="shared" si="1031"/>
        <v>-0.9453125</v>
      </c>
      <c r="R4701">
        <f>Random!A4699</f>
        <v>-0.22104968818202986</v>
      </c>
      <c r="T4701">
        <f t="shared" ca="1" si="1032"/>
        <v>-7.278257558278242E-3</v>
      </c>
      <c r="U4701">
        <f t="shared" ca="1" si="1033"/>
        <v>0</v>
      </c>
      <c r="V4701">
        <f t="shared" ca="1" si="1037"/>
        <v>0</v>
      </c>
    </row>
    <row r="4702" spans="6:22" x14ac:dyDescent="0.25">
      <c r="F4702">
        <f t="shared" si="1039"/>
        <v>4699</v>
      </c>
      <c r="G4702">
        <f t="shared" si="1040"/>
        <v>1.17475E-3</v>
      </c>
      <c r="H4702">
        <f t="shared" si="1030"/>
        <v>0</v>
      </c>
      <c r="I4702">
        <f t="shared" si="1038"/>
        <v>0</v>
      </c>
      <c r="J4702">
        <f t="shared" si="1041"/>
        <v>0</v>
      </c>
      <c r="L4702">
        <f t="shared" si="1042"/>
        <v>675.3251249940713</v>
      </c>
      <c r="M4702">
        <f t="shared" si="1043"/>
        <v>1.6883128124851781E-4</v>
      </c>
      <c r="N4702">
        <f t="shared" si="1034"/>
        <v>393.82708950365395</v>
      </c>
      <c r="O4702">
        <f t="shared" si="1035"/>
        <v>-0.90356040564147411</v>
      </c>
      <c r="P4702">
        <f t="shared" si="1036"/>
        <v>-0.90625</v>
      </c>
      <c r="Q4702">
        <f t="shared" si="1031"/>
        <v>-0.25</v>
      </c>
      <c r="R4702">
        <f>Random!A4700</f>
        <v>0.32579848355426444</v>
      </c>
      <c r="T4702">
        <f t="shared" ca="1" si="1032"/>
        <v>-9.4378948414825525E-3</v>
      </c>
      <c r="U4702">
        <f t="shared" ca="1" si="1033"/>
        <v>0</v>
      </c>
      <c r="V4702">
        <f t="shared" ca="1" si="1037"/>
        <v>0</v>
      </c>
    </row>
    <row r="4703" spans="6:22" x14ac:dyDescent="0.25">
      <c r="F4703">
        <f t="shared" si="1039"/>
        <v>4700</v>
      </c>
      <c r="G4703">
        <f t="shared" si="1040"/>
        <v>1.175E-3</v>
      </c>
      <c r="H4703">
        <f t="shared" si="1030"/>
        <v>0</v>
      </c>
      <c r="I4703">
        <f t="shared" si="1038"/>
        <v>0</v>
      </c>
      <c r="J4703">
        <f t="shared" si="1041"/>
        <v>0</v>
      </c>
      <c r="L4703">
        <f t="shared" si="1042"/>
        <v>676.3251249940713</v>
      </c>
      <c r="M4703">
        <f t="shared" si="1043"/>
        <v>1.6908128124851782E-4</v>
      </c>
      <c r="N4703">
        <f t="shared" si="1034"/>
        <v>394.42796230209672</v>
      </c>
      <c r="O4703">
        <f t="shared" si="1035"/>
        <v>-0.98753068124930543</v>
      </c>
      <c r="P4703">
        <f t="shared" si="1036"/>
        <v>-0.984375</v>
      </c>
      <c r="Q4703">
        <f t="shared" si="1031"/>
        <v>-0.453125</v>
      </c>
      <c r="R4703">
        <f>Random!A4701</f>
        <v>0.26640468151932928</v>
      </c>
      <c r="T4703">
        <f t="shared" ca="1" si="1032"/>
        <v>-9.1715179071243779E-3</v>
      </c>
      <c r="U4703">
        <f t="shared" ca="1" si="1033"/>
        <v>0</v>
      </c>
      <c r="V4703">
        <f t="shared" ca="1" si="1037"/>
        <v>0</v>
      </c>
    </row>
    <row r="4704" spans="6:22" x14ac:dyDescent="0.25">
      <c r="F4704">
        <f t="shared" si="1039"/>
        <v>4701</v>
      </c>
      <c r="G4704">
        <f t="shared" si="1040"/>
        <v>1.1752500000000001E-3</v>
      </c>
      <c r="H4704">
        <f t="shared" si="1030"/>
        <v>0</v>
      </c>
      <c r="I4704">
        <f t="shared" si="1038"/>
        <v>0</v>
      </c>
      <c r="J4704">
        <f t="shared" si="1041"/>
        <v>0</v>
      </c>
      <c r="L4704">
        <f t="shared" si="1042"/>
        <v>677.3251249940713</v>
      </c>
      <c r="M4704">
        <f t="shared" si="1043"/>
        <v>1.6933128124851782E-4</v>
      </c>
      <c r="N4704">
        <f t="shared" si="1034"/>
        <v>395.02888746041702</v>
      </c>
      <c r="O4704">
        <f t="shared" si="1035"/>
        <v>-0.72551807655938472</v>
      </c>
      <c r="P4704">
        <f t="shared" si="1036"/>
        <v>-0.7265625</v>
      </c>
      <c r="Q4704">
        <f t="shared" si="1031"/>
        <v>-0.2734375</v>
      </c>
      <c r="R4704">
        <f>Random!A4702</f>
        <v>0.22494157042860286</v>
      </c>
      <c r="T4704">
        <f t="shared" ca="1" si="1032"/>
        <v>-6.086663418478043E-3</v>
      </c>
      <c r="U4704">
        <f t="shared" ca="1" si="1033"/>
        <v>0</v>
      </c>
      <c r="V4704">
        <f t="shared" ca="1" si="1037"/>
        <v>0</v>
      </c>
    </row>
    <row r="4705" spans="6:22" x14ac:dyDescent="0.25">
      <c r="F4705">
        <f t="shared" si="1039"/>
        <v>4702</v>
      </c>
      <c r="G4705">
        <f t="shared" si="1040"/>
        <v>1.1754999999999999E-3</v>
      </c>
      <c r="H4705">
        <f t="shared" si="1030"/>
        <v>0</v>
      </c>
      <c r="I4705">
        <f t="shared" si="1038"/>
        <v>0</v>
      </c>
      <c r="J4705">
        <f t="shared" si="1041"/>
        <v>0</v>
      </c>
      <c r="L4705">
        <f t="shared" si="1042"/>
        <v>678.3251249940713</v>
      </c>
      <c r="M4705">
        <f t="shared" si="1043"/>
        <v>1.6958128124851783E-4</v>
      </c>
      <c r="N4705">
        <f t="shared" si="1034"/>
        <v>395.62986497861476</v>
      </c>
      <c r="O4705">
        <f t="shared" si="1035"/>
        <v>-0.20925142397948643</v>
      </c>
      <c r="P4705">
        <f t="shared" si="1036"/>
        <v>-0.2109375</v>
      </c>
      <c r="Q4705">
        <f t="shared" si="1031"/>
        <v>-0.484375</v>
      </c>
      <c r="R4705">
        <f>Random!A4703</f>
        <v>-0.13884947480837551</v>
      </c>
      <c r="T4705">
        <f t="shared" ca="1" si="1032"/>
        <v>-1.720430717688343E-3</v>
      </c>
      <c r="U4705">
        <f t="shared" ca="1" si="1033"/>
        <v>0</v>
      </c>
      <c r="V4705">
        <f t="shared" ca="1" si="1037"/>
        <v>0</v>
      </c>
    </row>
    <row r="4706" spans="6:22" x14ac:dyDescent="0.25">
      <c r="F4706">
        <f t="shared" si="1039"/>
        <v>4703</v>
      </c>
      <c r="G4706">
        <f t="shared" si="1040"/>
        <v>1.1757499999999999E-3</v>
      </c>
      <c r="H4706">
        <f t="shared" si="1030"/>
        <v>0</v>
      </c>
      <c r="I4706">
        <f t="shared" si="1038"/>
        <v>0</v>
      </c>
      <c r="J4706">
        <f t="shared" si="1041"/>
        <v>0</v>
      </c>
      <c r="L4706">
        <f t="shared" si="1042"/>
        <v>679.3251249940713</v>
      </c>
      <c r="M4706">
        <f t="shared" si="1043"/>
        <v>1.6983128124851784E-4</v>
      </c>
      <c r="N4706">
        <f t="shared" si="1034"/>
        <v>396.23089485669027</v>
      </c>
      <c r="O4706">
        <f t="shared" si="1035"/>
        <v>0.38039235237411234</v>
      </c>
      <c r="P4706">
        <f t="shared" si="1036"/>
        <v>0.3828125</v>
      </c>
      <c r="Q4706">
        <f t="shared" si="1031"/>
        <v>0.8203125</v>
      </c>
      <c r="R4706">
        <f>Random!A4704</f>
        <v>0.21813886972862784</v>
      </c>
      <c r="T4706">
        <f t="shared" ca="1" si="1032"/>
        <v>2.4310569251973905E-3</v>
      </c>
      <c r="U4706">
        <f t="shared" ca="1" si="1033"/>
        <v>0</v>
      </c>
      <c r="V4706">
        <f t="shared" ca="1" si="1037"/>
        <v>0</v>
      </c>
    </row>
    <row r="4707" spans="6:22" x14ac:dyDescent="0.25">
      <c r="F4707">
        <f t="shared" si="1039"/>
        <v>4704</v>
      </c>
      <c r="G4707">
        <f t="shared" si="1040"/>
        <v>1.176E-3</v>
      </c>
      <c r="H4707">
        <f t="shared" si="1030"/>
        <v>0</v>
      </c>
      <c r="I4707">
        <f t="shared" si="1038"/>
        <v>0</v>
      </c>
      <c r="J4707">
        <f t="shared" si="1041"/>
        <v>0</v>
      </c>
      <c r="L4707">
        <f t="shared" si="1042"/>
        <v>680.3251249940713</v>
      </c>
      <c r="M4707">
        <f t="shared" si="1043"/>
        <v>1.7008128124851782E-4</v>
      </c>
      <c r="N4707">
        <f t="shared" si="1034"/>
        <v>396.83197709464315</v>
      </c>
      <c r="O4707">
        <f t="shared" si="1035"/>
        <v>0.83674007047986698</v>
      </c>
      <c r="P4707">
        <f t="shared" si="1036"/>
        <v>0.8359375</v>
      </c>
      <c r="Q4707">
        <f t="shared" si="1031"/>
        <v>1.5</v>
      </c>
      <c r="R4707">
        <f>Random!A4705</f>
        <v>0.3323577264348746</v>
      </c>
      <c r="T4707">
        <f t="shared" ca="1" si="1032"/>
        <v>4.608904915553734E-3</v>
      </c>
      <c r="U4707">
        <f t="shared" ca="1" si="1033"/>
        <v>0</v>
      </c>
      <c r="V4707">
        <f t="shared" ca="1" si="1037"/>
        <v>0</v>
      </c>
    </row>
    <row r="4708" spans="6:22" x14ac:dyDescent="0.25">
      <c r="F4708">
        <f t="shared" si="1039"/>
        <v>4705</v>
      </c>
      <c r="G4708">
        <f t="shared" si="1040"/>
        <v>1.17625E-3</v>
      </c>
      <c r="H4708">
        <f t="shared" si="1030"/>
        <v>0</v>
      </c>
      <c r="I4708">
        <f t="shared" si="1038"/>
        <v>0</v>
      </c>
      <c r="J4708">
        <f t="shared" si="1041"/>
        <v>0</v>
      </c>
      <c r="L4708">
        <f t="shared" si="1042"/>
        <v>681.3251249940713</v>
      </c>
      <c r="M4708">
        <f t="shared" si="1043"/>
        <v>1.7033128124851782E-4</v>
      </c>
      <c r="N4708">
        <f t="shared" si="1034"/>
        <v>397.43311169247357</v>
      </c>
      <c r="O4708">
        <f t="shared" si="1035"/>
        <v>0.99976584240914068</v>
      </c>
      <c r="P4708">
        <f t="shared" si="1036"/>
        <v>1</v>
      </c>
      <c r="Q4708">
        <f t="shared" si="1031"/>
        <v>0.8046875</v>
      </c>
      <c r="R4708">
        <f>Random!A4706</f>
        <v>-9.8335178525978062E-2</v>
      </c>
      <c r="T4708">
        <f t="shared" ca="1" si="1032"/>
        <v>4.0301870797488154E-3</v>
      </c>
      <c r="U4708">
        <f t="shared" ca="1" si="1033"/>
        <v>0</v>
      </c>
      <c r="V4708">
        <f t="shared" ca="1" si="1037"/>
        <v>0</v>
      </c>
    </row>
    <row r="4709" spans="6:22" x14ac:dyDescent="0.25">
      <c r="F4709">
        <f t="shared" si="1039"/>
        <v>4706</v>
      </c>
      <c r="G4709">
        <f t="shared" si="1040"/>
        <v>1.1765E-3</v>
      </c>
      <c r="H4709">
        <f t="shared" si="1030"/>
        <v>0</v>
      </c>
      <c r="I4709">
        <f t="shared" si="1038"/>
        <v>0</v>
      </c>
      <c r="J4709">
        <f t="shared" si="1041"/>
        <v>0</v>
      </c>
      <c r="L4709">
        <f t="shared" si="1042"/>
        <v>682.3251249940713</v>
      </c>
      <c r="M4709">
        <f t="shared" si="1043"/>
        <v>1.7058128124851783E-4</v>
      </c>
      <c r="N4709">
        <f t="shared" si="1034"/>
        <v>398.03429865018177</v>
      </c>
      <c r="O4709">
        <f t="shared" si="1035"/>
        <v>0.81223205376443053</v>
      </c>
      <c r="P4709">
        <f t="shared" si="1036"/>
        <v>0.8125</v>
      </c>
      <c r="Q4709">
        <f t="shared" si="1031"/>
        <v>0.375</v>
      </c>
      <c r="R4709">
        <f>Random!A4707</f>
        <v>-0.21801815581896478</v>
      </c>
      <c r="T4709">
        <f t="shared" ca="1" si="1032"/>
        <v>2.3943265082350803E-3</v>
      </c>
      <c r="U4709">
        <f t="shared" ca="1" si="1033"/>
        <v>0</v>
      </c>
      <c r="V4709">
        <f t="shared" ca="1" si="1037"/>
        <v>0</v>
      </c>
    </row>
    <row r="4710" spans="6:22" x14ac:dyDescent="0.25">
      <c r="F4710">
        <f t="shared" si="1039"/>
        <v>4707</v>
      </c>
      <c r="G4710">
        <f t="shared" si="1040"/>
        <v>1.1767500000000001E-3</v>
      </c>
      <c r="H4710">
        <f t="shared" si="1030"/>
        <v>0</v>
      </c>
      <c r="I4710">
        <f t="shared" si="1038"/>
        <v>0</v>
      </c>
      <c r="J4710">
        <f t="shared" si="1041"/>
        <v>0</v>
      </c>
      <c r="L4710">
        <f t="shared" si="1042"/>
        <v>683.3251249940713</v>
      </c>
      <c r="M4710">
        <f t="shared" si="1043"/>
        <v>1.7083128124851783E-4</v>
      </c>
      <c r="N4710">
        <f t="shared" si="1034"/>
        <v>398.63553796776739</v>
      </c>
      <c r="O4710">
        <f t="shared" si="1035"/>
        <v>0.3398233262521006</v>
      </c>
      <c r="P4710">
        <f t="shared" si="1036"/>
        <v>0.3359375</v>
      </c>
      <c r="Q4710">
        <f t="shared" si="1031"/>
        <v>0.7578125</v>
      </c>
      <c r="R4710">
        <f>Random!A4708</f>
        <v>0.21025995802838593</v>
      </c>
      <c r="T4710">
        <f t="shared" ca="1" si="1032"/>
        <v>-4.9256300516876495E-4</v>
      </c>
      <c r="U4710">
        <f t="shared" ca="1" si="1033"/>
        <v>0</v>
      </c>
      <c r="V4710">
        <f t="shared" ca="1" si="1037"/>
        <v>0</v>
      </c>
    </row>
    <row r="4711" spans="6:22" x14ac:dyDescent="0.25">
      <c r="F4711">
        <f t="shared" si="1039"/>
        <v>4708</v>
      </c>
      <c r="G4711">
        <f t="shared" si="1040"/>
        <v>1.1770000000000001E-3</v>
      </c>
      <c r="H4711">
        <f t="shared" si="1030"/>
        <v>0</v>
      </c>
      <c r="I4711">
        <f t="shared" si="1038"/>
        <v>0</v>
      </c>
      <c r="J4711">
        <f t="shared" si="1041"/>
        <v>0</v>
      </c>
      <c r="L4711">
        <f t="shared" si="1042"/>
        <v>684.3251249940713</v>
      </c>
      <c r="M4711">
        <f t="shared" si="1043"/>
        <v>1.7108128124851781E-4</v>
      </c>
      <c r="N4711">
        <f t="shared" si="1034"/>
        <v>399.2368296452305</v>
      </c>
      <c r="O4711">
        <f t="shared" si="1035"/>
        <v>-0.25182216665209739</v>
      </c>
      <c r="P4711">
        <f t="shared" si="1036"/>
        <v>-0.25</v>
      </c>
      <c r="Q4711">
        <f t="shared" si="1031"/>
        <v>-0.21875</v>
      </c>
      <c r="R4711">
        <f>Random!A4709</f>
        <v>1.4853225657721625E-2</v>
      </c>
      <c r="T4711">
        <f t="shared" ca="1" si="1032"/>
        <v>-2.6373181017070218E-3</v>
      </c>
      <c r="U4711">
        <f t="shared" ca="1" si="1033"/>
        <v>0</v>
      </c>
      <c r="V4711">
        <f t="shared" ca="1" si="1037"/>
        <v>0</v>
      </c>
    </row>
    <row r="4712" spans="6:22" x14ac:dyDescent="0.25">
      <c r="F4712">
        <f t="shared" si="1039"/>
        <v>4709</v>
      </c>
      <c r="G4712">
        <f t="shared" si="1040"/>
        <v>1.1772499999999999E-3</v>
      </c>
      <c r="H4712">
        <f t="shared" si="1030"/>
        <v>0</v>
      </c>
      <c r="I4712">
        <f t="shared" si="1038"/>
        <v>0</v>
      </c>
      <c r="J4712">
        <f t="shared" si="1041"/>
        <v>0</v>
      </c>
      <c r="L4712">
        <f t="shared" si="1042"/>
        <v>685.3251249940713</v>
      </c>
      <c r="M4712">
        <f t="shared" si="1043"/>
        <v>1.7133128124851782E-4</v>
      </c>
      <c r="N4712">
        <f t="shared" si="1034"/>
        <v>399.83817368257127</v>
      </c>
      <c r="O4712">
        <f t="shared" si="1035"/>
        <v>-0.75516558391241073</v>
      </c>
      <c r="P4712">
        <f t="shared" si="1036"/>
        <v>-0.7578125</v>
      </c>
      <c r="Q4712">
        <f t="shared" si="1031"/>
        <v>-0.5546875</v>
      </c>
      <c r="R4712">
        <f>Random!A4710</f>
        <v>0.10216380704709649</v>
      </c>
      <c r="T4712">
        <f t="shared" ca="1" si="1032"/>
        <v>-3.801902910115936E-3</v>
      </c>
      <c r="U4712">
        <f t="shared" ca="1" si="1033"/>
        <v>0</v>
      </c>
      <c r="V4712">
        <f t="shared" ca="1" si="1037"/>
        <v>0</v>
      </c>
    </row>
    <row r="4713" spans="6:22" x14ac:dyDescent="0.25">
      <c r="F4713">
        <f t="shared" si="1039"/>
        <v>4710</v>
      </c>
      <c r="G4713">
        <f t="shared" si="1040"/>
        <v>1.1774999999999999E-3</v>
      </c>
      <c r="H4713">
        <f t="shared" si="1030"/>
        <v>0</v>
      </c>
      <c r="I4713">
        <f t="shared" si="1038"/>
        <v>0</v>
      </c>
      <c r="J4713">
        <f t="shared" si="1041"/>
        <v>0</v>
      </c>
      <c r="L4713">
        <f t="shared" si="1042"/>
        <v>686.3251249940713</v>
      </c>
      <c r="M4713">
        <f t="shared" si="1043"/>
        <v>1.7158128124851782E-4</v>
      </c>
      <c r="N4713">
        <f t="shared" si="1034"/>
        <v>400.43957007978958</v>
      </c>
      <c r="O4713">
        <f t="shared" si="1035"/>
        <v>-0.99356655084241008</v>
      </c>
      <c r="P4713">
        <f t="shared" si="1036"/>
        <v>-0.9921875</v>
      </c>
      <c r="Q4713">
        <f t="shared" si="1031"/>
        <v>-0.296875</v>
      </c>
      <c r="R4713">
        <f>Random!A4711</f>
        <v>0.34666095047018708</v>
      </c>
      <c r="T4713">
        <f t="shared" ca="1" si="1032"/>
        <v>-3.262301989475217E-3</v>
      </c>
      <c r="U4713">
        <f t="shared" ca="1" si="1033"/>
        <v>0</v>
      </c>
      <c r="V4713">
        <f t="shared" ca="1" si="1037"/>
        <v>0</v>
      </c>
    </row>
    <row r="4714" spans="6:22" x14ac:dyDescent="0.25">
      <c r="F4714">
        <f t="shared" si="1039"/>
        <v>4711</v>
      </c>
      <c r="G4714">
        <f t="shared" si="1040"/>
        <v>1.17775E-3</v>
      </c>
      <c r="H4714">
        <f t="shared" si="1030"/>
        <v>0</v>
      </c>
      <c r="I4714">
        <f t="shared" si="1038"/>
        <v>0</v>
      </c>
      <c r="J4714">
        <f t="shared" si="1041"/>
        <v>0</v>
      </c>
      <c r="L4714">
        <f t="shared" si="1042"/>
        <v>687.3251249940713</v>
      </c>
      <c r="M4714">
        <f t="shared" si="1043"/>
        <v>1.7183128124851783E-4</v>
      </c>
      <c r="N4714">
        <f t="shared" si="1034"/>
        <v>401.04101883688548</v>
      </c>
      <c r="O4714">
        <f t="shared" si="1035"/>
        <v>-0.88329320653896115</v>
      </c>
      <c r="P4714">
        <f t="shared" si="1036"/>
        <v>-0.8828125</v>
      </c>
      <c r="Q4714">
        <f t="shared" si="1031"/>
        <v>4.6875E-2</v>
      </c>
      <c r="R4714">
        <f>Random!A4712</f>
        <v>0.4642755753120047</v>
      </c>
      <c r="T4714">
        <f t="shared" ca="1" si="1032"/>
        <v>-1.8306115494292447E-3</v>
      </c>
      <c r="U4714">
        <f t="shared" ca="1" si="1033"/>
        <v>0</v>
      </c>
      <c r="V4714">
        <f t="shared" ca="1" si="1037"/>
        <v>0</v>
      </c>
    </row>
    <row r="4715" spans="6:22" x14ac:dyDescent="0.25">
      <c r="F4715">
        <f t="shared" si="1039"/>
        <v>4712</v>
      </c>
      <c r="G4715">
        <f t="shared" si="1040"/>
        <v>1.178E-3</v>
      </c>
      <c r="H4715">
        <f t="shared" si="1030"/>
        <v>0</v>
      </c>
      <c r="I4715">
        <f t="shared" si="1038"/>
        <v>0</v>
      </c>
      <c r="J4715">
        <f t="shared" si="1041"/>
        <v>0</v>
      </c>
      <c r="L4715">
        <f t="shared" si="1042"/>
        <v>688.3251249940713</v>
      </c>
      <c r="M4715">
        <f t="shared" si="1043"/>
        <v>1.7208128124851784E-4</v>
      </c>
      <c r="N4715">
        <f t="shared" si="1034"/>
        <v>401.64251995385894</v>
      </c>
      <c r="O4715">
        <f t="shared" si="1035"/>
        <v>-0.46296707287877076</v>
      </c>
      <c r="P4715">
        <f t="shared" si="1036"/>
        <v>-0.4609375</v>
      </c>
      <c r="Q4715">
        <f t="shared" si="1031"/>
        <v>0.1640625</v>
      </c>
      <c r="R4715">
        <f>Random!A4713</f>
        <v>0.31411685405600009</v>
      </c>
      <c r="T4715">
        <f t="shared" ca="1" si="1032"/>
        <v>-5.4625905876756037E-4</v>
      </c>
      <c r="U4715">
        <f t="shared" ca="1" si="1033"/>
        <v>0</v>
      </c>
      <c r="V4715">
        <f t="shared" ca="1" si="1037"/>
        <v>0</v>
      </c>
    </row>
    <row r="4716" spans="6:22" x14ac:dyDescent="0.25">
      <c r="F4716">
        <f t="shared" si="1039"/>
        <v>4713</v>
      </c>
      <c r="G4716">
        <f t="shared" si="1040"/>
        <v>1.17825E-3</v>
      </c>
      <c r="H4716">
        <f t="shared" si="1030"/>
        <v>0</v>
      </c>
      <c r="I4716">
        <f t="shared" si="1038"/>
        <v>0</v>
      </c>
      <c r="J4716">
        <f t="shared" si="1041"/>
        <v>0</v>
      </c>
      <c r="L4716">
        <f t="shared" si="1042"/>
        <v>689.3251249940713</v>
      </c>
      <c r="M4716">
        <f t="shared" si="1043"/>
        <v>1.7233128124851782E-4</v>
      </c>
      <c r="N4716">
        <f t="shared" si="1034"/>
        <v>402.24407343070988</v>
      </c>
      <c r="O4716">
        <f t="shared" si="1035"/>
        <v>0.11992443846167063</v>
      </c>
      <c r="P4716">
        <f t="shared" si="1036"/>
        <v>0.1171875</v>
      </c>
      <c r="Q4716">
        <f t="shared" si="1031"/>
        <v>0.9609375</v>
      </c>
      <c r="R4716">
        <f>Random!A4714</f>
        <v>0.42091292224859111</v>
      </c>
      <c r="T4716">
        <f t="shared" ca="1" si="1032"/>
        <v>1.233858395896139E-3</v>
      </c>
      <c r="U4716">
        <f t="shared" ca="1" si="1033"/>
        <v>0</v>
      </c>
      <c r="V4716">
        <f t="shared" ca="1" si="1037"/>
        <v>0</v>
      </c>
    </row>
    <row r="4717" spans="6:22" x14ac:dyDescent="0.25">
      <c r="F4717">
        <f t="shared" si="1039"/>
        <v>4714</v>
      </c>
      <c r="G4717">
        <f t="shared" si="1040"/>
        <v>1.1785000000000001E-3</v>
      </c>
      <c r="H4717">
        <f t="shared" si="1030"/>
        <v>0</v>
      </c>
      <c r="I4717">
        <f t="shared" si="1038"/>
        <v>0</v>
      </c>
      <c r="J4717">
        <f t="shared" si="1041"/>
        <v>0</v>
      </c>
      <c r="L4717">
        <f t="shared" si="1042"/>
        <v>690.3251249940713</v>
      </c>
      <c r="M4717">
        <f t="shared" si="1043"/>
        <v>1.7258128124851782E-4</v>
      </c>
      <c r="N4717">
        <f t="shared" si="1034"/>
        <v>402.84567926743841</v>
      </c>
      <c r="O4717">
        <f t="shared" si="1035"/>
        <v>0.66075157129218043</v>
      </c>
      <c r="P4717">
        <f t="shared" si="1036"/>
        <v>0.6640625</v>
      </c>
      <c r="Q4717">
        <f t="shared" si="1031"/>
        <v>1.25</v>
      </c>
      <c r="R4717">
        <f>Random!A4715</f>
        <v>0.29566120995649803</v>
      </c>
      <c r="T4717">
        <f t="shared" ca="1" si="1032"/>
        <v>1.3265869454967656E-3</v>
      </c>
      <c r="U4717">
        <f t="shared" ca="1" si="1033"/>
        <v>0</v>
      </c>
      <c r="V4717">
        <f t="shared" ca="1" si="1037"/>
        <v>0</v>
      </c>
    </row>
    <row r="4718" spans="6:22" x14ac:dyDescent="0.25">
      <c r="F4718">
        <f t="shared" si="1039"/>
        <v>4715</v>
      </c>
      <c r="G4718">
        <f t="shared" si="1040"/>
        <v>1.1787499999999999E-3</v>
      </c>
      <c r="H4718">
        <f t="shared" si="1030"/>
        <v>0</v>
      </c>
      <c r="I4718">
        <f t="shared" si="1038"/>
        <v>0</v>
      </c>
      <c r="J4718">
        <f t="shared" si="1041"/>
        <v>0</v>
      </c>
      <c r="L4718">
        <f t="shared" si="1042"/>
        <v>691.3251249940713</v>
      </c>
      <c r="M4718">
        <f t="shared" si="1043"/>
        <v>1.7283128124851783E-4</v>
      </c>
      <c r="N4718">
        <f t="shared" si="1034"/>
        <v>403.44733746404455</v>
      </c>
      <c r="O4718">
        <f t="shared" si="1035"/>
        <v>0.96957234573461515</v>
      </c>
      <c r="P4718">
        <f t="shared" si="1036"/>
        <v>0.96875</v>
      </c>
      <c r="Q4718">
        <f t="shared" si="1031"/>
        <v>1.6484375</v>
      </c>
      <c r="R4718">
        <f>Random!A4716</f>
        <v>0.33771259038997836</v>
      </c>
      <c r="T4718">
        <f t="shared" ca="1" si="1032"/>
        <v>5.4737557915195199E-4</v>
      </c>
      <c r="U4718">
        <f t="shared" ca="1" si="1033"/>
        <v>0</v>
      </c>
      <c r="V4718">
        <f t="shared" ca="1" si="1037"/>
        <v>0</v>
      </c>
    </row>
    <row r="4719" spans="6:22" x14ac:dyDescent="0.25">
      <c r="F4719">
        <f t="shared" si="1039"/>
        <v>4716</v>
      </c>
      <c r="G4719">
        <f t="shared" si="1040"/>
        <v>1.1789999999999999E-3</v>
      </c>
      <c r="H4719">
        <f t="shared" si="1030"/>
        <v>0</v>
      </c>
      <c r="I4719">
        <f t="shared" si="1038"/>
        <v>0</v>
      </c>
      <c r="J4719">
        <f t="shared" si="1041"/>
        <v>0</v>
      </c>
      <c r="L4719">
        <f t="shared" si="1042"/>
        <v>692.3251249940713</v>
      </c>
      <c r="M4719">
        <f t="shared" si="1043"/>
        <v>1.7308128124851783E-4</v>
      </c>
      <c r="N4719">
        <f t="shared" si="1034"/>
        <v>404.04904802052823</v>
      </c>
      <c r="O4719">
        <f t="shared" si="1035"/>
        <v>0.93785763855941806</v>
      </c>
      <c r="P4719">
        <f t="shared" si="1036"/>
        <v>0.9375</v>
      </c>
      <c r="Q4719">
        <f t="shared" si="1031"/>
        <v>1.7734375</v>
      </c>
      <c r="R4719">
        <f>Random!A4717</f>
        <v>0.41698090979362001</v>
      </c>
      <c r="T4719">
        <f t="shared" ca="1" si="1032"/>
        <v>-8.965286118953025E-4</v>
      </c>
      <c r="U4719">
        <f t="shared" ca="1" si="1033"/>
        <v>0</v>
      </c>
      <c r="V4719">
        <f t="shared" ca="1" si="1037"/>
        <v>0</v>
      </c>
    </row>
    <row r="4720" spans="6:22" x14ac:dyDescent="0.25">
      <c r="F4720">
        <f t="shared" si="1039"/>
        <v>4717</v>
      </c>
      <c r="G4720">
        <f t="shared" si="1040"/>
        <v>1.17925E-3</v>
      </c>
      <c r="H4720">
        <f t="shared" si="1030"/>
        <v>0</v>
      </c>
      <c r="I4720">
        <f t="shared" si="1038"/>
        <v>0</v>
      </c>
      <c r="J4720">
        <f t="shared" si="1041"/>
        <v>0</v>
      </c>
      <c r="L4720">
        <f t="shared" si="1042"/>
        <v>693.3251249940713</v>
      </c>
      <c r="M4720">
        <f t="shared" si="1043"/>
        <v>1.7333128124851781E-4</v>
      </c>
      <c r="N4720">
        <f t="shared" si="1034"/>
        <v>404.6508109368894</v>
      </c>
      <c r="O4720">
        <f t="shared" si="1035"/>
        <v>0.57666557078783365</v>
      </c>
      <c r="P4720">
        <f t="shared" si="1036"/>
        <v>0.578125</v>
      </c>
      <c r="Q4720">
        <f t="shared" si="1031"/>
        <v>0.90625</v>
      </c>
      <c r="R4720">
        <f>Random!A4718</f>
        <v>0.16608776984678408</v>
      </c>
      <c r="T4720">
        <f t="shared" ca="1" si="1032"/>
        <v>-2.2602582595595755E-3</v>
      </c>
      <c r="U4720">
        <f t="shared" ca="1" si="1033"/>
        <v>0</v>
      </c>
      <c r="V4720">
        <f t="shared" ca="1" si="1037"/>
        <v>0</v>
      </c>
    </row>
    <row r="4721" spans="6:22" x14ac:dyDescent="0.25">
      <c r="F4721">
        <f t="shared" si="1039"/>
        <v>4718</v>
      </c>
      <c r="G4721">
        <f t="shared" si="1040"/>
        <v>1.1795E-3</v>
      </c>
      <c r="H4721">
        <f t="shared" si="1030"/>
        <v>0</v>
      </c>
      <c r="I4721">
        <f t="shared" si="1038"/>
        <v>0</v>
      </c>
      <c r="J4721">
        <f t="shared" si="1041"/>
        <v>0</v>
      </c>
      <c r="L4721">
        <f t="shared" si="1042"/>
        <v>694.3251249940713</v>
      </c>
      <c r="M4721">
        <f t="shared" si="1043"/>
        <v>1.7358128124851782E-4</v>
      </c>
      <c r="N4721">
        <f t="shared" si="1034"/>
        <v>405.25262621312817</v>
      </c>
      <c r="O4721">
        <f t="shared" si="1035"/>
        <v>1.2825748290249118E-2</v>
      </c>
      <c r="P4721">
        <f t="shared" si="1036"/>
        <v>1.5625E-2</v>
      </c>
      <c r="Q4721">
        <f t="shared" si="1031"/>
        <v>-0.875</v>
      </c>
      <c r="R4721">
        <f>Random!A4719</f>
        <v>-0.44198479059239126</v>
      </c>
      <c r="T4721">
        <f t="shared" ca="1" si="1032"/>
        <v>-3.7483509552295878E-3</v>
      </c>
      <c r="U4721">
        <f t="shared" ca="1" si="1033"/>
        <v>0</v>
      </c>
      <c r="V4721">
        <f t="shared" ca="1" si="1037"/>
        <v>0</v>
      </c>
    </row>
    <row r="4722" spans="6:22" x14ac:dyDescent="0.25">
      <c r="F4722">
        <f t="shared" si="1039"/>
        <v>4719</v>
      </c>
      <c r="G4722">
        <f t="shared" si="1040"/>
        <v>1.17975E-3</v>
      </c>
      <c r="H4722">
        <f t="shared" si="1030"/>
        <v>0</v>
      </c>
      <c r="I4722">
        <f t="shared" si="1038"/>
        <v>0</v>
      </c>
      <c r="J4722">
        <f t="shared" si="1041"/>
        <v>0</v>
      </c>
      <c r="L4722">
        <f t="shared" si="1042"/>
        <v>695.3251249940713</v>
      </c>
      <c r="M4722">
        <f t="shared" si="1043"/>
        <v>1.7383128124851783E-4</v>
      </c>
      <c r="N4722">
        <f t="shared" si="1034"/>
        <v>405.85449384924453</v>
      </c>
      <c r="O4722">
        <f t="shared" si="1035"/>
        <v>-0.55556434089030104</v>
      </c>
      <c r="P4722">
        <f t="shared" si="1036"/>
        <v>-0.5546875</v>
      </c>
      <c r="Q4722">
        <f t="shared" si="1031"/>
        <v>0.2734375</v>
      </c>
      <c r="R4722">
        <f>Random!A4720</f>
        <v>0.41533178446472474</v>
      </c>
      <c r="T4722">
        <f t="shared" ca="1" si="1032"/>
        <v>-2.4370240482150967E-3</v>
      </c>
      <c r="U4722">
        <f t="shared" ca="1" si="1033"/>
        <v>0</v>
      </c>
      <c r="V4722">
        <f t="shared" ca="1" si="1037"/>
        <v>0</v>
      </c>
    </row>
    <row r="4723" spans="6:22" x14ac:dyDescent="0.25">
      <c r="F4723">
        <f t="shared" si="1039"/>
        <v>4720</v>
      </c>
      <c r="G4723">
        <f t="shared" si="1040"/>
        <v>1.1800000000000001E-3</v>
      </c>
      <c r="H4723">
        <f t="shared" si="1030"/>
        <v>0</v>
      </c>
      <c r="I4723">
        <f t="shared" si="1038"/>
        <v>0</v>
      </c>
      <c r="J4723">
        <f t="shared" si="1041"/>
        <v>0</v>
      </c>
      <c r="L4723">
        <f t="shared" si="1042"/>
        <v>696.3251249940713</v>
      </c>
      <c r="M4723">
        <f t="shared" si="1043"/>
        <v>1.7408128124851783E-4</v>
      </c>
      <c r="N4723">
        <f t="shared" si="1034"/>
        <v>406.45641384523844</v>
      </c>
      <c r="O4723">
        <f t="shared" si="1035"/>
        <v>-0.92872590095305951</v>
      </c>
      <c r="P4723">
        <f t="shared" si="1036"/>
        <v>-0.9296875</v>
      </c>
      <c r="Q4723">
        <f t="shared" si="1031"/>
        <v>-0.59375</v>
      </c>
      <c r="R4723">
        <f>Random!A4721</f>
        <v>0.16619205831863382</v>
      </c>
      <c r="T4723">
        <f t="shared" ca="1" si="1032"/>
        <v>-9.1222397181631794E-4</v>
      </c>
      <c r="U4723">
        <f t="shared" ca="1" si="1033"/>
        <v>0</v>
      </c>
      <c r="V4723">
        <f t="shared" ca="1" si="1037"/>
        <v>0</v>
      </c>
    </row>
    <row r="4724" spans="6:22" x14ac:dyDescent="0.25">
      <c r="F4724">
        <f t="shared" si="1039"/>
        <v>4721</v>
      </c>
      <c r="G4724">
        <f t="shared" si="1040"/>
        <v>1.1802500000000001E-3</v>
      </c>
      <c r="H4724">
        <f t="shared" si="1030"/>
        <v>0</v>
      </c>
      <c r="I4724">
        <f t="shared" si="1038"/>
        <v>0</v>
      </c>
      <c r="J4724">
        <f t="shared" si="1041"/>
        <v>0</v>
      </c>
      <c r="L4724">
        <f t="shared" si="1042"/>
        <v>697.3251249940713</v>
      </c>
      <c r="M4724">
        <f t="shared" si="1043"/>
        <v>1.7433128124851784E-4</v>
      </c>
      <c r="N4724">
        <f t="shared" si="1034"/>
        <v>407.05838620110995</v>
      </c>
      <c r="O4724">
        <f t="shared" si="1035"/>
        <v>-0.97542874098507082</v>
      </c>
      <c r="P4724">
        <f t="shared" si="1036"/>
        <v>-0.9765625</v>
      </c>
      <c r="Q4724">
        <f t="shared" si="1031"/>
        <v>-0.1953125</v>
      </c>
      <c r="R4724">
        <f>Random!A4722</f>
        <v>0.39056683191961028</v>
      </c>
      <c r="T4724">
        <f t="shared" ca="1" si="1032"/>
        <v>1.124290863241513E-3</v>
      </c>
      <c r="U4724">
        <f t="shared" ca="1" si="1033"/>
        <v>0</v>
      </c>
      <c r="V4724">
        <f t="shared" ca="1" si="1037"/>
        <v>0</v>
      </c>
    </row>
    <row r="4725" spans="6:22" x14ac:dyDescent="0.25">
      <c r="F4725">
        <f t="shared" si="1039"/>
        <v>4722</v>
      </c>
      <c r="G4725">
        <f t="shared" si="1040"/>
        <v>1.1804999999999999E-3</v>
      </c>
      <c r="H4725">
        <f t="shared" si="1030"/>
        <v>0</v>
      </c>
      <c r="I4725">
        <f t="shared" si="1038"/>
        <v>0</v>
      </c>
      <c r="J4725">
        <f t="shared" si="1041"/>
        <v>0</v>
      </c>
      <c r="L4725">
        <f t="shared" si="1042"/>
        <v>698.3251249940713</v>
      </c>
      <c r="M4725">
        <f t="shared" si="1043"/>
        <v>1.7458128124851782E-4</v>
      </c>
      <c r="N4725">
        <f t="shared" si="1034"/>
        <v>407.66041091685901</v>
      </c>
      <c r="O4725">
        <f t="shared" si="1035"/>
        <v>-0.67917207503897858</v>
      </c>
      <c r="P4725">
        <f t="shared" si="1036"/>
        <v>-0.6796875</v>
      </c>
      <c r="Q4725">
        <f t="shared" si="1031"/>
        <v>-0.75</v>
      </c>
      <c r="R4725">
        <f>Random!A4723</f>
        <v>-3.3866214797879213E-2</v>
      </c>
      <c r="T4725">
        <f t="shared" ca="1" si="1032"/>
        <v>1.9876526487532867E-3</v>
      </c>
      <c r="U4725">
        <f t="shared" ca="1" si="1033"/>
        <v>0</v>
      </c>
      <c r="V4725">
        <f t="shared" ca="1" si="1037"/>
        <v>0</v>
      </c>
    </row>
    <row r="4726" spans="6:22" x14ac:dyDescent="0.25">
      <c r="F4726">
        <f t="shared" si="1039"/>
        <v>4723</v>
      </c>
      <c r="G4726">
        <f t="shared" si="1040"/>
        <v>1.1807499999999999E-3</v>
      </c>
      <c r="H4726">
        <f t="shared" si="1030"/>
        <v>0</v>
      </c>
      <c r="I4726">
        <f t="shared" si="1038"/>
        <v>0</v>
      </c>
      <c r="J4726">
        <f t="shared" si="1041"/>
        <v>0</v>
      </c>
      <c r="L4726">
        <f t="shared" si="1042"/>
        <v>699.3251249940713</v>
      </c>
      <c r="M4726">
        <f t="shared" si="1043"/>
        <v>1.7483128124851782E-4</v>
      </c>
      <c r="N4726">
        <f t="shared" si="1034"/>
        <v>408.26248799248549</v>
      </c>
      <c r="O4726">
        <f t="shared" si="1035"/>
        <v>-0.14405403888717458</v>
      </c>
      <c r="P4726">
        <f t="shared" si="1036"/>
        <v>-0.140625</v>
      </c>
      <c r="Q4726">
        <f t="shared" si="1031"/>
        <v>-1.0390625</v>
      </c>
      <c r="R4726">
        <f>Random!A4724</f>
        <v>-0.44786739987432411</v>
      </c>
      <c r="T4726">
        <f t="shared" ca="1" si="1032"/>
        <v>2.3190636499796418E-3</v>
      </c>
      <c r="U4726">
        <f t="shared" ca="1" si="1033"/>
        <v>0</v>
      </c>
      <c r="V4726">
        <f t="shared" ca="1" si="1037"/>
        <v>0</v>
      </c>
    </row>
    <row r="4727" spans="6:22" x14ac:dyDescent="0.25">
      <c r="F4727">
        <f t="shared" si="1039"/>
        <v>4724</v>
      </c>
      <c r="G4727">
        <f t="shared" si="1040"/>
        <v>1.181E-3</v>
      </c>
      <c r="H4727">
        <f t="shared" si="1030"/>
        <v>0</v>
      </c>
      <c r="I4727">
        <f t="shared" si="1038"/>
        <v>0</v>
      </c>
      <c r="J4727">
        <f t="shared" si="1041"/>
        <v>0</v>
      </c>
      <c r="L4727">
        <f t="shared" si="1042"/>
        <v>700.3251249940713</v>
      </c>
      <c r="M4727">
        <f t="shared" si="1043"/>
        <v>1.7508128124851783E-4</v>
      </c>
      <c r="N4727">
        <f t="shared" si="1034"/>
        <v>408.86461742798969</v>
      </c>
      <c r="O4727">
        <f t="shared" si="1035"/>
        <v>0.44177159892174012</v>
      </c>
      <c r="P4727">
        <f t="shared" si="1036"/>
        <v>0.4453125</v>
      </c>
      <c r="Q4727">
        <f t="shared" si="1031"/>
        <v>1.421875</v>
      </c>
      <c r="R4727">
        <f>Random!A4725</f>
        <v>0.49114296972514482</v>
      </c>
      <c r="T4727">
        <f t="shared" ca="1" si="1032"/>
        <v>2.809487866501818E-3</v>
      </c>
      <c r="U4727">
        <f t="shared" ca="1" si="1033"/>
        <v>0</v>
      </c>
      <c r="V4727">
        <f t="shared" ca="1" si="1037"/>
        <v>0</v>
      </c>
    </row>
    <row r="4728" spans="6:22" x14ac:dyDescent="0.25">
      <c r="F4728">
        <f t="shared" si="1039"/>
        <v>4725</v>
      </c>
      <c r="G4728">
        <f t="shared" si="1040"/>
        <v>1.18125E-3</v>
      </c>
      <c r="H4728">
        <f t="shared" si="1030"/>
        <v>0</v>
      </c>
      <c r="I4728">
        <f t="shared" si="1038"/>
        <v>0</v>
      </c>
      <c r="J4728">
        <f t="shared" si="1041"/>
        <v>0</v>
      </c>
      <c r="L4728">
        <f t="shared" si="1042"/>
        <v>701.3251249940713</v>
      </c>
      <c r="M4728">
        <f t="shared" si="1043"/>
        <v>1.7533128124851783E-4</v>
      </c>
      <c r="N4728">
        <f t="shared" si="1034"/>
        <v>409.46679922337148</v>
      </c>
      <c r="O4728">
        <f t="shared" si="1035"/>
        <v>0.87223531896604611</v>
      </c>
      <c r="P4728">
        <f t="shared" si="1036"/>
        <v>0.875</v>
      </c>
      <c r="Q4728">
        <f t="shared" si="1031"/>
        <v>2.34375E-2</v>
      </c>
      <c r="R4728">
        <f>Random!A4726</f>
        <v>-0.42539484162196828</v>
      </c>
      <c r="T4728">
        <f t="shared" ca="1" si="1032"/>
        <v>1.438690607155379E-3</v>
      </c>
      <c r="U4728">
        <f t="shared" ca="1" si="1033"/>
        <v>0</v>
      </c>
      <c r="V4728">
        <f t="shared" ca="1" si="1037"/>
        <v>0</v>
      </c>
    </row>
    <row r="4729" spans="6:22" x14ac:dyDescent="0.25">
      <c r="F4729">
        <f t="shared" si="1039"/>
        <v>4726</v>
      </c>
      <c r="G4729">
        <f t="shared" si="1040"/>
        <v>1.1815E-3</v>
      </c>
      <c r="H4729">
        <f t="shared" si="1030"/>
        <v>0</v>
      </c>
      <c r="I4729">
        <f t="shared" si="1038"/>
        <v>0</v>
      </c>
      <c r="J4729">
        <f t="shared" si="1041"/>
        <v>0</v>
      </c>
      <c r="L4729">
        <f t="shared" si="1042"/>
        <v>702.3251249940713</v>
      </c>
      <c r="M4729">
        <f t="shared" si="1043"/>
        <v>1.7558128124851781E-4</v>
      </c>
      <c r="N4729">
        <f t="shared" si="1034"/>
        <v>410.06903337863059</v>
      </c>
      <c r="O4729">
        <f t="shared" si="1035"/>
        <v>0.99584488249472292</v>
      </c>
      <c r="P4729">
        <f t="shared" si="1036"/>
        <v>0.9921875</v>
      </c>
      <c r="Q4729">
        <f t="shared" si="1031"/>
        <v>0.8671875</v>
      </c>
      <c r="R4729">
        <f>Random!A4727</f>
        <v>-6.3117801414445451E-2</v>
      </c>
      <c r="T4729">
        <f t="shared" ca="1" si="1032"/>
        <v>7.3744671058165135E-4</v>
      </c>
      <c r="U4729">
        <f t="shared" ca="1" si="1033"/>
        <v>0</v>
      </c>
      <c r="V4729">
        <f t="shared" ca="1" si="1037"/>
        <v>0</v>
      </c>
    </row>
    <row r="4730" spans="6:22" x14ac:dyDescent="0.25">
      <c r="F4730">
        <f t="shared" si="1039"/>
        <v>4727</v>
      </c>
      <c r="G4730">
        <f t="shared" si="1040"/>
        <v>1.1817500000000001E-3</v>
      </c>
      <c r="H4730">
        <f t="shared" si="1030"/>
        <v>0</v>
      </c>
      <c r="I4730">
        <f t="shared" si="1038"/>
        <v>0</v>
      </c>
      <c r="J4730">
        <f t="shared" si="1041"/>
        <v>0</v>
      </c>
      <c r="L4730">
        <f t="shared" si="1042"/>
        <v>703.3251249940713</v>
      </c>
      <c r="M4730">
        <f t="shared" si="1043"/>
        <v>1.7583128124851782E-4</v>
      </c>
      <c r="N4730">
        <f t="shared" si="1034"/>
        <v>410.67131989376742</v>
      </c>
      <c r="O4730">
        <f t="shared" si="1035"/>
        <v>0.7690270947418989</v>
      </c>
      <c r="P4730">
        <f t="shared" si="1036"/>
        <v>0.765625</v>
      </c>
      <c r="Q4730">
        <f t="shared" si="1031"/>
        <v>0.46875</v>
      </c>
      <c r="R4730">
        <f>Random!A4728</f>
        <v>-0.1493949272591496</v>
      </c>
      <c r="T4730">
        <f t="shared" ca="1" si="1032"/>
        <v>-6.798570612877228E-4</v>
      </c>
      <c r="U4730">
        <f t="shared" ca="1" si="1033"/>
        <v>0</v>
      </c>
      <c r="V4730">
        <f t="shared" ca="1" si="1037"/>
        <v>0</v>
      </c>
    </row>
    <row r="4731" spans="6:22" x14ac:dyDescent="0.25">
      <c r="F4731">
        <f t="shared" si="1039"/>
        <v>4728</v>
      </c>
      <c r="G4731">
        <f t="shared" si="1040"/>
        <v>1.1820000000000001E-3</v>
      </c>
      <c r="H4731">
        <f t="shared" si="1030"/>
        <v>0</v>
      </c>
      <c r="I4731">
        <f t="shared" si="1038"/>
        <v>0</v>
      </c>
      <c r="J4731">
        <f t="shared" si="1041"/>
        <v>0</v>
      </c>
      <c r="L4731">
        <f t="shared" si="1042"/>
        <v>704.3251249940713</v>
      </c>
      <c r="M4731">
        <f t="shared" si="1043"/>
        <v>1.7608128124851783E-4</v>
      </c>
      <c r="N4731">
        <f t="shared" si="1034"/>
        <v>411.2736587687819</v>
      </c>
      <c r="O4731">
        <f t="shared" si="1035"/>
        <v>0.27152658302782429</v>
      </c>
      <c r="P4731">
        <f t="shared" si="1036"/>
        <v>0.2734375</v>
      </c>
      <c r="Q4731">
        <f t="shared" si="1031"/>
        <v>0.6171875</v>
      </c>
      <c r="R4731">
        <f>Random!A4729</f>
        <v>0.17409033419811593</v>
      </c>
      <c r="T4731">
        <f t="shared" ca="1" si="1032"/>
        <v>-2.1477872708494041E-3</v>
      </c>
      <c r="U4731">
        <f t="shared" ca="1" si="1033"/>
        <v>0</v>
      </c>
      <c r="V4731">
        <f t="shared" ca="1" si="1037"/>
        <v>0</v>
      </c>
    </row>
    <row r="4732" spans="6:22" x14ac:dyDescent="0.25">
      <c r="F4732">
        <f t="shared" si="1039"/>
        <v>4729</v>
      </c>
      <c r="G4732">
        <f t="shared" si="1040"/>
        <v>1.1822499999999999E-3</v>
      </c>
      <c r="H4732">
        <f t="shared" si="1030"/>
        <v>0</v>
      </c>
      <c r="I4732">
        <f t="shared" si="1038"/>
        <v>0</v>
      </c>
      <c r="J4732">
        <f t="shared" si="1041"/>
        <v>0</v>
      </c>
      <c r="L4732">
        <f t="shared" si="1042"/>
        <v>705.3251249940713</v>
      </c>
      <c r="M4732">
        <f t="shared" si="1043"/>
        <v>1.7633128124851783E-4</v>
      </c>
      <c r="N4732">
        <f t="shared" si="1034"/>
        <v>411.87605000367375</v>
      </c>
      <c r="O4732">
        <f t="shared" si="1035"/>
        <v>-0.32159395140806368</v>
      </c>
      <c r="P4732">
        <f t="shared" si="1036"/>
        <v>-0.3203125</v>
      </c>
      <c r="Q4732">
        <f t="shared" si="1031"/>
        <v>-1.2578125</v>
      </c>
      <c r="R4732">
        <f>Random!A4730</f>
        <v>-0.46947087688864919</v>
      </c>
      <c r="T4732">
        <f t="shared" ca="1" si="1032"/>
        <v>-3.9646913243542E-3</v>
      </c>
      <c r="U4732">
        <f t="shared" ca="1" si="1033"/>
        <v>0</v>
      </c>
      <c r="V4732">
        <f t="shared" ca="1" si="1037"/>
        <v>0</v>
      </c>
    </row>
    <row r="4733" spans="6:22" x14ac:dyDescent="0.25">
      <c r="F4733">
        <f t="shared" si="1039"/>
        <v>4730</v>
      </c>
      <c r="G4733">
        <f t="shared" si="1040"/>
        <v>1.1825E-3</v>
      </c>
      <c r="H4733">
        <f t="shared" si="1030"/>
        <v>0</v>
      </c>
      <c r="I4733">
        <f t="shared" si="1038"/>
        <v>0</v>
      </c>
      <c r="J4733">
        <f t="shared" si="1041"/>
        <v>0</v>
      </c>
      <c r="L4733">
        <f t="shared" si="1042"/>
        <v>706.3251249940713</v>
      </c>
      <c r="M4733">
        <f t="shared" si="1043"/>
        <v>1.7658128124851784E-4</v>
      </c>
      <c r="N4733">
        <f t="shared" si="1034"/>
        <v>412.47849359844338</v>
      </c>
      <c r="O4733">
        <f t="shared" si="1035"/>
        <v>-0.80153383143245116</v>
      </c>
      <c r="P4733">
        <f t="shared" si="1036"/>
        <v>-0.8046875</v>
      </c>
      <c r="Q4733">
        <f t="shared" si="1031"/>
        <v>-1.296875</v>
      </c>
      <c r="R4733">
        <f>Random!A4731</f>
        <v>-0.24705818666913382</v>
      </c>
      <c r="T4733">
        <f t="shared" ca="1" si="1032"/>
        <v>-3.068739241309282E-3</v>
      </c>
      <c r="U4733">
        <f t="shared" ca="1" si="1033"/>
        <v>0</v>
      </c>
      <c r="V4733">
        <f t="shared" ca="1" si="1037"/>
        <v>0</v>
      </c>
    </row>
    <row r="4734" spans="6:22" x14ac:dyDescent="0.25">
      <c r="F4734">
        <f t="shared" si="1039"/>
        <v>4731</v>
      </c>
      <c r="G4734">
        <f t="shared" si="1040"/>
        <v>1.18275E-3</v>
      </c>
      <c r="H4734">
        <f t="shared" si="1030"/>
        <v>0</v>
      </c>
      <c r="I4734">
        <f t="shared" si="1038"/>
        <v>0</v>
      </c>
      <c r="J4734">
        <f t="shared" si="1041"/>
        <v>0</v>
      </c>
      <c r="L4734">
        <f t="shared" si="1042"/>
        <v>707.3251249940713</v>
      </c>
      <c r="M4734">
        <f t="shared" si="1043"/>
        <v>1.7683128124851782E-4</v>
      </c>
      <c r="N4734">
        <f t="shared" si="1034"/>
        <v>413.08098955309038</v>
      </c>
      <c r="O4734">
        <f t="shared" si="1035"/>
        <v>-0.99926110529840195</v>
      </c>
      <c r="P4734">
        <f t="shared" si="1036"/>
        <v>-1</v>
      </c>
      <c r="Q4734">
        <f t="shared" si="1031"/>
        <v>-0.703125</v>
      </c>
      <c r="R4734">
        <f>Random!A4732</f>
        <v>0.14760728585365523</v>
      </c>
      <c r="T4734">
        <f t="shared" ca="1" si="1032"/>
        <v>-1.6039310761677042E-4</v>
      </c>
      <c r="U4734">
        <f t="shared" ca="1" si="1033"/>
        <v>0</v>
      </c>
      <c r="V4734">
        <f t="shared" ca="1" si="1037"/>
        <v>0</v>
      </c>
    </row>
    <row r="4735" spans="6:22" x14ac:dyDescent="0.25">
      <c r="F4735">
        <f t="shared" si="1039"/>
        <v>4732</v>
      </c>
      <c r="G4735">
        <f t="shared" si="1040"/>
        <v>1.183E-3</v>
      </c>
      <c r="H4735">
        <f t="shared" si="1030"/>
        <v>0</v>
      </c>
      <c r="I4735">
        <f t="shared" si="1038"/>
        <v>0</v>
      </c>
      <c r="J4735">
        <f t="shared" si="1041"/>
        <v>0</v>
      </c>
      <c r="L4735">
        <f t="shared" si="1042"/>
        <v>708.3251249940713</v>
      </c>
      <c r="M4735">
        <f t="shared" si="1043"/>
        <v>1.7708128124851782E-4</v>
      </c>
      <c r="N4735">
        <f t="shared" si="1034"/>
        <v>413.68353786761492</v>
      </c>
      <c r="O4735">
        <f t="shared" si="1035"/>
        <v>-0.84506803638055561</v>
      </c>
      <c r="P4735">
        <f t="shared" si="1036"/>
        <v>-0.84375</v>
      </c>
      <c r="Q4735">
        <f t="shared" si="1031"/>
        <v>0.1328125</v>
      </c>
      <c r="R4735">
        <f>Random!A4733</f>
        <v>0.4876179253778794</v>
      </c>
      <c r="T4735">
        <f t="shared" ca="1" si="1032"/>
        <v>2.4076453937630208E-3</v>
      </c>
      <c r="U4735">
        <f t="shared" ca="1" si="1033"/>
        <v>0</v>
      </c>
      <c r="V4735">
        <f t="shared" ca="1" si="1037"/>
        <v>0</v>
      </c>
    </row>
    <row r="4736" spans="6:22" x14ac:dyDescent="0.25">
      <c r="F4736">
        <f t="shared" si="1039"/>
        <v>4733</v>
      </c>
      <c r="G4736">
        <f t="shared" si="1040"/>
        <v>1.1832500000000001E-3</v>
      </c>
      <c r="H4736">
        <f t="shared" si="1030"/>
        <v>0</v>
      </c>
      <c r="I4736">
        <f t="shared" si="1038"/>
        <v>0</v>
      </c>
      <c r="J4736">
        <f t="shared" si="1041"/>
        <v>0</v>
      </c>
      <c r="L4736">
        <f t="shared" si="1042"/>
        <v>709.3251249940713</v>
      </c>
      <c r="M4736">
        <f t="shared" si="1043"/>
        <v>1.7733128124851783E-4</v>
      </c>
      <c r="N4736">
        <f t="shared" si="1034"/>
        <v>414.28613854201723</v>
      </c>
      <c r="O4736">
        <f t="shared" si="1035"/>
        <v>-0.39318380651519275</v>
      </c>
      <c r="P4736">
        <f t="shared" si="1036"/>
        <v>-0.390625</v>
      </c>
      <c r="Q4736">
        <f t="shared" si="1031"/>
        <v>-0.984375</v>
      </c>
      <c r="R4736">
        <f>Random!A4734</f>
        <v>-0.29386985643637287</v>
      </c>
      <c r="T4736">
        <f t="shared" ca="1" si="1032"/>
        <v>4.1270497947050984E-3</v>
      </c>
      <c r="U4736">
        <f t="shared" ca="1" si="1033"/>
        <v>0</v>
      </c>
      <c r="V4736">
        <f t="shared" ca="1" si="1037"/>
        <v>0</v>
      </c>
    </row>
    <row r="4737" spans="6:22" x14ac:dyDescent="0.25">
      <c r="F4737">
        <f t="shared" si="1039"/>
        <v>4734</v>
      </c>
      <c r="G4737">
        <f t="shared" si="1040"/>
        <v>1.1835000000000001E-3</v>
      </c>
      <c r="H4737">
        <f t="shared" si="1030"/>
        <v>0</v>
      </c>
      <c r="I4737">
        <f t="shared" si="1038"/>
        <v>0</v>
      </c>
      <c r="J4737">
        <f t="shared" si="1041"/>
        <v>0</v>
      </c>
      <c r="L4737">
        <f t="shared" si="1042"/>
        <v>710.3251249940713</v>
      </c>
      <c r="M4737">
        <f t="shared" si="1043"/>
        <v>1.7758128124851784E-4</v>
      </c>
      <c r="N4737">
        <f t="shared" si="1034"/>
        <v>414.88879157629697</v>
      </c>
      <c r="O4737">
        <f t="shared" si="1035"/>
        <v>0.19725910628359258</v>
      </c>
      <c r="P4737">
        <f t="shared" si="1036"/>
        <v>0.1953125</v>
      </c>
      <c r="Q4737">
        <f t="shared" si="1031"/>
        <v>-7.03125E-2</v>
      </c>
      <c r="R4737">
        <f>Random!A4735</f>
        <v>-0.13410870182305279</v>
      </c>
      <c r="T4737">
        <f t="shared" ca="1" si="1032"/>
        <v>4.7403554733166245E-3</v>
      </c>
      <c r="U4737">
        <f t="shared" ca="1" si="1033"/>
        <v>0</v>
      </c>
      <c r="V4737">
        <f t="shared" ca="1" si="1037"/>
        <v>0</v>
      </c>
    </row>
    <row r="4738" spans="6:22" x14ac:dyDescent="0.25">
      <c r="F4738">
        <f t="shared" si="1039"/>
        <v>4735</v>
      </c>
      <c r="G4738">
        <f t="shared" si="1040"/>
        <v>1.1837499999999999E-3</v>
      </c>
      <c r="H4738">
        <f t="shared" si="1030"/>
        <v>0</v>
      </c>
      <c r="I4738">
        <f t="shared" si="1038"/>
        <v>0</v>
      </c>
      <c r="J4738">
        <f t="shared" si="1041"/>
        <v>0</v>
      </c>
      <c r="L4738">
        <f t="shared" si="1042"/>
        <v>711.3251249940713</v>
      </c>
      <c r="M4738">
        <f t="shared" si="1043"/>
        <v>1.7783128124851781E-4</v>
      </c>
      <c r="N4738">
        <f t="shared" si="1034"/>
        <v>415.49149697045414</v>
      </c>
      <c r="O4738">
        <f t="shared" si="1035"/>
        <v>0.71823803117832208</v>
      </c>
      <c r="P4738">
        <f t="shared" si="1036"/>
        <v>0.71875</v>
      </c>
      <c r="Q4738">
        <f t="shared" si="1031"/>
        <v>0.8671875</v>
      </c>
      <c r="R4738">
        <f>Random!A4736</f>
        <v>7.5551046952652579E-2</v>
      </c>
      <c r="T4738">
        <f t="shared" ca="1" si="1032"/>
        <v>4.2846348023679653E-3</v>
      </c>
      <c r="U4738">
        <f t="shared" ca="1" si="1033"/>
        <v>0</v>
      </c>
      <c r="V4738">
        <f t="shared" ca="1" si="1037"/>
        <v>0</v>
      </c>
    </row>
    <row r="4739" spans="6:22" x14ac:dyDescent="0.25">
      <c r="F4739">
        <f t="shared" si="1039"/>
        <v>4736</v>
      </c>
      <c r="G4739">
        <f t="shared" si="1040"/>
        <v>1.1839999999999999E-3</v>
      </c>
      <c r="H4739">
        <f t="shared" ref="H4739:H4802" si="1044">IF(AND(0&lt;=F4739, F4739&lt;=$D$10),2*PI()*($D$8+$D$5*G4739/(2*$D$6))*G4739,0)</f>
        <v>0</v>
      </c>
      <c r="I4739">
        <f t="shared" si="1038"/>
        <v>0</v>
      </c>
      <c r="J4739">
        <f t="shared" si="1041"/>
        <v>0</v>
      </c>
      <c r="L4739">
        <f t="shared" si="1042"/>
        <v>712.3251249940713</v>
      </c>
      <c r="M4739">
        <f t="shared" si="1043"/>
        <v>1.7808128124851782E-4</v>
      </c>
      <c r="N4739">
        <f t="shared" si="1034"/>
        <v>416.09425472448908</v>
      </c>
      <c r="O4739">
        <f t="shared" si="1035"/>
        <v>0.9861257722573068</v>
      </c>
      <c r="P4739">
        <f t="shared" si="1036"/>
        <v>0.984375</v>
      </c>
      <c r="Q4739">
        <f t="shared" ref="Q4739:Q4802" si="1045">ROUND((O4739+$D$13*R4739)*$D$3,0)/($D$3)</f>
        <v>0.2578125</v>
      </c>
      <c r="R4739">
        <f>Random!A4737</f>
        <v>-0.3653612557374547</v>
      </c>
      <c r="T4739">
        <f t="shared" ref="T4739:T4802" ca="1" si="1046">IF(F4739&lt;$D$10,0,IFERROR(CORREL(OFFSET($J$3,0,0,$D$10,1),OFFSET($Q$3,F4739-$D$10,0,$D$10,1)),0))</f>
        <v>1.7600551868329525E-3</v>
      </c>
      <c r="U4739">
        <f t="shared" ref="U4739:U4802" ca="1" si="1047">IF(T4739&gt;$D$14,T4739,0)</f>
        <v>0</v>
      </c>
      <c r="V4739">
        <f t="shared" ca="1" si="1037"/>
        <v>0</v>
      </c>
    </row>
    <row r="4740" spans="6:22" x14ac:dyDescent="0.25">
      <c r="F4740">
        <f t="shared" si="1039"/>
        <v>4737</v>
      </c>
      <c r="G4740">
        <f t="shared" si="1040"/>
        <v>1.18425E-3</v>
      </c>
      <c r="H4740">
        <f t="shared" si="1044"/>
        <v>0</v>
      </c>
      <c r="I4740">
        <f t="shared" si="1038"/>
        <v>0</v>
      </c>
      <c r="J4740">
        <f t="shared" si="1041"/>
        <v>0</v>
      </c>
      <c r="L4740">
        <f t="shared" si="1042"/>
        <v>713.3251249940713</v>
      </c>
      <c r="M4740">
        <f t="shared" si="1043"/>
        <v>1.7833128124851783E-4</v>
      </c>
      <c r="N4740">
        <f t="shared" ref="N4740:N4803" si="1048">IF(AND(0&lt;=M4740,M4740&lt;=$D$6),2*PI()*($D$8+$D$5*M4740/(2*$D$6))*M4740,0)</f>
        <v>416.6970648384015</v>
      </c>
      <c r="O4740">
        <f t="shared" ref="O4740:O4803" si="1049">SIN(N4740)</f>
        <v>0.90643202941472667</v>
      </c>
      <c r="P4740">
        <f t="shared" ref="P4740:P4803" si="1050">ROUND(O4740*$D$3,0)/($D$3)</f>
        <v>0.90625</v>
      </c>
      <c r="Q4740">
        <f t="shared" si="1045"/>
        <v>0.6875</v>
      </c>
      <c r="R4740">
        <f>Random!A4738</f>
        <v>-0.11008232726213207</v>
      </c>
      <c r="T4740">
        <f t="shared" ca="1" si="1046"/>
        <v>2.1517449190923166E-4</v>
      </c>
      <c r="U4740">
        <f t="shared" ca="1" si="1047"/>
        <v>0</v>
      </c>
      <c r="V4740">
        <f t="shared" ref="V4740:V4803" ca="1" si="1051">U4740*G4740</f>
        <v>0</v>
      </c>
    </row>
    <row r="4741" spans="6:22" x14ac:dyDescent="0.25">
      <c r="F4741">
        <f t="shared" si="1039"/>
        <v>4738</v>
      </c>
      <c r="G4741">
        <f t="shared" si="1040"/>
        <v>1.1845E-3</v>
      </c>
      <c r="H4741">
        <f t="shared" si="1044"/>
        <v>0</v>
      </c>
      <c r="I4741">
        <f t="shared" ref="I4741:I4804" si="1052">SIN(H4741)</f>
        <v>0</v>
      </c>
      <c r="J4741">
        <f t="shared" si="1041"/>
        <v>0</v>
      </c>
      <c r="L4741">
        <f t="shared" si="1042"/>
        <v>714.3251249940713</v>
      </c>
      <c r="M4741">
        <f t="shared" si="1043"/>
        <v>1.7858128124851783E-4</v>
      </c>
      <c r="N4741">
        <f t="shared" si="1048"/>
        <v>417.29992731219153</v>
      </c>
      <c r="O4741">
        <f t="shared" si="1049"/>
        <v>0.50716798218618397</v>
      </c>
      <c r="P4741">
        <f t="shared" si="1050"/>
        <v>0.5078125</v>
      </c>
      <c r="Q4741">
        <f t="shared" si="1045"/>
        <v>1.265625</v>
      </c>
      <c r="R4741">
        <f>Random!A4739</f>
        <v>0.38117495311924454</v>
      </c>
      <c r="T4741">
        <f t="shared" ca="1" si="1046"/>
        <v>-1.8306587151069146E-3</v>
      </c>
      <c r="U4741">
        <f t="shared" ca="1" si="1047"/>
        <v>0</v>
      </c>
      <c r="V4741">
        <f t="shared" ca="1" si="1051"/>
        <v>0</v>
      </c>
    </row>
    <row r="4742" spans="6:22" x14ac:dyDescent="0.25">
      <c r="F4742">
        <f t="shared" si="1039"/>
        <v>4739</v>
      </c>
      <c r="G4742">
        <f t="shared" si="1040"/>
        <v>1.18475E-3</v>
      </c>
      <c r="H4742">
        <f t="shared" si="1044"/>
        <v>0</v>
      </c>
      <c r="I4742">
        <f t="shared" si="1052"/>
        <v>0</v>
      </c>
      <c r="J4742">
        <f t="shared" si="1041"/>
        <v>0</v>
      </c>
      <c r="L4742">
        <f t="shared" si="1042"/>
        <v>715.3251249940713</v>
      </c>
      <c r="M4742">
        <f t="shared" si="1043"/>
        <v>1.7883128124851784E-4</v>
      </c>
      <c r="N4742">
        <f t="shared" si="1048"/>
        <v>417.9028421458591</v>
      </c>
      <c r="O4742">
        <f t="shared" si="1049"/>
        <v>-7.0959533183927406E-2</v>
      </c>
      <c r="P4742">
        <f t="shared" si="1050"/>
        <v>-7.03125E-2</v>
      </c>
      <c r="Q4742">
        <f t="shared" si="1045"/>
        <v>0.484375</v>
      </c>
      <c r="R4742">
        <f>Random!A4740</f>
        <v>0.27585831761473611</v>
      </c>
      <c r="T4742">
        <f t="shared" ca="1" si="1046"/>
        <v>-3.3424340608309341E-3</v>
      </c>
      <c r="U4742">
        <f t="shared" ca="1" si="1047"/>
        <v>0</v>
      </c>
      <c r="V4742">
        <f t="shared" ca="1" si="1051"/>
        <v>0</v>
      </c>
    </row>
    <row r="4743" spans="6:22" x14ac:dyDescent="0.25">
      <c r="F4743">
        <f t="shared" si="1039"/>
        <v>4740</v>
      </c>
      <c r="G4743">
        <f t="shared" si="1040"/>
        <v>1.1850000000000001E-3</v>
      </c>
      <c r="H4743">
        <f t="shared" si="1044"/>
        <v>0</v>
      </c>
      <c r="I4743">
        <f t="shared" si="1052"/>
        <v>0</v>
      </c>
      <c r="J4743">
        <f t="shared" si="1041"/>
        <v>0</v>
      </c>
      <c r="L4743">
        <f t="shared" si="1042"/>
        <v>716.3251249940713</v>
      </c>
      <c r="M4743">
        <f t="shared" si="1043"/>
        <v>1.7908128124851782E-4</v>
      </c>
      <c r="N4743">
        <f t="shared" si="1048"/>
        <v>418.50580933940415</v>
      </c>
      <c r="O4743">
        <f t="shared" si="1049"/>
        <v>-0.62410568063862226</v>
      </c>
      <c r="P4743">
        <f t="shared" si="1050"/>
        <v>-0.625</v>
      </c>
      <c r="Q4743">
        <f t="shared" si="1045"/>
        <v>0.1484375</v>
      </c>
      <c r="R4743">
        <f>Random!A4741</f>
        <v>0.3850805184285403</v>
      </c>
      <c r="T4743">
        <f t="shared" ca="1" si="1046"/>
        <v>-5.2401594003295181E-3</v>
      </c>
      <c r="U4743">
        <f t="shared" ca="1" si="1047"/>
        <v>0</v>
      </c>
      <c r="V4743">
        <f t="shared" ca="1" si="1051"/>
        <v>0</v>
      </c>
    </row>
    <row r="4744" spans="6:22" x14ac:dyDescent="0.25">
      <c r="F4744">
        <f t="shared" si="1039"/>
        <v>4741</v>
      </c>
      <c r="G4744">
        <f t="shared" si="1040"/>
        <v>1.1852500000000001E-3</v>
      </c>
      <c r="H4744">
        <f t="shared" si="1044"/>
        <v>0</v>
      </c>
      <c r="I4744">
        <f t="shared" si="1052"/>
        <v>0</v>
      </c>
      <c r="J4744">
        <f t="shared" si="1041"/>
        <v>0</v>
      </c>
      <c r="L4744">
        <f t="shared" si="1042"/>
        <v>717.3251249940713</v>
      </c>
      <c r="M4744">
        <f t="shared" si="1043"/>
        <v>1.7933128124851782E-4</v>
      </c>
      <c r="N4744">
        <f t="shared" si="1048"/>
        <v>419.10882889282681</v>
      </c>
      <c r="O4744">
        <f t="shared" si="1049"/>
        <v>-0.95715313236886634</v>
      </c>
      <c r="P4744">
        <f t="shared" si="1050"/>
        <v>-0.9609375</v>
      </c>
      <c r="Q4744">
        <f t="shared" si="1045"/>
        <v>-0.4765625</v>
      </c>
      <c r="R4744">
        <f>Random!A4742</f>
        <v>0.24037967096397939</v>
      </c>
      <c r="T4744">
        <f t="shared" ca="1" si="1046"/>
        <v>-6.0133742622518671E-3</v>
      </c>
      <c r="U4744">
        <f t="shared" ca="1" si="1047"/>
        <v>0</v>
      </c>
      <c r="V4744">
        <f t="shared" ca="1" si="1051"/>
        <v>0</v>
      </c>
    </row>
    <row r="4745" spans="6:22" x14ac:dyDescent="0.25">
      <c r="F4745">
        <f t="shared" si="1039"/>
        <v>4742</v>
      </c>
      <c r="G4745">
        <f t="shared" si="1040"/>
        <v>1.1854999999999999E-3</v>
      </c>
      <c r="H4745">
        <f t="shared" si="1044"/>
        <v>0</v>
      </c>
      <c r="I4745">
        <f t="shared" si="1052"/>
        <v>0</v>
      </c>
      <c r="J4745">
        <f t="shared" si="1041"/>
        <v>0</v>
      </c>
      <c r="L4745">
        <f t="shared" si="1042"/>
        <v>718.3251249940713</v>
      </c>
      <c r="M4745">
        <f t="shared" si="1043"/>
        <v>1.7958128124851783E-4</v>
      </c>
      <c r="N4745">
        <f t="shared" si="1048"/>
        <v>419.71190080612701</v>
      </c>
      <c r="O4745">
        <f t="shared" si="1049"/>
        <v>-0.95255249288587274</v>
      </c>
      <c r="P4745">
        <f t="shared" si="1050"/>
        <v>-0.953125</v>
      </c>
      <c r="Q4745">
        <f t="shared" si="1045"/>
        <v>-0.953125</v>
      </c>
      <c r="R4745">
        <f>Random!A4743</f>
        <v>-2.0364510238676248E-3</v>
      </c>
      <c r="T4745">
        <f t="shared" ca="1" si="1046"/>
        <v>-6.0034749639829195E-3</v>
      </c>
      <c r="U4745">
        <f t="shared" ca="1" si="1047"/>
        <v>0</v>
      </c>
      <c r="V4745">
        <f t="shared" ca="1" si="1051"/>
        <v>0</v>
      </c>
    </row>
    <row r="4746" spans="6:22" x14ac:dyDescent="0.25">
      <c r="F4746">
        <f t="shared" si="1039"/>
        <v>4743</v>
      </c>
      <c r="G4746">
        <f t="shared" si="1040"/>
        <v>1.18575E-3</v>
      </c>
      <c r="H4746">
        <f t="shared" si="1044"/>
        <v>0</v>
      </c>
      <c r="I4746">
        <f t="shared" si="1052"/>
        <v>0</v>
      </c>
      <c r="J4746">
        <f t="shared" si="1041"/>
        <v>0</v>
      </c>
      <c r="L4746">
        <f t="shared" si="1042"/>
        <v>719.3251249940713</v>
      </c>
      <c r="M4746">
        <f t="shared" si="1043"/>
        <v>1.7983128124851784E-4</v>
      </c>
      <c r="N4746">
        <f t="shared" si="1048"/>
        <v>420.3150250793048</v>
      </c>
      <c r="O4746">
        <f t="shared" si="1049"/>
        <v>-0.61184456725576875</v>
      </c>
      <c r="P4746">
        <f t="shared" si="1050"/>
        <v>-0.609375</v>
      </c>
      <c r="Q4746">
        <f t="shared" si="1045"/>
        <v>-0.6171875</v>
      </c>
      <c r="R4746">
        <f>Random!A4744</f>
        <v>-4.0522961951517944E-3</v>
      </c>
      <c r="T4746">
        <f t="shared" ca="1" si="1046"/>
        <v>-4.4430132159145944E-3</v>
      </c>
      <c r="U4746">
        <f t="shared" ca="1" si="1047"/>
        <v>0</v>
      </c>
      <c r="V4746">
        <f t="shared" ca="1" si="1051"/>
        <v>0</v>
      </c>
    </row>
    <row r="4747" spans="6:22" x14ac:dyDescent="0.25">
      <c r="F4747">
        <f t="shared" si="1039"/>
        <v>4744</v>
      </c>
      <c r="G4747">
        <f t="shared" si="1040"/>
        <v>1.186E-3</v>
      </c>
      <c r="H4747">
        <f t="shared" si="1044"/>
        <v>0</v>
      </c>
      <c r="I4747">
        <f t="shared" si="1052"/>
        <v>0</v>
      </c>
      <c r="J4747">
        <f t="shared" si="1041"/>
        <v>0</v>
      </c>
      <c r="L4747">
        <f t="shared" si="1042"/>
        <v>720.3251249940713</v>
      </c>
      <c r="M4747">
        <f t="shared" si="1043"/>
        <v>1.8008128124851781E-4</v>
      </c>
      <c r="N4747">
        <f t="shared" si="1048"/>
        <v>420.91820171236014</v>
      </c>
      <c r="O4747">
        <f t="shared" si="1049"/>
        <v>-5.5185819045547223E-2</v>
      </c>
      <c r="P4747">
        <f t="shared" si="1050"/>
        <v>-5.46875E-2</v>
      </c>
      <c r="Q4747">
        <f t="shared" si="1045"/>
        <v>0.90625</v>
      </c>
      <c r="R4747">
        <f>Random!A4745</f>
        <v>0.47895803735102749</v>
      </c>
      <c r="T4747">
        <f t="shared" ca="1" si="1046"/>
        <v>-7.7835107953275087E-4</v>
      </c>
      <c r="U4747">
        <f t="shared" ca="1" si="1047"/>
        <v>0</v>
      </c>
      <c r="V4747">
        <f t="shared" ca="1" si="1051"/>
        <v>0</v>
      </c>
    </row>
    <row r="4748" spans="6:22" x14ac:dyDescent="0.25">
      <c r="F4748">
        <f t="shared" si="1039"/>
        <v>4745</v>
      </c>
      <c r="G4748">
        <f t="shared" si="1040"/>
        <v>1.18625E-3</v>
      </c>
      <c r="H4748">
        <f t="shared" si="1044"/>
        <v>0</v>
      </c>
      <c r="I4748">
        <f t="shared" si="1052"/>
        <v>0</v>
      </c>
      <c r="J4748">
        <f t="shared" si="1041"/>
        <v>0</v>
      </c>
      <c r="L4748">
        <f t="shared" si="1042"/>
        <v>721.3251249940713</v>
      </c>
      <c r="M4748">
        <f t="shared" si="1043"/>
        <v>1.8033128124851782E-4</v>
      </c>
      <c r="N4748">
        <f t="shared" si="1048"/>
        <v>421.52143070529303</v>
      </c>
      <c r="O4748">
        <f t="shared" si="1049"/>
        <v>0.52099404517741543</v>
      </c>
      <c r="P4748">
        <f t="shared" si="1050"/>
        <v>0.5234375</v>
      </c>
      <c r="Q4748">
        <f t="shared" si="1045"/>
        <v>1.2265625</v>
      </c>
      <c r="R4748">
        <f>Random!A4746</f>
        <v>0.35224963245179941</v>
      </c>
      <c r="T4748">
        <f t="shared" ca="1" si="1046"/>
        <v>1.9466878131586471E-3</v>
      </c>
      <c r="U4748">
        <f t="shared" ca="1" si="1047"/>
        <v>0</v>
      </c>
      <c r="V4748">
        <f t="shared" ca="1" si="1051"/>
        <v>0</v>
      </c>
    </row>
    <row r="4749" spans="6:22" x14ac:dyDescent="0.25">
      <c r="F4749">
        <f t="shared" si="1039"/>
        <v>4746</v>
      </c>
      <c r="G4749">
        <f t="shared" si="1040"/>
        <v>1.1865000000000001E-3</v>
      </c>
      <c r="H4749">
        <f t="shared" si="1044"/>
        <v>0</v>
      </c>
      <c r="I4749">
        <f t="shared" si="1052"/>
        <v>0</v>
      </c>
      <c r="J4749">
        <f t="shared" si="1041"/>
        <v>0</v>
      </c>
      <c r="L4749">
        <f t="shared" si="1042"/>
        <v>722.3251249940713</v>
      </c>
      <c r="M4749">
        <f t="shared" si="1043"/>
        <v>1.8058128124851783E-4</v>
      </c>
      <c r="N4749">
        <f t="shared" si="1048"/>
        <v>422.12471205810351</v>
      </c>
      <c r="O4749">
        <f t="shared" si="1049"/>
        <v>0.91329276760234301</v>
      </c>
      <c r="P4749">
        <f t="shared" si="1050"/>
        <v>0.9140625</v>
      </c>
      <c r="Q4749">
        <f t="shared" si="1045"/>
        <v>1.3671875</v>
      </c>
      <c r="R4749">
        <f>Random!A4747</f>
        <v>0.22752011332978661</v>
      </c>
      <c r="T4749">
        <f t="shared" ca="1" si="1046"/>
        <v>4.0817392928205786E-3</v>
      </c>
      <c r="U4749">
        <f t="shared" ca="1" si="1047"/>
        <v>0</v>
      </c>
      <c r="V4749">
        <f t="shared" ca="1" si="1051"/>
        <v>0</v>
      </c>
    </row>
    <row r="4750" spans="6:22" x14ac:dyDescent="0.25">
      <c r="F4750">
        <f t="shared" si="1039"/>
        <v>4747</v>
      </c>
      <c r="G4750">
        <f t="shared" si="1040"/>
        <v>1.1867500000000001E-3</v>
      </c>
      <c r="H4750">
        <f t="shared" si="1044"/>
        <v>0</v>
      </c>
      <c r="I4750">
        <f t="shared" si="1052"/>
        <v>0</v>
      </c>
      <c r="J4750">
        <f t="shared" si="1041"/>
        <v>0</v>
      </c>
      <c r="L4750">
        <f t="shared" si="1042"/>
        <v>723.3251249940713</v>
      </c>
      <c r="M4750">
        <f t="shared" si="1043"/>
        <v>1.8083128124851783E-4</v>
      </c>
      <c r="N4750">
        <f t="shared" si="1048"/>
        <v>422.72804577079154</v>
      </c>
      <c r="O4750">
        <f t="shared" si="1049"/>
        <v>0.98315008911151203</v>
      </c>
      <c r="P4750">
        <f t="shared" si="1050"/>
        <v>0.984375</v>
      </c>
      <c r="Q4750">
        <f t="shared" si="1045"/>
        <v>0.890625</v>
      </c>
      <c r="R4750">
        <f>Random!A4748</f>
        <v>-4.5863626168462734E-2</v>
      </c>
      <c r="T4750">
        <f t="shared" ca="1" si="1046"/>
        <v>4.9247120106681395E-3</v>
      </c>
      <c r="U4750">
        <f t="shared" ca="1" si="1047"/>
        <v>0</v>
      </c>
      <c r="V4750">
        <f t="shared" ca="1" si="1051"/>
        <v>0</v>
      </c>
    </row>
    <row r="4751" spans="6:22" x14ac:dyDescent="0.25">
      <c r="F4751">
        <f t="shared" si="1039"/>
        <v>4748</v>
      </c>
      <c r="G4751">
        <f t="shared" si="1040"/>
        <v>1.1869999999999999E-3</v>
      </c>
      <c r="H4751">
        <f t="shared" si="1044"/>
        <v>0</v>
      </c>
      <c r="I4751">
        <f t="shared" si="1052"/>
        <v>0</v>
      </c>
      <c r="J4751">
        <f t="shared" si="1041"/>
        <v>0</v>
      </c>
      <c r="L4751">
        <f t="shared" si="1042"/>
        <v>724.3251249940713</v>
      </c>
      <c r="M4751">
        <f t="shared" si="1043"/>
        <v>1.8108128124851784E-4</v>
      </c>
      <c r="N4751">
        <f t="shared" si="1048"/>
        <v>423.33143184335711</v>
      </c>
      <c r="O4751">
        <f t="shared" si="1049"/>
        <v>0.70581742107879719</v>
      </c>
      <c r="P4751">
        <f t="shared" si="1050"/>
        <v>0.703125</v>
      </c>
      <c r="Q4751">
        <f t="shared" si="1045"/>
        <v>-5.46875E-2</v>
      </c>
      <c r="R4751">
        <f>Random!A4749</f>
        <v>-0.38019787092447499</v>
      </c>
      <c r="T4751">
        <f t="shared" ca="1" si="1046"/>
        <v>4.6657569663926474E-3</v>
      </c>
      <c r="U4751">
        <f t="shared" ca="1" si="1047"/>
        <v>0</v>
      </c>
      <c r="V4751">
        <f t="shared" ca="1" si="1051"/>
        <v>0</v>
      </c>
    </row>
    <row r="4752" spans="6:22" x14ac:dyDescent="0.25">
      <c r="F4752">
        <f t="shared" si="1039"/>
        <v>4749</v>
      </c>
      <c r="G4752">
        <f t="shared" si="1040"/>
        <v>1.1872499999999999E-3</v>
      </c>
      <c r="H4752">
        <f t="shared" si="1044"/>
        <v>0</v>
      </c>
      <c r="I4752">
        <f t="shared" si="1052"/>
        <v>0</v>
      </c>
      <c r="J4752">
        <f t="shared" si="1041"/>
        <v>0</v>
      </c>
      <c r="L4752">
        <f t="shared" si="1042"/>
        <v>725.3251249940713</v>
      </c>
      <c r="M4752">
        <f t="shared" si="1043"/>
        <v>1.8133128124851782E-4</v>
      </c>
      <c r="N4752">
        <f t="shared" si="1048"/>
        <v>423.93487027580022</v>
      </c>
      <c r="O4752">
        <f t="shared" si="1049"/>
        <v>0.17916530163844793</v>
      </c>
      <c r="P4752">
        <f t="shared" si="1050"/>
        <v>0.1796875</v>
      </c>
      <c r="Q4752">
        <f t="shared" si="1045"/>
        <v>-0.5390625</v>
      </c>
      <c r="R4752">
        <f>Random!A4750</f>
        <v>-0.35932178988110064</v>
      </c>
      <c r="T4752">
        <f t="shared" ca="1" si="1046"/>
        <v>4.4241298036209352E-3</v>
      </c>
      <c r="U4752">
        <f t="shared" ca="1" si="1047"/>
        <v>0</v>
      </c>
      <c r="V4752">
        <f t="shared" ca="1" si="1051"/>
        <v>0</v>
      </c>
    </row>
    <row r="4753" spans="6:22" x14ac:dyDescent="0.25">
      <c r="F4753">
        <f t="shared" si="1039"/>
        <v>4750</v>
      </c>
      <c r="G4753">
        <f t="shared" si="1040"/>
        <v>1.1875E-3</v>
      </c>
      <c r="H4753">
        <f t="shared" si="1044"/>
        <v>0</v>
      </c>
      <c r="I4753">
        <f t="shared" si="1052"/>
        <v>0</v>
      </c>
      <c r="J4753">
        <f t="shared" si="1041"/>
        <v>0</v>
      </c>
      <c r="L4753">
        <f t="shared" si="1042"/>
        <v>726.3251249940713</v>
      </c>
      <c r="M4753">
        <f t="shared" si="1043"/>
        <v>1.8158128124851782E-4</v>
      </c>
      <c r="N4753">
        <f t="shared" si="1048"/>
        <v>424.53836106812093</v>
      </c>
      <c r="O4753">
        <f t="shared" si="1049"/>
        <v>-0.41081959059434514</v>
      </c>
      <c r="P4753">
        <f t="shared" si="1050"/>
        <v>-0.4140625</v>
      </c>
      <c r="Q4753">
        <f t="shared" si="1045"/>
        <v>-1.3203125</v>
      </c>
      <c r="R4753">
        <f>Random!A4751</f>
        <v>-0.45462049660866055</v>
      </c>
      <c r="T4753">
        <f t="shared" ca="1" si="1046"/>
        <v>3.1527986789584074E-3</v>
      </c>
      <c r="U4753">
        <f t="shared" ca="1" si="1047"/>
        <v>0</v>
      </c>
      <c r="V4753">
        <f t="shared" ca="1" si="1051"/>
        <v>0</v>
      </c>
    </row>
    <row r="4754" spans="6:22" x14ac:dyDescent="0.25">
      <c r="F4754">
        <f t="shared" si="1039"/>
        <v>4751</v>
      </c>
      <c r="G4754">
        <f t="shared" si="1040"/>
        <v>1.18775E-3</v>
      </c>
      <c r="H4754">
        <f t="shared" si="1044"/>
        <v>0</v>
      </c>
      <c r="I4754">
        <f t="shared" si="1052"/>
        <v>0</v>
      </c>
      <c r="J4754">
        <f t="shared" si="1041"/>
        <v>0</v>
      </c>
      <c r="L4754">
        <f t="shared" si="1042"/>
        <v>727.3251249940713</v>
      </c>
      <c r="M4754">
        <f t="shared" si="1043"/>
        <v>1.8183128124851783E-4</v>
      </c>
      <c r="N4754">
        <f t="shared" si="1048"/>
        <v>425.14190422031919</v>
      </c>
      <c r="O4754">
        <f t="shared" si="1049"/>
        <v>-0.85569685670276541</v>
      </c>
      <c r="P4754">
        <f t="shared" si="1050"/>
        <v>-0.859375</v>
      </c>
      <c r="Q4754">
        <f t="shared" si="1045"/>
        <v>-1.6796875</v>
      </c>
      <c r="R4754">
        <f>Random!A4752</f>
        <v>-0.4131609790184293</v>
      </c>
      <c r="T4754">
        <f t="shared" ca="1" si="1046"/>
        <v>4.7258067992581075E-4</v>
      </c>
      <c r="U4754">
        <f t="shared" ca="1" si="1047"/>
        <v>0</v>
      </c>
      <c r="V4754">
        <f t="shared" ca="1" si="1051"/>
        <v>0</v>
      </c>
    </row>
    <row r="4755" spans="6:22" x14ac:dyDescent="0.25">
      <c r="F4755">
        <f t="shared" si="1039"/>
        <v>4752</v>
      </c>
      <c r="G4755">
        <f t="shared" si="1040"/>
        <v>1.188E-3</v>
      </c>
      <c r="H4755">
        <f t="shared" si="1044"/>
        <v>0</v>
      </c>
      <c r="I4755">
        <f t="shared" si="1052"/>
        <v>0</v>
      </c>
      <c r="J4755">
        <f t="shared" si="1041"/>
        <v>0</v>
      </c>
      <c r="L4755">
        <f t="shared" si="1042"/>
        <v>728.3251249940713</v>
      </c>
      <c r="M4755">
        <f t="shared" si="1043"/>
        <v>1.8208128124851784E-4</v>
      </c>
      <c r="N4755">
        <f t="shared" si="1048"/>
        <v>425.7454997323951</v>
      </c>
      <c r="O4755">
        <f t="shared" si="1049"/>
        <v>-0.99821877232760192</v>
      </c>
      <c r="P4755">
        <f t="shared" si="1050"/>
        <v>-1</v>
      </c>
      <c r="Q4755">
        <f t="shared" si="1045"/>
        <v>-0.8046875</v>
      </c>
      <c r="R4755">
        <f>Random!A4753</f>
        <v>9.5544532138320815E-2</v>
      </c>
      <c r="T4755">
        <f t="shared" ca="1" si="1046"/>
        <v>-1.3122375505354971E-3</v>
      </c>
      <c r="U4755">
        <f t="shared" ca="1" si="1047"/>
        <v>0</v>
      </c>
      <c r="V4755">
        <f t="shared" ca="1" si="1051"/>
        <v>0</v>
      </c>
    </row>
    <row r="4756" spans="6:22" x14ac:dyDescent="0.25">
      <c r="F4756">
        <f t="shared" si="1039"/>
        <v>4753</v>
      </c>
      <c r="G4756">
        <f t="shared" si="1040"/>
        <v>1.1882500000000001E-3</v>
      </c>
      <c r="H4756">
        <f t="shared" si="1044"/>
        <v>0</v>
      </c>
      <c r="I4756">
        <f t="shared" si="1052"/>
        <v>0</v>
      </c>
      <c r="J4756">
        <f t="shared" si="1041"/>
        <v>0</v>
      </c>
      <c r="L4756">
        <f t="shared" si="1042"/>
        <v>729.3251249940713</v>
      </c>
      <c r="M4756">
        <f t="shared" si="1043"/>
        <v>1.8233128124851782E-4</v>
      </c>
      <c r="N4756">
        <f t="shared" si="1048"/>
        <v>426.34914760434833</v>
      </c>
      <c r="O4756">
        <f t="shared" si="1049"/>
        <v>-0.78793814490990943</v>
      </c>
      <c r="P4756">
        <f t="shared" si="1050"/>
        <v>-0.7890625</v>
      </c>
      <c r="Q4756">
        <f t="shared" si="1045"/>
        <v>-0.3203125</v>
      </c>
      <c r="R4756">
        <f>Random!A4754</f>
        <v>0.23475507339190438</v>
      </c>
      <c r="T4756">
        <f t="shared" ca="1" si="1046"/>
        <v>-3.634505138936441E-3</v>
      </c>
      <c r="U4756">
        <f t="shared" ca="1" si="1047"/>
        <v>0</v>
      </c>
      <c r="V4756">
        <f t="shared" ca="1" si="1051"/>
        <v>0</v>
      </c>
    </row>
    <row r="4757" spans="6:22" x14ac:dyDescent="0.25">
      <c r="F4757">
        <f t="shared" si="1039"/>
        <v>4754</v>
      </c>
      <c r="G4757">
        <f t="shared" si="1040"/>
        <v>1.1885000000000001E-3</v>
      </c>
      <c r="H4757">
        <f t="shared" si="1044"/>
        <v>0</v>
      </c>
      <c r="I4757">
        <f t="shared" si="1052"/>
        <v>0</v>
      </c>
      <c r="J4757">
        <f t="shared" si="1041"/>
        <v>0</v>
      </c>
      <c r="L4757">
        <f t="shared" si="1042"/>
        <v>730.3251249940713</v>
      </c>
      <c r="M4757">
        <f t="shared" si="1043"/>
        <v>1.8258128124851782E-4</v>
      </c>
      <c r="N4757">
        <f t="shared" si="1048"/>
        <v>426.95284783617933</v>
      </c>
      <c r="O4757">
        <f t="shared" si="1049"/>
        <v>-0.29910354453894622</v>
      </c>
      <c r="P4757">
        <f t="shared" si="1050"/>
        <v>-0.296875</v>
      </c>
      <c r="Q4757">
        <f t="shared" si="1045"/>
        <v>0.6875</v>
      </c>
      <c r="R4757">
        <f>Random!A4755</f>
        <v>0.49283329190984715</v>
      </c>
      <c r="T4757">
        <f t="shared" ca="1" si="1046"/>
        <v>-5.7595918828702436E-3</v>
      </c>
      <c r="U4757">
        <f t="shared" ca="1" si="1047"/>
        <v>0</v>
      </c>
      <c r="V4757">
        <f t="shared" ca="1" si="1051"/>
        <v>0</v>
      </c>
    </row>
    <row r="4758" spans="6:22" x14ac:dyDescent="0.25">
      <c r="F4758">
        <f t="shared" si="1039"/>
        <v>4755</v>
      </c>
      <c r="G4758">
        <f t="shared" si="1040"/>
        <v>1.1887499999999999E-3</v>
      </c>
      <c r="H4758">
        <f t="shared" si="1044"/>
        <v>0</v>
      </c>
      <c r="I4758">
        <f t="shared" si="1052"/>
        <v>0</v>
      </c>
      <c r="J4758">
        <f t="shared" si="1041"/>
        <v>0</v>
      </c>
      <c r="L4758">
        <f t="shared" si="1042"/>
        <v>731.3251249940713</v>
      </c>
      <c r="M4758">
        <f t="shared" si="1043"/>
        <v>1.8283128124851783E-4</v>
      </c>
      <c r="N4758">
        <f t="shared" si="1048"/>
        <v>427.55660042788793</v>
      </c>
      <c r="O4758">
        <f t="shared" si="1049"/>
        <v>0.29551976689704068</v>
      </c>
      <c r="P4758">
        <f t="shared" si="1050"/>
        <v>0.296875</v>
      </c>
      <c r="Q4758">
        <f t="shared" si="1045"/>
        <v>-5.46875E-2</v>
      </c>
      <c r="R4758">
        <f>Random!A4756</f>
        <v>-0.17442132640352859</v>
      </c>
      <c r="T4758">
        <f t="shared" ca="1" si="1046"/>
        <v>-7.7183278926380742E-3</v>
      </c>
      <c r="U4758">
        <f t="shared" ca="1" si="1047"/>
        <v>0</v>
      </c>
      <c r="V4758">
        <f t="shared" ca="1" si="1051"/>
        <v>0</v>
      </c>
    </row>
    <row r="4759" spans="6:22" x14ac:dyDescent="0.25">
      <c r="F4759">
        <f t="shared" si="1039"/>
        <v>4756</v>
      </c>
      <c r="G4759">
        <f t="shared" si="1040"/>
        <v>1.189E-3</v>
      </c>
      <c r="H4759">
        <f t="shared" si="1044"/>
        <v>0</v>
      </c>
      <c r="I4759">
        <f t="shared" si="1052"/>
        <v>0</v>
      </c>
      <c r="J4759">
        <f t="shared" si="1041"/>
        <v>0</v>
      </c>
      <c r="L4759">
        <f t="shared" si="1042"/>
        <v>732.3251249940713</v>
      </c>
      <c r="M4759">
        <f t="shared" si="1043"/>
        <v>1.8308128124851783E-4</v>
      </c>
      <c r="N4759">
        <f t="shared" si="1048"/>
        <v>428.1604053794739</v>
      </c>
      <c r="O4759">
        <f t="shared" si="1049"/>
        <v>0.78568614462491615</v>
      </c>
      <c r="P4759">
        <f t="shared" si="1050"/>
        <v>0.7890625</v>
      </c>
      <c r="Q4759">
        <f t="shared" si="1045"/>
        <v>0.890625</v>
      </c>
      <c r="R4759">
        <f>Random!A4757</f>
        <v>5.2057486296349986E-2</v>
      </c>
      <c r="T4759">
        <f t="shared" ca="1" si="1046"/>
        <v>-5.8564140614332221E-3</v>
      </c>
      <c r="U4759">
        <f t="shared" ca="1" si="1047"/>
        <v>0</v>
      </c>
      <c r="V4759">
        <f t="shared" ca="1" si="1051"/>
        <v>0</v>
      </c>
    </row>
    <row r="4760" spans="6:22" x14ac:dyDescent="0.25">
      <c r="F4760">
        <f t="shared" si="1039"/>
        <v>4757</v>
      </c>
      <c r="G4760">
        <f t="shared" si="1040"/>
        <v>1.18925E-3</v>
      </c>
      <c r="H4760">
        <f t="shared" si="1044"/>
        <v>0</v>
      </c>
      <c r="I4760">
        <f t="shared" si="1052"/>
        <v>0</v>
      </c>
      <c r="J4760">
        <f t="shared" si="1041"/>
        <v>0</v>
      </c>
      <c r="L4760">
        <f t="shared" si="1042"/>
        <v>733.3251249940713</v>
      </c>
      <c r="M4760">
        <f t="shared" si="1043"/>
        <v>1.8333128124851781E-4</v>
      </c>
      <c r="N4760">
        <f t="shared" si="1048"/>
        <v>428.76426269093747</v>
      </c>
      <c r="O4760">
        <f t="shared" si="1049"/>
        <v>0.99800767784490108</v>
      </c>
      <c r="P4760">
        <f t="shared" si="1050"/>
        <v>1</v>
      </c>
      <c r="Q4760">
        <f t="shared" si="1045"/>
        <v>0.375</v>
      </c>
      <c r="R4760">
        <f>Random!A4758</f>
        <v>-0.31242652661509085</v>
      </c>
      <c r="T4760">
        <f t="shared" ca="1" si="1046"/>
        <v>-1.1421261779214513E-3</v>
      </c>
      <c r="U4760">
        <f t="shared" ca="1" si="1047"/>
        <v>0</v>
      </c>
      <c r="V4760">
        <f t="shared" ca="1" si="1051"/>
        <v>0</v>
      </c>
    </row>
    <row r="4761" spans="6:22" x14ac:dyDescent="0.25">
      <c r="F4761">
        <f t="shared" si="1039"/>
        <v>4758</v>
      </c>
      <c r="G4761">
        <f t="shared" si="1040"/>
        <v>1.1895E-3</v>
      </c>
      <c r="H4761">
        <f t="shared" si="1044"/>
        <v>0</v>
      </c>
      <c r="I4761">
        <f t="shared" si="1052"/>
        <v>0</v>
      </c>
      <c r="J4761">
        <f t="shared" si="1041"/>
        <v>0</v>
      </c>
      <c r="L4761">
        <f t="shared" si="1042"/>
        <v>734.3251249940713</v>
      </c>
      <c r="M4761">
        <f t="shared" si="1043"/>
        <v>1.8358128124851782E-4</v>
      </c>
      <c r="N4761">
        <f t="shared" si="1048"/>
        <v>429.36817236227876</v>
      </c>
      <c r="O4761">
        <f t="shared" si="1049"/>
        <v>0.85730989261384793</v>
      </c>
      <c r="P4761">
        <f t="shared" si="1050"/>
        <v>0.859375</v>
      </c>
      <c r="Q4761">
        <f t="shared" si="1045"/>
        <v>0.65625</v>
      </c>
      <c r="R4761">
        <f>Random!A4759</f>
        <v>-9.99938994566828E-2</v>
      </c>
      <c r="T4761">
        <f t="shared" ca="1" si="1046"/>
        <v>5.2919968607087354E-3</v>
      </c>
      <c r="U4761">
        <f t="shared" ca="1" si="1047"/>
        <v>0</v>
      </c>
      <c r="V4761">
        <f t="shared" ca="1" si="1051"/>
        <v>0</v>
      </c>
    </row>
    <row r="4762" spans="6:22" x14ac:dyDescent="0.25">
      <c r="F4762">
        <f t="shared" si="1039"/>
        <v>4759</v>
      </c>
      <c r="G4762">
        <f t="shared" si="1040"/>
        <v>1.1897500000000001E-3</v>
      </c>
      <c r="H4762">
        <f t="shared" si="1044"/>
        <v>0</v>
      </c>
      <c r="I4762">
        <f t="shared" si="1052"/>
        <v>0</v>
      </c>
      <c r="J4762">
        <f t="shared" si="1041"/>
        <v>0</v>
      </c>
      <c r="L4762">
        <f t="shared" si="1042"/>
        <v>735.3251249940713</v>
      </c>
      <c r="M4762">
        <f t="shared" si="1043"/>
        <v>1.8383128124851782E-4</v>
      </c>
      <c r="N4762">
        <f t="shared" si="1048"/>
        <v>429.97213439349741</v>
      </c>
      <c r="O4762">
        <f t="shared" si="1049"/>
        <v>0.41328547542243987</v>
      </c>
      <c r="P4762">
        <f t="shared" si="1050"/>
        <v>0.4140625</v>
      </c>
      <c r="Q4762">
        <f t="shared" si="1045"/>
        <v>-0.4921875</v>
      </c>
      <c r="R4762">
        <f>Random!A4760</f>
        <v>-0.45241815403850305</v>
      </c>
      <c r="T4762">
        <f t="shared" ca="1" si="1046"/>
        <v>1.0650102187411459E-2</v>
      </c>
      <c r="U4762">
        <f t="shared" ca="1" si="1047"/>
        <v>0</v>
      </c>
      <c r="V4762">
        <f t="shared" ca="1" si="1051"/>
        <v>0</v>
      </c>
    </row>
    <row r="4763" spans="6:22" x14ac:dyDescent="0.25">
      <c r="F4763">
        <f t="shared" ref="F4763:F4826" si="1053">F4762+1</f>
        <v>4760</v>
      </c>
      <c r="G4763">
        <f t="shared" ref="G4763:G4826" si="1054">F4763/$D$2</f>
        <v>1.1900000000000001E-3</v>
      </c>
      <c r="H4763">
        <f t="shared" si="1044"/>
        <v>0</v>
      </c>
      <c r="I4763">
        <f t="shared" si="1052"/>
        <v>0</v>
      </c>
      <c r="J4763">
        <f t="shared" ref="J4763:J4826" si="1055">ROUND(I4763*$D$3,0)/$D$3</f>
        <v>0</v>
      </c>
      <c r="L4763">
        <f t="shared" ref="L4763:L4826" si="1056">L4762+1</f>
        <v>736.3251249940713</v>
      </c>
      <c r="M4763">
        <f t="shared" ref="M4763:M4826" si="1057">L4763/$D$2</f>
        <v>1.8408128124851783E-4</v>
      </c>
      <c r="N4763">
        <f t="shared" si="1048"/>
        <v>430.57614878459378</v>
      </c>
      <c r="O4763">
        <f t="shared" si="1049"/>
        <v>-0.17701747908134269</v>
      </c>
      <c r="P4763">
        <f t="shared" si="1050"/>
        <v>-0.1796875</v>
      </c>
      <c r="Q4763">
        <f t="shared" si="1045"/>
        <v>-1.0703125</v>
      </c>
      <c r="R4763">
        <f>Random!A4761</f>
        <v>-0.44734580738882268</v>
      </c>
      <c r="T4763">
        <f t="shared" ca="1" si="1046"/>
        <v>1.3079878289524912E-2</v>
      </c>
      <c r="U4763">
        <f t="shared" ca="1" si="1047"/>
        <v>0</v>
      </c>
      <c r="V4763">
        <f t="shared" ca="1" si="1051"/>
        <v>0</v>
      </c>
    </row>
    <row r="4764" spans="6:22" x14ac:dyDescent="0.25">
      <c r="F4764">
        <f t="shared" si="1053"/>
        <v>4761</v>
      </c>
      <c r="G4764">
        <f t="shared" si="1054"/>
        <v>1.1902499999999999E-3</v>
      </c>
      <c r="H4764">
        <f t="shared" si="1044"/>
        <v>0</v>
      </c>
      <c r="I4764">
        <f t="shared" si="1052"/>
        <v>0</v>
      </c>
      <c r="J4764">
        <f t="shared" si="1055"/>
        <v>0</v>
      </c>
      <c r="L4764">
        <f t="shared" si="1056"/>
        <v>737.3251249940713</v>
      </c>
      <c r="M4764">
        <f t="shared" si="1057"/>
        <v>1.8433128124851784E-4</v>
      </c>
      <c r="N4764">
        <f t="shared" si="1048"/>
        <v>431.18021553556764</v>
      </c>
      <c r="O4764">
        <f t="shared" si="1049"/>
        <v>-0.70471544329893976</v>
      </c>
      <c r="P4764">
        <f t="shared" si="1050"/>
        <v>-0.703125</v>
      </c>
      <c r="Q4764">
        <f t="shared" si="1045"/>
        <v>-0.4453125</v>
      </c>
      <c r="R4764">
        <f>Random!A4762</f>
        <v>0.12950329576066488</v>
      </c>
      <c r="T4764">
        <f t="shared" ca="1" si="1046"/>
        <v>1.2179470015943225E-2</v>
      </c>
      <c r="U4764">
        <f t="shared" ca="1" si="1047"/>
        <v>0</v>
      </c>
      <c r="V4764">
        <f t="shared" ca="1" si="1051"/>
        <v>0</v>
      </c>
    </row>
    <row r="4765" spans="6:22" x14ac:dyDescent="0.25">
      <c r="F4765">
        <f t="shared" si="1053"/>
        <v>4762</v>
      </c>
      <c r="G4765">
        <f t="shared" si="1054"/>
        <v>1.1904999999999999E-3</v>
      </c>
      <c r="H4765">
        <f t="shared" si="1044"/>
        <v>0</v>
      </c>
      <c r="I4765">
        <f t="shared" si="1052"/>
        <v>0</v>
      </c>
      <c r="J4765">
        <f t="shared" si="1055"/>
        <v>0</v>
      </c>
      <c r="L4765">
        <f t="shared" si="1056"/>
        <v>738.3251249940713</v>
      </c>
      <c r="M4765">
        <f t="shared" si="1057"/>
        <v>1.8458128124851782E-4</v>
      </c>
      <c r="N4765">
        <f t="shared" si="1048"/>
        <v>431.78433464641893</v>
      </c>
      <c r="O4765">
        <f t="shared" si="1049"/>
        <v>-0.98299961289256077</v>
      </c>
      <c r="P4765">
        <f t="shared" si="1050"/>
        <v>-0.984375</v>
      </c>
      <c r="Q4765">
        <f t="shared" si="1045"/>
        <v>-1.09375</v>
      </c>
      <c r="R4765">
        <f>Random!A4763</f>
        <v>-5.3650743513419918E-2</v>
      </c>
      <c r="T4765">
        <f t="shared" ca="1" si="1046"/>
        <v>6.0721464616468055E-3</v>
      </c>
      <c r="U4765">
        <f t="shared" ca="1" si="1047"/>
        <v>0</v>
      </c>
      <c r="V4765">
        <f t="shared" ca="1" si="1051"/>
        <v>0</v>
      </c>
    </row>
    <row r="4766" spans="6:22" x14ac:dyDescent="0.25">
      <c r="F4766">
        <f t="shared" si="1053"/>
        <v>4763</v>
      </c>
      <c r="G4766">
        <f t="shared" si="1054"/>
        <v>1.19075E-3</v>
      </c>
      <c r="H4766">
        <f t="shared" si="1044"/>
        <v>0</v>
      </c>
      <c r="I4766">
        <f t="shared" si="1052"/>
        <v>0</v>
      </c>
      <c r="J4766">
        <f t="shared" si="1055"/>
        <v>0</v>
      </c>
      <c r="L4766">
        <f t="shared" si="1056"/>
        <v>739.3251249940713</v>
      </c>
      <c r="M4766">
        <f t="shared" si="1057"/>
        <v>1.8483128124851782E-4</v>
      </c>
      <c r="N4766">
        <f t="shared" si="1048"/>
        <v>432.38850611714804</v>
      </c>
      <c r="O4766">
        <f t="shared" si="1049"/>
        <v>-0.91328608817597179</v>
      </c>
      <c r="P4766">
        <f t="shared" si="1050"/>
        <v>-0.9140625</v>
      </c>
      <c r="Q4766">
        <f t="shared" si="1045"/>
        <v>-0.609375</v>
      </c>
      <c r="R4766">
        <f>Random!A4764</f>
        <v>0.15130777208715585</v>
      </c>
      <c r="T4766">
        <f t="shared" ca="1" si="1046"/>
        <v>-2.4294335610819235E-3</v>
      </c>
      <c r="U4766">
        <f t="shared" ca="1" si="1047"/>
        <v>0</v>
      </c>
      <c r="V4766">
        <f t="shared" ca="1" si="1051"/>
        <v>0</v>
      </c>
    </row>
    <row r="4767" spans="6:22" x14ac:dyDescent="0.25">
      <c r="F4767">
        <f t="shared" si="1053"/>
        <v>4764</v>
      </c>
      <c r="G4767">
        <f t="shared" si="1054"/>
        <v>1.191E-3</v>
      </c>
      <c r="H4767">
        <f t="shared" si="1044"/>
        <v>0</v>
      </c>
      <c r="I4767">
        <f t="shared" si="1052"/>
        <v>0</v>
      </c>
      <c r="J4767">
        <f t="shared" si="1055"/>
        <v>0</v>
      </c>
      <c r="L4767">
        <f t="shared" si="1056"/>
        <v>740.3251249940713</v>
      </c>
      <c r="M4767">
        <f t="shared" si="1057"/>
        <v>1.8508128124851783E-4</v>
      </c>
      <c r="N4767">
        <f t="shared" si="1048"/>
        <v>432.99272994775458</v>
      </c>
      <c r="O4767">
        <f t="shared" si="1049"/>
        <v>-0.52017534676085675</v>
      </c>
      <c r="P4767">
        <f t="shared" si="1050"/>
        <v>-0.5234375</v>
      </c>
      <c r="Q4767">
        <f t="shared" si="1045"/>
        <v>-1.0234375</v>
      </c>
      <c r="R4767">
        <f>Random!A4765</f>
        <v>-0.25133860029602595</v>
      </c>
      <c r="T4767">
        <f t="shared" ca="1" si="1046"/>
        <v>-1.0810024702017728E-2</v>
      </c>
      <c r="U4767">
        <f t="shared" ca="1" si="1047"/>
        <v>0</v>
      </c>
      <c r="V4767">
        <f t="shared" ca="1" si="1051"/>
        <v>0</v>
      </c>
    </row>
    <row r="4768" spans="6:22" x14ac:dyDescent="0.25">
      <c r="F4768">
        <f t="shared" si="1053"/>
        <v>4765</v>
      </c>
      <c r="G4768">
        <f t="shared" si="1054"/>
        <v>1.19125E-3</v>
      </c>
      <c r="H4768">
        <f t="shared" si="1044"/>
        <v>0</v>
      </c>
      <c r="I4768">
        <f t="shared" si="1052"/>
        <v>0</v>
      </c>
      <c r="J4768">
        <f t="shared" si="1055"/>
        <v>0</v>
      </c>
      <c r="L4768">
        <f t="shared" si="1056"/>
        <v>741.3251249940713</v>
      </c>
      <c r="M4768">
        <f t="shared" si="1057"/>
        <v>1.8533128124851783E-4</v>
      </c>
      <c r="N4768">
        <f t="shared" si="1048"/>
        <v>433.59700613823861</v>
      </c>
      <c r="O4768">
        <f t="shared" si="1049"/>
        <v>5.7188723780722921E-2</v>
      </c>
      <c r="P4768">
        <f t="shared" si="1050"/>
        <v>5.46875E-2</v>
      </c>
      <c r="Q4768">
        <f t="shared" si="1045"/>
        <v>0.578125</v>
      </c>
      <c r="R4768">
        <f>Random!A4766</f>
        <v>0.26206103348761944</v>
      </c>
      <c r="T4768">
        <f t="shared" ca="1" si="1046"/>
        <v>-1.5179927977606792E-2</v>
      </c>
      <c r="U4768">
        <f t="shared" ca="1" si="1047"/>
        <v>0</v>
      </c>
      <c r="V4768">
        <f t="shared" ca="1" si="1051"/>
        <v>0</v>
      </c>
    </row>
    <row r="4769" spans="6:22" x14ac:dyDescent="0.25">
      <c r="F4769">
        <f t="shared" si="1053"/>
        <v>4766</v>
      </c>
      <c r="G4769">
        <f t="shared" si="1054"/>
        <v>1.1915000000000001E-3</v>
      </c>
      <c r="H4769">
        <f t="shared" si="1044"/>
        <v>0</v>
      </c>
      <c r="I4769">
        <f t="shared" si="1052"/>
        <v>0</v>
      </c>
      <c r="J4769">
        <f t="shared" si="1055"/>
        <v>0</v>
      </c>
      <c r="L4769">
        <f t="shared" si="1056"/>
        <v>742.3251249940713</v>
      </c>
      <c r="M4769">
        <f t="shared" si="1057"/>
        <v>1.8558128124851781E-4</v>
      </c>
      <c r="N4769">
        <f t="shared" si="1048"/>
        <v>434.2013346886003</v>
      </c>
      <c r="O4769">
        <f t="shared" si="1049"/>
        <v>0.61433941401484282</v>
      </c>
      <c r="P4769">
        <f t="shared" si="1050"/>
        <v>0.6171875</v>
      </c>
      <c r="Q4769">
        <f t="shared" si="1045"/>
        <v>1.5703125</v>
      </c>
      <c r="R4769">
        <f>Random!A4767</f>
        <v>0.47876274789424167</v>
      </c>
      <c r="T4769">
        <f t="shared" ca="1" si="1046"/>
        <v>-1.5075099075382127E-2</v>
      </c>
      <c r="U4769">
        <f t="shared" ca="1" si="1047"/>
        <v>0</v>
      </c>
      <c r="V4769">
        <f t="shared" ca="1" si="1051"/>
        <v>0</v>
      </c>
    </row>
    <row r="4770" spans="6:22" x14ac:dyDescent="0.25">
      <c r="F4770">
        <f t="shared" si="1053"/>
        <v>4767</v>
      </c>
      <c r="G4770">
        <f t="shared" si="1054"/>
        <v>1.1917500000000001E-3</v>
      </c>
      <c r="H4770">
        <f t="shared" si="1044"/>
        <v>0</v>
      </c>
      <c r="I4770">
        <f t="shared" si="1052"/>
        <v>0</v>
      </c>
      <c r="J4770">
        <f t="shared" si="1055"/>
        <v>0</v>
      </c>
      <c r="L4770">
        <f t="shared" si="1056"/>
        <v>743.3251249940713</v>
      </c>
      <c r="M4770">
        <f t="shared" si="1057"/>
        <v>1.8583128124851782E-4</v>
      </c>
      <c r="N4770">
        <f t="shared" si="1048"/>
        <v>434.80571559883953</v>
      </c>
      <c r="O4770">
        <f t="shared" si="1049"/>
        <v>0.9538869061323072</v>
      </c>
      <c r="P4770">
        <f t="shared" si="1050"/>
        <v>0.953125</v>
      </c>
      <c r="Q4770">
        <f t="shared" si="1045"/>
        <v>1.53125</v>
      </c>
      <c r="R4770">
        <f>Random!A4768</f>
        <v>0.28893359197591584</v>
      </c>
      <c r="T4770">
        <f t="shared" ca="1" si="1046"/>
        <v>-9.1531910740340269E-3</v>
      </c>
      <c r="U4770">
        <f t="shared" ca="1" si="1047"/>
        <v>0</v>
      </c>
      <c r="V4770">
        <f t="shared" ca="1" si="1051"/>
        <v>0</v>
      </c>
    </row>
    <row r="4771" spans="6:22" x14ac:dyDescent="0.25">
      <c r="F4771">
        <f t="shared" si="1053"/>
        <v>4768</v>
      </c>
      <c r="G4771">
        <f t="shared" si="1054"/>
        <v>1.1919999999999999E-3</v>
      </c>
      <c r="H4771">
        <f t="shared" si="1044"/>
        <v>0</v>
      </c>
      <c r="I4771">
        <f t="shared" si="1052"/>
        <v>0</v>
      </c>
      <c r="J4771">
        <f t="shared" si="1055"/>
        <v>0</v>
      </c>
      <c r="L4771">
        <f t="shared" si="1056"/>
        <v>744.3251249940713</v>
      </c>
      <c r="M4771">
        <f t="shared" si="1057"/>
        <v>1.8608128124851782E-4</v>
      </c>
      <c r="N4771">
        <f t="shared" si="1048"/>
        <v>435.4101488689563</v>
      </c>
      <c r="O4771">
        <f t="shared" si="1049"/>
        <v>0.95546455258579799</v>
      </c>
      <c r="P4771">
        <f t="shared" si="1050"/>
        <v>0.953125</v>
      </c>
      <c r="Q4771">
        <f t="shared" si="1045"/>
        <v>1.234375</v>
      </c>
      <c r="R4771">
        <f>Random!A4769</f>
        <v>0.13848758599025501</v>
      </c>
      <c r="T4771">
        <f t="shared" ca="1" si="1046"/>
        <v>6.34752124246489E-4</v>
      </c>
      <c r="U4771">
        <f t="shared" ca="1" si="1047"/>
        <v>0</v>
      </c>
      <c r="V4771">
        <f t="shared" ca="1" si="1051"/>
        <v>0</v>
      </c>
    </row>
    <row r="4772" spans="6:22" x14ac:dyDescent="0.25">
      <c r="F4772">
        <f t="shared" si="1053"/>
        <v>4769</v>
      </c>
      <c r="G4772">
        <f t="shared" si="1054"/>
        <v>1.19225E-3</v>
      </c>
      <c r="H4772">
        <f t="shared" si="1044"/>
        <v>0</v>
      </c>
      <c r="I4772">
        <f t="shared" si="1052"/>
        <v>0</v>
      </c>
      <c r="J4772">
        <f t="shared" si="1055"/>
        <v>0</v>
      </c>
      <c r="L4772">
        <f t="shared" si="1056"/>
        <v>745.3251249940713</v>
      </c>
      <c r="M4772">
        <f t="shared" si="1057"/>
        <v>1.8633128124851783E-4</v>
      </c>
      <c r="N4772">
        <f t="shared" si="1048"/>
        <v>436.01463449895067</v>
      </c>
      <c r="O4772">
        <f t="shared" si="1049"/>
        <v>0.61843085156991762</v>
      </c>
      <c r="P4772">
        <f t="shared" si="1050"/>
        <v>0.6171875</v>
      </c>
      <c r="Q4772">
        <f t="shared" si="1045"/>
        <v>-0.1796875</v>
      </c>
      <c r="R4772">
        <f>Random!A4770</f>
        <v>-0.39976732485608168</v>
      </c>
      <c r="T4772">
        <f t="shared" ca="1" si="1046"/>
        <v>1.1339784775568991E-2</v>
      </c>
      <c r="U4772">
        <f t="shared" ca="1" si="1047"/>
        <v>0</v>
      </c>
      <c r="V4772">
        <f t="shared" ca="1" si="1051"/>
        <v>0</v>
      </c>
    </row>
    <row r="4773" spans="6:22" x14ac:dyDescent="0.25">
      <c r="F4773">
        <f t="shared" si="1053"/>
        <v>4770</v>
      </c>
      <c r="G4773">
        <f t="shared" si="1054"/>
        <v>1.1925E-3</v>
      </c>
      <c r="H4773">
        <f t="shared" si="1044"/>
        <v>0</v>
      </c>
      <c r="I4773">
        <f t="shared" si="1052"/>
        <v>0</v>
      </c>
      <c r="J4773">
        <f t="shared" si="1055"/>
        <v>0</v>
      </c>
      <c r="L4773">
        <f t="shared" si="1056"/>
        <v>746.3251249940713</v>
      </c>
      <c r="M4773">
        <f t="shared" si="1057"/>
        <v>1.8658128124851784E-4</v>
      </c>
      <c r="N4773">
        <f t="shared" si="1048"/>
        <v>436.61917248882258</v>
      </c>
      <c r="O4773">
        <f t="shared" si="1049"/>
        <v>6.2166248641158009E-2</v>
      </c>
      <c r="P4773">
        <f t="shared" si="1050"/>
        <v>6.25E-2</v>
      </c>
      <c r="Q4773">
        <f t="shared" si="1045"/>
        <v>-0.2421875</v>
      </c>
      <c r="R4773">
        <f>Random!A4771</f>
        <v>-0.15330972425748324</v>
      </c>
      <c r="T4773">
        <f t="shared" ca="1" si="1046"/>
        <v>1.8581100878085729E-2</v>
      </c>
      <c r="U4773">
        <f t="shared" ca="1" si="1047"/>
        <v>0</v>
      </c>
      <c r="V4773">
        <f t="shared" ca="1" si="1051"/>
        <v>0</v>
      </c>
    </row>
    <row r="4774" spans="6:22" x14ac:dyDescent="0.25">
      <c r="F4774">
        <f t="shared" si="1053"/>
        <v>4771</v>
      </c>
      <c r="G4774">
        <f t="shared" si="1054"/>
        <v>1.19275E-3</v>
      </c>
      <c r="H4774">
        <f t="shared" si="1044"/>
        <v>0</v>
      </c>
      <c r="I4774">
        <f t="shared" si="1052"/>
        <v>0</v>
      </c>
      <c r="J4774">
        <f t="shared" si="1055"/>
        <v>0</v>
      </c>
      <c r="L4774">
        <f t="shared" si="1056"/>
        <v>747.3251249940713</v>
      </c>
      <c r="M4774">
        <f t="shared" si="1057"/>
        <v>1.8683128124851782E-4</v>
      </c>
      <c r="N4774">
        <f t="shared" si="1048"/>
        <v>437.22376283857199</v>
      </c>
      <c r="O4774">
        <f t="shared" si="1049"/>
        <v>-0.51617929726329226</v>
      </c>
      <c r="P4774">
        <f t="shared" si="1050"/>
        <v>-0.515625</v>
      </c>
      <c r="Q4774">
        <f t="shared" si="1045"/>
        <v>-1.234375</v>
      </c>
      <c r="R4774">
        <f>Random!A4772</f>
        <v>-0.36008596655847869</v>
      </c>
      <c r="T4774">
        <f t="shared" ca="1" si="1046"/>
        <v>1.9295026525912119E-2</v>
      </c>
      <c r="U4774">
        <f t="shared" ca="1" si="1047"/>
        <v>0</v>
      </c>
      <c r="V4774">
        <f t="shared" ca="1" si="1051"/>
        <v>0</v>
      </c>
    </row>
    <row r="4775" spans="6:22" x14ac:dyDescent="0.25">
      <c r="F4775">
        <f t="shared" si="1053"/>
        <v>4772</v>
      </c>
      <c r="G4775">
        <f t="shared" si="1054"/>
        <v>1.193E-3</v>
      </c>
      <c r="H4775">
        <f t="shared" si="1044"/>
        <v>0</v>
      </c>
      <c r="I4775">
        <f t="shared" si="1052"/>
        <v>0</v>
      </c>
      <c r="J4775">
        <f t="shared" si="1055"/>
        <v>0</v>
      </c>
      <c r="L4775">
        <f t="shared" si="1056"/>
        <v>748.3251249940713</v>
      </c>
      <c r="M4775">
        <f t="shared" si="1057"/>
        <v>1.8708128124851782E-4</v>
      </c>
      <c r="N4775">
        <f t="shared" si="1048"/>
        <v>437.82840554819899</v>
      </c>
      <c r="O4775">
        <f t="shared" si="1049"/>
        <v>-0.91154535137270087</v>
      </c>
      <c r="P4775">
        <f t="shared" si="1050"/>
        <v>-0.9140625</v>
      </c>
      <c r="Q4775">
        <f t="shared" si="1045"/>
        <v>-0.75</v>
      </c>
      <c r="R4775">
        <f>Random!A4773</f>
        <v>8.0773613816091383E-2</v>
      </c>
      <c r="T4775">
        <f t="shared" ca="1" si="1046"/>
        <v>1.2906973020300838E-2</v>
      </c>
      <c r="U4775">
        <f t="shared" ca="1" si="1047"/>
        <v>0</v>
      </c>
      <c r="V4775">
        <f t="shared" ca="1" si="1051"/>
        <v>0</v>
      </c>
    </row>
    <row r="4776" spans="6:22" x14ac:dyDescent="0.25">
      <c r="F4776">
        <f t="shared" si="1053"/>
        <v>4773</v>
      </c>
      <c r="G4776">
        <f t="shared" si="1054"/>
        <v>1.1932500000000001E-3</v>
      </c>
      <c r="H4776">
        <f t="shared" si="1044"/>
        <v>0</v>
      </c>
      <c r="I4776">
        <f t="shared" si="1052"/>
        <v>0</v>
      </c>
      <c r="J4776">
        <f t="shared" si="1055"/>
        <v>0</v>
      </c>
      <c r="L4776">
        <f t="shared" si="1056"/>
        <v>749.3251249940713</v>
      </c>
      <c r="M4776">
        <f t="shared" si="1057"/>
        <v>1.8733128124851783E-4</v>
      </c>
      <c r="N4776">
        <f t="shared" si="1048"/>
        <v>438.43310061770359</v>
      </c>
      <c r="O4776">
        <f t="shared" si="1049"/>
        <v>-0.98367759003539834</v>
      </c>
      <c r="P4776">
        <f t="shared" si="1050"/>
        <v>-0.984375</v>
      </c>
      <c r="Q4776">
        <f t="shared" si="1045"/>
        <v>-0.2890625</v>
      </c>
      <c r="R4776">
        <f>Random!A4774</f>
        <v>0.34723181918620005</v>
      </c>
      <c r="T4776">
        <f t="shared" ca="1" si="1046"/>
        <v>9.9662312674702572E-4</v>
      </c>
      <c r="U4776">
        <f t="shared" ca="1" si="1047"/>
        <v>0</v>
      </c>
      <c r="V4776">
        <f t="shared" ca="1" si="1051"/>
        <v>0</v>
      </c>
    </row>
    <row r="4777" spans="6:22" x14ac:dyDescent="0.25">
      <c r="F4777">
        <f t="shared" si="1053"/>
        <v>4774</v>
      </c>
      <c r="G4777">
        <f t="shared" si="1054"/>
        <v>1.1934999999999999E-3</v>
      </c>
      <c r="H4777">
        <f t="shared" si="1044"/>
        <v>0</v>
      </c>
      <c r="I4777">
        <f t="shared" si="1052"/>
        <v>0</v>
      </c>
      <c r="J4777">
        <f t="shared" si="1055"/>
        <v>0</v>
      </c>
      <c r="L4777">
        <f t="shared" si="1056"/>
        <v>750.3251249940713</v>
      </c>
      <c r="M4777">
        <f t="shared" si="1057"/>
        <v>1.8758128124851783E-4</v>
      </c>
      <c r="N4777">
        <f t="shared" si="1048"/>
        <v>439.03784804708573</v>
      </c>
      <c r="O4777">
        <f t="shared" si="1049"/>
        <v>-0.70691250668077332</v>
      </c>
      <c r="P4777">
        <f t="shared" si="1050"/>
        <v>-0.703125</v>
      </c>
      <c r="Q4777">
        <f t="shared" si="1045"/>
        <v>-1.2265625</v>
      </c>
      <c r="R4777">
        <f>Random!A4775</f>
        <v>-0.26019712461479594</v>
      </c>
      <c r="T4777">
        <f t="shared" ca="1" si="1046"/>
        <v>-1.2605216791247953E-2</v>
      </c>
      <c r="U4777">
        <f t="shared" ca="1" si="1047"/>
        <v>0</v>
      </c>
      <c r="V4777">
        <f t="shared" ca="1" si="1051"/>
        <v>0</v>
      </c>
    </row>
    <row r="4778" spans="6:22" x14ac:dyDescent="0.25">
      <c r="F4778">
        <f t="shared" si="1053"/>
        <v>4775</v>
      </c>
      <c r="G4778">
        <f t="shared" si="1054"/>
        <v>1.1937499999999999E-3</v>
      </c>
      <c r="H4778">
        <f t="shared" si="1044"/>
        <v>0</v>
      </c>
      <c r="I4778">
        <f t="shared" si="1052"/>
        <v>0</v>
      </c>
      <c r="J4778">
        <f t="shared" si="1055"/>
        <v>0</v>
      </c>
      <c r="L4778">
        <f t="shared" si="1056"/>
        <v>751.3251249940713</v>
      </c>
      <c r="M4778">
        <f t="shared" si="1057"/>
        <v>1.8783128124851781E-4</v>
      </c>
      <c r="N4778">
        <f t="shared" si="1048"/>
        <v>439.64264783634536</v>
      </c>
      <c r="O4778">
        <f t="shared" si="1049"/>
        <v>-0.17934800101742676</v>
      </c>
      <c r="P4778">
        <f t="shared" si="1050"/>
        <v>-0.1796875</v>
      </c>
      <c r="Q4778">
        <f t="shared" si="1045"/>
        <v>-0.703125</v>
      </c>
      <c r="R4778">
        <f>Random!A4776</f>
        <v>-0.26029284672035158</v>
      </c>
      <c r="T4778">
        <f t="shared" ca="1" si="1046"/>
        <v>-2.2303611108531667E-2</v>
      </c>
      <c r="U4778">
        <f t="shared" ca="1" si="1047"/>
        <v>0</v>
      </c>
      <c r="V4778">
        <f t="shared" ca="1" si="1051"/>
        <v>0</v>
      </c>
    </row>
    <row r="4779" spans="6:22" x14ac:dyDescent="0.25">
      <c r="F4779">
        <f t="shared" si="1053"/>
        <v>4776</v>
      </c>
      <c r="G4779">
        <f t="shared" si="1054"/>
        <v>1.194E-3</v>
      </c>
      <c r="H4779">
        <f t="shared" si="1044"/>
        <v>0</v>
      </c>
      <c r="I4779">
        <f t="shared" si="1052"/>
        <v>0</v>
      </c>
      <c r="J4779">
        <f t="shared" si="1055"/>
        <v>0</v>
      </c>
      <c r="L4779">
        <f t="shared" si="1056"/>
        <v>752.3251249940713</v>
      </c>
      <c r="M4779">
        <f t="shared" si="1057"/>
        <v>1.8808128124851782E-4</v>
      </c>
      <c r="N4779">
        <f t="shared" si="1048"/>
        <v>440.24749998548265</v>
      </c>
      <c r="O4779">
        <f t="shared" si="1049"/>
        <v>0.41189116559325351</v>
      </c>
      <c r="P4779">
        <f t="shared" si="1050"/>
        <v>0.4140625</v>
      </c>
      <c r="Q4779">
        <f t="shared" si="1045"/>
        <v>-9.375E-2</v>
      </c>
      <c r="R4779">
        <f>Random!A4777</f>
        <v>-0.25151407204090881</v>
      </c>
      <c r="T4779">
        <f t="shared" ca="1" si="1046"/>
        <v>-2.3727109936999481E-2</v>
      </c>
      <c r="U4779">
        <f t="shared" ca="1" si="1047"/>
        <v>0</v>
      </c>
      <c r="V4779">
        <f t="shared" ca="1" si="1051"/>
        <v>0</v>
      </c>
    </row>
    <row r="4780" spans="6:22" x14ac:dyDescent="0.25">
      <c r="F4780">
        <f t="shared" si="1053"/>
        <v>4777</v>
      </c>
      <c r="G4780">
        <f t="shared" si="1054"/>
        <v>1.19425E-3</v>
      </c>
      <c r="H4780">
        <f t="shared" si="1044"/>
        <v>0</v>
      </c>
      <c r="I4780">
        <f t="shared" si="1052"/>
        <v>0</v>
      </c>
      <c r="J4780">
        <f t="shared" si="1055"/>
        <v>0</v>
      </c>
      <c r="L4780">
        <f t="shared" si="1056"/>
        <v>753.3251249940713</v>
      </c>
      <c r="M4780">
        <f t="shared" si="1057"/>
        <v>1.8833128124851783E-4</v>
      </c>
      <c r="N4780">
        <f t="shared" si="1048"/>
        <v>440.85240449449748</v>
      </c>
      <c r="O4780">
        <f t="shared" si="1049"/>
        <v>0.85700694495269947</v>
      </c>
      <c r="P4780">
        <f t="shared" si="1050"/>
        <v>0.859375</v>
      </c>
      <c r="Q4780">
        <f t="shared" si="1045"/>
        <v>1.84375</v>
      </c>
      <c r="R4780">
        <f>Random!A4778</f>
        <v>0.49283024819232379</v>
      </c>
      <c r="T4780">
        <f t="shared" ca="1" si="1046"/>
        <v>-1.664759511356043E-2</v>
      </c>
      <c r="U4780">
        <f t="shared" ca="1" si="1047"/>
        <v>0</v>
      </c>
      <c r="V4780">
        <f t="shared" ca="1" si="1051"/>
        <v>0</v>
      </c>
    </row>
    <row r="4781" spans="6:22" x14ac:dyDescent="0.25">
      <c r="F4781">
        <f t="shared" si="1053"/>
        <v>4778</v>
      </c>
      <c r="G4781">
        <f t="shared" si="1054"/>
        <v>1.1945E-3</v>
      </c>
      <c r="H4781">
        <f t="shared" si="1044"/>
        <v>0</v>
      </c>
      <c r="I4781">
        <f t="shared" si="1052"/>
        <v>0</v>
      </c>
      <c r="J4781">
        <f t="shared" si="1055"/>
        <v>0</v>
      </c>
      <c r="L4781">
        <f t="shared" si="1056"/>
        <v>754.3251249940713</v>
      </c>
      <c r="M4781">
        <f t="shared" si="1057"/>
        <v>1.8858128124851783E-4</v>
      </c>
      <c r="N4781">
        <f t="shared" si="1048"/>
        <v>441.45736136338985</v>
      </c>
      <c r="O4781">
        <f t="shared" si="1049"/>
        <v>0.99797861258367992</v>
      </c>
      <c r="P4781">
        <f t="shared" si="1050"/>
        <v>1</v>
      </c>
      <c r="Q4781">
        <f t="shared" si="1045"/>
        <v>0.90625</v>
      </c>
      <c r="R4781">
        <f>Random!A4779</f>
        <v>-4.4055482201894924E-2</v>
      </c>
      <c r="T4781">
        <f t="shared" ca="1" si="1046"/>
        <v>-4.7051972054323911E-3</v>
      </c>
      <c r="U4781">
        <f t="shared" ca="1" si="1047"/>
        <v>0</v>
      </c>
      <c r="V4781">
        <f t="shared" ca="1" si="1051"/>
        <v>0</v>
      </c>
    </row>
    <row r="4782" spans="6:22" x14ac:dyDescent="0.25">
      <c r="F4782">
        <f t="shared" si="1053"/>
        <v>4779</v>
      </c>
      <c r="G4782">
        <f t="shared" si="1054"/>
        <v>1.1947500000000001E-3</v>
      </c>
      <c r="H4782">
        <f t="shared" si="1044"/>
        <v>0</v>
      </c>
      <c r="I4782">
        <f t="shared" si="1052"/>
        <v>0</v>
      </c>
      <c r="J4782">
        <f t="shared" si="1055"/>
        <v>0</v>
      </c>
      <c r="L4782">
        <f t="shared" si="1056"/>
        <v>755.3251249940713</v>
      </c>
      <c r="M4782">
        <f t="shared" si="1057"/>
        <v>1.8883128124851784E-4</v>
      </c>
      <c r="N4782">
        <f t="shared" si="1048"/>
        <v>442.06237059215982</v>
      </c>
      <c r="O4782">
        <f t="shared" si="1049"/>
        <v>0.78468856520775399</v>
      </c>
      <c r="P4782">
        <f t="shared" si="1050"/>
        <v>0.78125</v>
      </c>
      <c r="Q4782">
        <f t="shared" si="1045"/>
        <v>1.3984375</v>
      </c>
      <c r="R4782">
        <f>Random!A4780</f>
        <v>0.3065840949438744</v>
      </c>
      <c r="T4782">
        <f t="shared" ca="1" si="1046"/>
        <v>1.0650684872835386E-2</v>
      </c>
      <c r="U4782">
        <f t="shared" ca="1" si="1047"/>
        <v>0</v>
      </c>
      <c r="V4782">
        <f t="shared" ca="1" si="1051"/>
        <v>0</v>
      </c>
    </row>
    <row r="4783" spans="6:22" x14ac:dyDescent="0.25">
      <c r="F4783">
        <f t="shared" si="1053"/>
        <v>4780</v>
      </c>
      <c r="G4783">
        <f t="shared" si="1054"/>
        <v>1.1950000000000001E-3</v>
      </c>
      <c r="H4783">
        <f t="shared" si="1044"/>
        <v>0</v>
      </c>
      <c r="I4783">
        <f t="shared" si="1052"/>
        <v>0</v>
      </c>
      <c r="J4783">
        <f t="shared" si="1055"/>
        <v>0</v>
      </c>
      <c r="L4783">
        <f t="shared" si="1056"/>
        <v>756.3251249940713</v>
      </c>
      <c r="M4783">
        <f t="shared" si="1057"/>
        <v>1.8908128124851782E-4</v>
      </c>
      <c r="N4783">
        <f t="shared" si="1048"/>
        <v>442.66743218080722</v>
      </c>
      <c r="O4783">
        <f t="shared" si="1049"/>
        <v>0.2927790664116286</v>
      </c>
      <c r="P4783">
        <f t="shared" si="1050"/>
        <v>0.2890625</v>
      </c>
      <c r="Q4783">
        <f t="shared" si="1045"/>
        <v>-0.5703125</v>
      </c>
      <c r="R4783">
        <f>Random!A4781</f>
        <v>-0.43305056346783022</v>
      </c>
      <c r="T4783">
        <f t="shared" ca="1" si="1046"/>
        <v>2.2861489791375696E-2</v>
      </c>
      <c r="U4783">
        <f t="shared" ca="1" si="1047"/>
        <v>0</v>
      </c>
      <c r="V4783">
        <f t="shared" ca="1" si="1051"/>
        <v>0</v>
      </c>
    </row>
    <row r="4784" spans="6:22" x14ac:dyDescent="0.25">
      <c r="F4784">
        <f t="shared" si="1053"/>
        <v>4781</v>
      </c>
      <c r="G4784">
        <f t="shared" si="1054"/>
        <v>1.1952499999999999E-3</v>
      </c>
      <c r="H4784">
        <f t="shared" si="1044"/>
        <v>0</v>
      </c>
      <c r="I4784">
        <f t="shared" si="1052"/>
        <v>0</v>
      </c>
      <c r="J4784">
        <f t="shared" si="1055"/>
        <v>0</v>
      </c>
      <c r="L4784">
        <f t="shared" si="1056"/>
        <v>757.3251249940713</v>
      </c>
      <c r="M4784">
        <f t="shared" si="1057"/>
        <v>1.8933128124851782E-4</v>
      </c>
      <c r="N4784">
        <f t="shared" si="1048"/>
        <v>443.27254612933228</v>
      </c>
      <c r="O4784">
        <f t="shared" si="1049"/>
        <v>-0.30313618188898789</v>
      </c>
      <c r="P4784">
        <f t="shared" si="1050"/>
        <v>-0.3046875</v>
      </c>
      <c r="Q4784">
        <f t="shared" si="1045"/>
        <v>-0.203125</v>
      </c>
      <c r="R4784">
        <f>Random!A4782</f>
        <v>5.1049263109913756E-2</v>
      </c>
      <c r="T4784">
        <f t="shared" ca="1" si="1046"/>
        <v>2.9192666025936141E-2</v>
      </c>
      <c r="U4784">
        <f t="shared" ca="1" si="1047"/>
        <v>0</v>
      </c>
      <c r="V4784">
        <f t="shared" ca="1" si="1051"/>
        <v>0</v>
      </c>
    </row>
    <row r="4785" spans="6:22" x14ac:dyDescent="0.25">
      <c r="F4785">
        <f t="shared" si="1053"/>
        <v>4782</v>
      </c>
      <c r="G4785">
        <f t="shared" si="1054"/>
        <v>1.1954999999999999E-3</v>
      </c>
      <c r="H4785">
        <f t="shared" si="1044"/>
        <v>0</v>
      </c>
      <c r="I4785">
        <f t="shared" si="1052"/>
        <v>0</v>
      </c>
      <c r="J4785">
        <f t="shared" si="1055"/>
        <v>0</v>
      </c>
      <c r="L4785">
        <f t="shared" si="1056"/>
        <v>758.3251249940713</v>
      </c>
      <c r="M4785">
        <f t="shared" si="1057"/>
        <v>1.8958128124851783E-4</v>
      </c>
      <c r="N4785">
        <f t="shared" si="1048"/>
        <v>443.877712437735</v>
      </c>
      <c r="O4785">
        <f t="shared" si="1049"/>
        <v>-0.79143206828257229</v>
      </c>
      <c r="P4785">
        <f t="shared" si="1050"/>
        <v>-0.7890625</v>
      </c>
      <c r="Q4785">
        <f t="shared" si="1045"/>
        <v>-0.3515625</v>
      </c>
      <c r="R4785">
        <f>Random!A4783</f>
        <v>0.22111116876548087</v>
      </c>
      <c r="T4785">
        <f t="shared" ca="1" si="1046"/>
        <v>2.4286974463607822E-2</v>
      </c>
      <c r="U4785">
        <f t="shared" ca="1" si="1047"/>
        <v>0</v>
      </c>
      <c r="V4785">
        <f t="shared" ca="1" si="1051"/>
        <v>0</v>
      </c>
    </row>
    <row r="4786" spans="6:22" x14ac:dyDescent="0.25">
      <c r="F4786">
        <f t="shared" si="1053"/>
        <v>4783</v>
      </c>
      <c r="G4786">
        <f t="shared" si="1054"/>
        <v>1.19575E-3</v>
      </c>
      <c r="H4786">
        <f t="shared" si="1044"/>
        <v>0</v>
      </c>
      <c r="I4786">
        <f t="shared" si="1052"/>
        <v>0</v>
      </c>
      <c r="J4786">
        <f t="shared" si="1055"/>
        <v>0</v>
      </c>
      <c r="L4786">
        <f t="shared" si="1056"/>
        <v>759.3251249940713</v>
      </c>
      <c r="M4786">
        <f t="shared" si="1057"/>
        <v>1.8983128124851783E-4</v>
      </c>
      <c r="N4786">
        <f t="shared" si="1048"/>
        <v>444.48293110601514</v>
      </c>
      <c r="O4786">
        <f t="shared" si="1049"/>
        <v>-0.99862589502625376</v>
      </c>
      <c r="P4786">
        <f t="shared" si="1050"/>
        <v>-1</v>
      </c>
      <c r="Q4786">
        <f t="shared" si="1045"/>
        <v>-0.234375</v>
      </c>
      <c r="R4786">
        <f>Random!A4784</f>
        <v>0.38043151714773882</v>
      </c>
      <c r="T4786">
        <f t="shared" ca="1" si="1046"/>
        <v>9.7904499366325542E-3</v>
      </c>
      <c r="U4786">
        <f t="shared" ca="1" si="1047"/>
        <v>0</v>
      </c>
      <c r="V4786">
        <f t="shared" ca="1" si="1051"/>
        <v>0</v>
      </c>
    </row>
    <row r="4787" spans="6:22" x14ac:dyDescent="0.25">
      <c r="F4787">
        <f t="shared" si="1053"/>
        <v>4784</v>
      </c>
      <c r="G4787">
        <f t="shared" si="1054"/>
        <v>1.196E-3</v>
      </c>
      <c r="H4787">
        <f t="shared" si="1044"/>
        <v>0</v>
      </c>
      <c r="I4787">
        <f t="shared" si="1052"/>
        <v>0</v>
      </c>
      <c r="J4787">
        <f t="shared" si="1055"/>
        <v>0</v>
      </c>
      <c r="L4787">
        <f t="shared" si="1056"/>
        <v>760.3251249940713</v>
      </c>
      <c r="M4787">
        <f t="shared" si="1057"/>
        <v>1.9008128124851781E-4</v>
      </c>
      <c r="N4787">
        <f t="shared" si="1048"/>
        <v>445.08820213417283</v>
      </c>
      <c r="O4787">
        <f t="shared" si="1049"/>
        <v>-0.85103578720059692</v>
      </c>
      <c r="P4787">
        <f t="shared" si="1050"/>
        <v>-0.8515625</v>
      </c>
      <c r="Q4787">
        <f t="shared" si="1045"/>
        <v>-1.109375</v>
      </c>
      <c r="R4787">
        <f>Random!A4785</f>
        <v>-0.12954067527666679</v>
      </c>
      <c r="T4787">
        <f t="shared" ca="1" si="1046"/>
        <v>-1.0233534221974675E-2</v>
      </c>
      <c r="U4787">
        <f t="shared" ca="1" si="1047"/>
        <v>0</v>
      </c>
      <c r="V4787">
        <f t="shared" ca="1" si="1051"/>
        <v>0</v>
      </c>
    </row>
    <row r="4788" spans="6:22" x14ac:dyDescent="0.25">
      <c r="F4788">
        <f t="shared" si="1053"/>
        <v>4785</v>
      </c>
      <c r="G4788">
        <f t="shared" si="1054"/>
        <v>1.19625E-3</v>
      </c>
      <c r="H4788">
        <f t="shared" si="1044"/>
        <v>0</v>
      </c>
      <c r="I4788">
        <f t="shared" si="1052"/>
        <v>0</v>
      </c>
      <c r="J4788">
        <f t="shared" si="1055"/>
        <v>0</v>
      </c>
      <c r="L4788">
        <f t="shared" si="1056"/>
        <v>761.3251249940713</v>
      </c>
      <c r="M4788">
        <f t="shared" si="1057"/>
        <v>1.9033128124851782E-4</v>
      </c>
      <c r="N4788">
        <f t="shared" si="1048"/>
        <v>445.69352552220818</v>
      </c>
      <c r="O4788">
        <f t="shared" si="1049"/>
        <v>-0.40102115387597326</v>
      </c>
      <c r="P4788">
        <f t="shared" si="1050"/>
        <v>-0.3984375</v>
      </c>
      <c r="Q4788">
        <f t="shared" si="1045"/>
        <v>-1.0234375</v>
      </c>
      <c r="R4788">
        <f>Random!A4786</f>
        <v>-0.31248826515439565</v>
      </c>
      <c r="T4788">
        <f t="shared" ca="1" si="1046"/>
        <v>-2.7003939228781478E-2</v>
      </c>
      <c r="U4788">
        <f t="shared" ca="1" si="1047"/>
        <v>0</v>
      </c>
      <c r="V4788">
        <f t="shared" ca="1" si="1051"/>
        <v>0</v>
      </c>
    </row>
    <row r="4789" spans="6:22" x14ac:dyDescent="0.25">
      <c r="F4789">
        <f t="shared" si="1053"/>
        <v>4786</v>
      </c>
      <c r="G4789">
        <f t="shared" si="1054"/>
        <v>1.1965000000000001E-3</v>
      </c>
      <c r="H4789">
        <f t="shared" si="1044"/>
        <v>0</v>
      </c>
      <c r="I4789">
        <f t="shared" si="1052"/>
        <v>0</v>
      </c>
      <c r="J4789">
        <f t="shared" si="1055"/>
        <v>0</v>
      </c>
      <c r="L4789">
        <f t="shared" si="1056"/>
        <v>762.3251249940713</v>
      </c>
      <c r="M4789">
        <f t="shared" si="1057"/>
        <v>1.9058128124851783E-4</v>
      </c>
      <c r="N4789">
        <f t="shared" si="1048"/>
        <v>446.29890127012095</v>
      </c>
      <c r="O4789">
        <f t="shared" si="1049"/>
        <v>0.19155325205194168</v>
      </c>
      <c r="P4789">
        <f t="shared" si="1050"/>
        <v>0.1953125</v>
      </c>
      <c r="Q4789">
        <f t="shared" si="1045"/>
        <v>0.3046875</v>
      </c>
      <c r="R4789">
        <f>Random!A4787</f>
        <v>5.6344587932622314E-2</v>
      </c>
      <c r="T4789">
        <f t="shared" ca="1" si="1046"/>
        <v>-3.4096952526215141E-2</v>
      </c>
      <c r="U4789">
        <f t="shared" ca="1" si="1047"/>
        <v>0</v>
      </c>
      <c r="V4789">
        <f t="shared" ca="1" si="1051"/>
        <v>0</v>
      </c>
    </row>
    <row r="4790" spans="6:22" x14ac:dyDescent="0.25">
      <c r="F4790">
        <f t="shared" si="1053"/>
        <v>4787</v>
      </c>
      <c r="G4790">
        <f t="shared" si="1054"/>
        <v>1.1967499999999999E-3</v>
      </c>
      <c r="H4790">
        <f t="shared" si="1044"/>
        <v>0</v>
      </c>
      <c r="I4790">
        <f t="shared" si="1052"/>
        <v>0</v>
      </c>
      <c r="J4790">
        <f t="shared" si="1055"/>
        <v>0</v>
      </c>
      <c r="L4790">
        <f t="shared" si="1056"/>
        <v>763.3251249940713</v>
      </c>
      <c r="M4790">
        <f t="shared" si="1057"/>
        <v>1.9083128124851783E-4</v>
      </c>
      <c r="N4790">
        <f t="shared" si="1048"/>
        <v>446.90432937791138</v>
      </c>
      <c r="O4790">
        <f t="shared" si="1049"/>
        <v>0.71608170977731511</v>
      </c>
      <c r="P4790">
        <f t="shared" si="1050"/>
        <v>0.71875</v>
      </c>
      <c r="Q4790">
        <f t="shared" si="1045"/>
        <v>0.109375</v>
      </c>
      <c r="R4790">
        <f>Random!A4788</f>
        <v>-0.30255232155224754</v>
      </c>
      <c r="T4790">
        <f t="shared" ca="1" si="1046"/>
        <v>-2.8722695146964287E-2</v>
      </c>
      <c r="U4790">
        <f t="shared" ca="1" si="1047"/>
        <v>0</v>
      </c>
      <c r="V4790">
        <f t="shared" ca="1" si="1051"/>
        <v>0</v>
      </c>
    </row>
    <row r="4791" spans="6:22" x14ac:dyDescent="0.25">
      <c r="F4791">
        <f t="shared" si="1053"/>
        <v>4788</v>
      </c>
      <c r="G4791">
        <f t="shared" si="1054"/>
        <v>1.1969999999999999E-3</v>
      </c>
      <c r="H4791">
        <f t="shared" si="1044"/>
        <v>0</v>
      </c>
      <c r="I4791">
        <f t="shared" si="1052"/>
        <v>0</v>
      </c>
      <c r="J4791">
        <f t="shared" si="1055"/>
        <v>0</v>
      </c>
      <c r="L4791">
        <f t="shared" si="1056"/>
        <v>764.3251249940713</v>
      </c>
      <c r="M4791">
        <f t="shared" si="1057"/>
        <v>1.9108128124851784E-4</v>
      </c>
      <c r="N4791">
        <f t="shared" si="1048"/>
        <v>447.50980984557947</v>
      </c>
      <c r="O4791">
        <f t="shared" si="1049"/>
        <v>0.98606404942646719</v>
      </c>
      <c r="P4791">
        <f t="shared" si="1050"/>
        <v>0.984375</v>
      </c>
      <c r="Q4791">
        <f t="shared" si="1045"/>
        <v>0.5234375</v>
      </c>
      <c r="R4791">
        <f>Random!A4789</f>
        <v>-0.23249852202743992</v>
      </c>
      <c r="T4791">
        <f t="shared" ca="1" si="1046"/>
        <v>-1.2013606492837342E-2</v>
      </c>
      <c r="U4791">
        <f t="shared" ca="1" si="1047"/>
        <v>0</v>
      </c>
      <c r="V4791">
        <f t="shared" ca="1" si="1051"/>
        <v>0</v>
      </c>
    </row>
    <row r="4792" spans="6:22" x14ac:dyDescent="0.25">
      <c r="F4792">
        <f t="shared" si="1053"/>
        <v>4789</v>
      </c>
      <c r="G4792">
        <f t="shared" si="1054"/>
        <v>1.19725E-3</v>
      </c>
      <c r="H4792">
        <f t="shared" si="1044"/>
        <v>0</v>
      </c>
      <c r="I4792">
        <f t="shared" si="1052"/>
        <v>0</v>
      </c>
      <c r="J4792">
        <f t="shared" si="1055"/>
        <v>0</v>
      </c>
      <c r="L4792">
        <f t="shared" si="1056"/>
        <v>765.3251249940713</v>
      </c>
      <c r="M4792">
        <f t="shared" si="1057"/>
        <v>1.9133128124851782E-4</v>
      </c>
      <c r="N4792">
        <f t="shared" si="1048"/>
        <v>448.11534267312487</v>
      </c>
      <c r="O4792">
        <f t="shared" si="1049"/>
        <v>0.90543644957307468</v>
      </c>
      <c r="P4792">
        <f t="shared" si="1050"/>
        <v>0.90625</v>
      </c>
      <c r="Q4792">
        <f t="shared" si="1045"/>
        <v>1.5625E-2</v>
      </c>
      <c r="R4792">
        <f>Random!A4790</f>
        <v>-0.44668031805103225</v>
      </c>
      <c r="T4792">
        <f t="shared" ca="1" si="1046"/>
        <v>9.6175358809020266E-3</v>
      </c>
      <c r="U4792">
        <f t="shared" ca="1" si="1047"/>
        <v>0</v>
      </c>
      <c r="V4792">
        <f t="shared" ca="1" si="1051"/>
        <v>0</v>
      </c>
    </row>
    <row r="4793" spans="6:22" x14ac:dyDescent="0.25">
      <c r="F4793">
        <f t="shared" si="1053"/>
        <v>4790</v>
      </c>
      <c r="G4793">
        <f t="shared" si="1054"/>
        <v>1.1975E-3</v>
      </c>
      <c r="H4793">
        <f t="shared" si="1044"/>
        <v>0</v>
      </c>
      <c r="I4793">
        <f t="shared" si="1052"/>
        <v>0</v>
      </c>
      <c r="J4793">
        <f t="shared" si="1055"/>
        <v>0</v>
      </c>
      <c r="L4793">
        <f t="shared" si="1056"/>
        <v>766.3251249940713</v>
      </c>
      <c r="M4793">
        <f t="shared" si="1057"/>
        <v>1.9158128124851782E-4</v>
      </c>
      <c r="N4793">
        <f t="shared" si="1048"/>
        <v>448.72092786054804</v>
      </c>
      <c r="O4793">
        <f t="shared" si="1049"/>
        <v>0.50278844873896389</v>
      </c>
      <c r="P4793">
        <f t="shared" si="1050"/>
        <v>0.5</v>
      </c>
      <c r="Q4793">
        <f t="shared" si="1045"/>
        <v>0.5234375</v>
      </c>
      <c r="R4793">
        <f>Random!A4791</f>
        <v>1.2150081543537028E-2</v>
      </c>
      <c r="T4793">
        <f t="shared" ca="1" si="1046"/>
        <v>2.8834330288667453E-2</v>
      </c>
      <c r="U4793">
        <f t="shared" ca="1" si="1047"/>
        <v>0</v>
      </c>
      <c r="V4793">
        <f t="shared" ca="1" si="1051"/>
        <v>0</v>
      </c>
    </row>
    <row r="4794" spans="6:22" x14ac:dyDescent="0.25">
      <c r="F4794">
        <f t="shared" si="1053"/>
        <v>4791</v>
      </c>
      <c r="G4794">
        <f t="shared" si="1054"/>
        <v>1.19775E-3</v>
      </c>
      <c r="H4794">
        <f t="shared" si="1044"/>
        <v>0</v>
      </c>
      <c r="I4794">
        <f t="shared" si="1052"/>
        <v>0</v>
      </c>
      <c r="J4794">
        <f t="shared" si="1055"/>
        <v>0</v>
      </c>
      <c r="L4794">
        <f t="shared" si="1056"/>
        <v>767.3251249940713</v>
      </c>
      <c r="M4794">
        <f t="shared" si="1057"/>
        <v>1.9183128124851783E-4</v>
      </c>
      <c r="N4794">
        <f t="shared" si="1048"/>
        <v>449.3265654078487</v>
      </c>
      <c r="O4794">
        <f t="shared" si="1049"/>
        <v>-7.8734369690756853E-2</v>
      </c>
      <c r="P4794">
        <f t="shared" si="1050"/>
        <v>-7.8125E-2</v>
      </c>
      <c r="Q4794">
        <f t="shared" si="1045"/>
        <v>0.8359375</v>
      </c>
      <c r="R4794">
        <f>Random!A4792</f>
        <v>0.45614939108610086</v>
      </c>
      <c r="T4794">
        <f t="shared" ca="1" si="1046"/>
        <v>3.8209723955662855E-2</v>
      </c>
      <c r="U4794">
        <f t="shared" ca="1" si="1047"/>
        <v>0</v>
      </c>
      <c r="V4794">
        <f t="shared" ca="1" si="1051"/>
        <v>0</v>
      </c>
    </row>
    <row r="4795" spans="6:22" x14ac:dyDescent="0.25">
      <c r="F4795">
        <f t="shared" si="1053"/>
        <v>4792</v>
      </c>
      <c r="G4795">
        <f t="shared" si="1054"/>
        <v>1.1980000000000001E-3</v>
      </c>
      <c r="H4795">
        <f t="shared" si="1044"/>
        <v>0</v>
      </c>
      <c r="I4795">
        <f t="shared" si="1052"/>
        <v>0</v>
      </c>
      <c r="J4795">
        <f t="shared" si="1055"/>
        <v>0</v>
      </c>
      <c r="L4795">
        <f t="shared" si="1056"/>
        <v>768.3251249940713</v>
      </c>
      <c r="M4795">
        <f t="shared" si="1057"/>
        <v>1.9208128124851784E-4</v>
      </c>
      <c r="N4795">
        <f t="shared" si="1048"/>
        <v>449.93225531502685</v>
      </c>
      <c r="O4795">
        <f t="shared" si="1049"/>
        <v>-0.63229025642197856</v>
      </c>
      <c r="P4795">
        <f t="shared" si="1050"/>
        <v>-0.6328125</v>
      </c>
      <c r="Q4795">
        <f t="shared" si="1045"/>
        <v>0.2890625</v>
      </c>
      <c r="R4795">
        <f>Random!A4793</f>
        <v>0.46061610046941748</v>
      </c>
      <c r="T4795">
        <f t="shared" ca="1" si="1046"/>
        <v>3.324773523814073E-2</v>
      </c>
      <c r="U4795">
        <f t="shared" ca="1" si="1047"/>
        <v>0</v>
      </c>
      <c r="V4795">
        <f t="shared" ca="1" si="1051"/>
        <v>0</v>
      </c>
    </row>
    <row r="4796" spans="6:22" x14ac:dyDescent="0.25">
      <c r="F4796">
        <f t="shared" si="1053"/>
        <v>4793</v>
      </c>
      <c r="G4796">
        <f t="shared" si="1054"/>
        <v>1.1982500000000001E-3</v>
      </c>
      <c r="H4796">
        <f t="shared" si="1044"/>
        <v>0</v>
      </c>
      <c r="I4796">
        <f t="shared" si="1052"/>
        <v>0</v>
      </c>
      <c r="J4796">
        <f t="shared" si="1055"/>
        <v>0</v>
      </c>
      <c r="L4796">
        <f t="shared" si="1056"/>
        <v>769.3251249940713</v>
      </c>
      <c r="M4796">
        <f t="shared" si="1057"/>
        <v>1.9233128124851781E-4</v>
      </c>
      <c r="N4796">
        <f t="shared" si="1048"/>
        <v>450.53799758208265</v>
      </c>
      <c r="O4796">
        <f t="shared" si="1049"/>
        <v>-0.96090379351242783</v>
      </c>
      <c r="P4796">
        <f t="shared" si="1050"/>
        <v>-0.9609375</v>
      </c>
      <c r="Q4796">
        <f t="shared" si="1045"/>
        <v>-0.421875</v>
      </c>
      <c r="R4796">
        <f>Random!A4794</f>
        <v>0.26912015891942798</v>
      </c>
      <c r="T4796">
        <f t="shared" ca="1" si="1046"/>
        <v>1.5756972151992857E-2</v>
      </c>
      <c r="U4796">
        <f t="shared" ca="1" si="1047"/>
        <v>0</v>
      </c>
      <c r="V4796">
        <f t="shared" ca="1" si="1051"/>
        <v>0</v>
      </c>
    </row>
    <row r="4797" spans="6:22" x14ac:dyDescent="0.25">
      <c r="F4797">
        <f t="shared" si="1053"/>
        <v>4794</v>
      </c>
      <c r="G4797">
        <f t="shared" si="1054"/>
        <v>1.1984999999999999E-3</v>
      </c>
      <c r="H4797">
        <f t="shared" si="1044"/>
        <v>0</v>
      </c>
      <c r="I4797">
        <f t="shared" si="1052"/>
        <v>0</v>
      </c>
      <c r="J4797">
        <f t="shared" si="1055"/>
        <v>0</v>
      </c>
      <c r="L4797">
        <f t="shared" si="1056"/>
        <v>770.3251249940713</v>
      </c>
      <c r="M4797">
        <f t="shared" si="1057"/>
        <v>1.9258128124851782E-4</v>
      </c>
      <c r="N4797">
        <f t="shared" si="1048"/>
        <v>451.143792209016</v>
      </c>
      <c r="O4797">
        <f t="shared" si="1049"/>
        <v>-0.94757201393026436</v>
      </c>
      <c r="P4797">
        <f t="shared" si="1050"/>
        <v>-0.9453125</v>
      </c>
      <c r="Q4797">
        <f t="shared" si="1045"/>
        <v>-1.046875</v>
      </c>
      <c r="R4797">
        <f>Random!A4795</f>
        <v>-4.814152468780053E-2</v>
      </c>
      <c r="T4797">
        <f t="shared" ca="1" si="1046"/>
        <v>-8.181463501109246E-3</v>
      </c>
      <c r="U4797">
        <f t="shared" ca="1" si="1047"/>
        <v>0</v>
      </c>
      <c r="V4797">
        <f t="shared" ca="1" si="1051"/>
        <v>0</v>
      </c>
    </row>
    <row r="4798" spans="6:22" x14ac:dyDescent="0.25">
      <c r="F4798">
        <f t="shared" si="1053"/>
        <v>4795</v>
      </c>
      <c r="G4798">
        <f t="shared" si="1054"/>
        <v>1.1987499999999999E-3</v>
      </c>
      <c r="H4798">
        <f t="shared" si="1044"/>
        <v>0</v>
      </c>
      <c r="I4798">
        <f t="shared" si="1052"/>
        <v>0</v>
      </c>
      <c r="J4798">
        <f t="shared" si="1055"/>
        <v>0</v>
      </c>
      <c r="L4798">
        <f t="shared" si="1056"/>
        <v>771.3251249940713</v>
      </c>
      <c r="M4798">
        <f t="shared" si="1057"/>
        <v>1.9283128124851783E-4</v>
      </c>
      <c r="N4798">
        <f t="shared" si="1048"/>
        <v>451.74963919582694</v>
      </c>
      <c r="O4798">
        <f t="shared" si="1049"/>
        <v>-0.59695712929008105</v>
      </c>
      <c r="P4798">
        <f t="shared" si="1050"/>
        <v>-0.59375</v>
      </c>
      <c r="Q4798">
        <f t="shared" si="1045"/>
        <v>-0.1875</v>
      </c>
      <c r="R4798">
        <f>Random!A4796</f>
        <v>0.20633369154987968</v>
      </c>
      <c r="T4798">
        <f t="shared" ca="1" si="1046"/>
        <v>-2.9158758512575496E-2</v>
      </c>
      <c r="U4798">
        <f t="shared" ca="1" si="1047"/>
        <v>0</v>
      </c>
      <c r="V4798">
        <f t="shared" ca="1" si="1051"/>
        <v>0</v>
      </c>
    </row>
    <row r="4799" spans="6:22" x14ac:dyDescent="0.25">
      <c r="F4799">
        <f t="shared" si="1053"/>
        <v>4796</v>
      </c>
      <c r="G4799">
        <f t="shared" si="1054"/>
        <v>1.199E-3</v>
      </c>
      <c r="H4799">
        <f t="shared" si="1044"/>
        <v>0</v>
      </c>
      <c r="I4799">
        <f t="shared" si="1052"/>
        <v>0</v>
      </c>
      <c r="J4799">
        <f t="shared" si="1055"/>
        <v>0</v>
      </c>
      <c r="L4799">
        <f t="shared" si="1056"/>
        <v>772.3251249940713</v>
      </c>
      <c r="M4799">
        <f t="shared" si="1057"/>
        <v>1.9308128124851783E-4</v>
      </c>
      <c r="N4799">
        <f t="shared" si="1048"/>
        <v>452.35553854251538</v>
      </c>
      <c r="O4799">
        <f t="shared" si="1049"/>
        <v>-3.3797136995331031E-2</v>
      </c>
      <c r="P4799">
        <f t="shared" si="1050"/>
        <v>-3.125E-2</v>
      </c>
      <c r="Q4799">
        <f t="shared" si="1045"/>
        <v>1.5625E-2</v>
      </c>
      <c r="R4799">
        <f>Random!A4797</f>
        <v>2.3998551957155501E-2</v>
      </c>
      <c r="T4799">
        <f t="shared" ca="1" si="1046"/>
        <v>-4.0481975437802777E-2</v>
      </c>
      <c r="U4799">
        <f t="shared" ca="1" si="1047"/>
        <v>0</v>
      </c>
      <c r="V4799">
        <f t="shared" ca="1" si="1051"/>
        <v>0</v>
      </c>
    </row>
    <row r="4800" spans="6:22" x14ac:dyDescent="0.25">
      <c r="F4800">
        <f t="shared" si="1053"/>
        <v>4797</v>
      </c>
      <c r="G4800">
        <f t="shared" si="1054"/>
        <v>1.19925E-3</v>
      </c>
      <c r="H4800">
        <f t="shared" si="1044"/>
        <v>0</v>
      </c>
      <c r="I4800">
        <f t="shared" si="1052"/>
        <v>0</v>
      </c>
      <c r="J4800">
        <f t="shared" si="1055"/>
        <v>0</v>
      </c>
      <c r="L4800">
        <f t="shared" si="1056"/>
        <v>773.3251249940713</v>
      </c>
      <c r="M4800">
        <f t="shared" si="1057"/>
        <v>1.9333128124851784E-4</v>
      </c>
      <c r="N4800">
        <f t="shared" si="1048"/>
        <v>452.96149024908141</v>
      </c>
      <c r="O4800">
        <f t="shared" si="1049"/>
        <v>0.54143931683799607</v>
      </c>
      <c r="P4800">
        <f t="shared" si="1050"/>
        <v>0.5390625</v>
      </c>
      <c r="Q4800">
        <f t="shared" si="1045"/>
        <v>-0.359375</v>
      </c>
      <c r="R4800">
        <f>Random!A4798</f>
        <v>-0.45217277115469656</v>
      </c>
      <c r="T4800">
        <f t="shared" ca="1" si="1046"/>
        <v>-3.7144502062493215E-2</v>
      </c>
      <c r="U4800">
        <f t="shared" ca="1" si="1047"/>
        <v>0</v>
      </c>
      <c r="V4800">
        <f t="shared" ca="1" si="1051"/>
        <v>0</v>
      </c>
    </row>
    <row r="4801" spans="6:22" x14ac:dyDescent="0.25">
      <c r="F4801">
        <f t="shared" si="1053"/>
        <v>4798</v>
      </c>
      <c r="G4801">
        <f t="shared" si="1054"/>
        <v>1.1995E-3</v>
      </c>
      <c r="H4801">
        <f t="shared" si="1044"/>
        <v>0</v>
      </c>
      <c r="I4801">
        <f t="shared" si="1052"/>
        <v>0</v>
      </c>
      <c r="J4801">
        <f t="shared" si="1055"/>
        <v>0</v>
      </c>
      <c r="L4801">
        <f t="shared" si="1056"/>
        <v>774.3251249940713</v>
      </c>
      <c r="M4801">
        <f t="shared" si="1057"/>
        <v>1.9358128124851782E-4</v>
      </c>
      <c r="N4801">
        <f t="shared" si="1048"/>
        <v>453.56749431552493</v>
      </c>
      <c r="O4801">
        <f t="shared" si="1049"/>
        <v>0.92390056090970685</v>
      </c>
      <c r="P4801">
        <f t="shared" si="1050"/>
        <v>0.921875</v>
      </c>
      <c r="Q4801">
        <f t="shared" si="1045"/>
        <v>0.2421875</v>
      </c>
      <c r="R4801">
        <f>Random!A4799</f>
        <v>-0.34183959391632879</v>
      </c>
      <c r="T4801">
        <f t="shared" ca="1" si="1046"/>
        <v>-1.9577013650229416E-2</v>
      </c>
      <c r="U4801">
        <f t="shared" ca="1" si="1047"/>
        <v>0</v>
      </c>
      <c r="V4801">
        <f t="shared" ca="1" si="1051"/>
        <v>0</v>
      </c>
    </row>
    <row r="4802" spans="6:22" x14ac:dyDescent="0.25">
      <c r="F4802">
        <f t="shared" si="1053"/>
        <v>4799</v>
      </c>
      <c r="G4802">
        <f t="shared" si="1054"/>
        <v>1.1997500000000001E-3</v>
      </c>
      <c r="H4802">
        <f t="shared" si="1044"/>
        <v>0</v>
      </c>
      <c r="I4802">
        <f t="shared" si="1052"/>
        <v>0</v>
      </c>
      <c r="J4802">
        <f t="shared" si="1055"/>
        <v>0</v>
      </c>
      <c r="L4802">
        <f t="shared" si="1056"/>
        <v>775.3251249940713</v>
      </c>
      <c r="M4802">
        <f t="shared" si="1057"/>
        <v>1.9383128124851782E-4</v>
      </c>
      <c r="N4802">
        <f t="shared" si="1048"/>
        <v>454.1735507418461</v>
      </c>
      <c r="O4802">
        <f t="shared" si="1049"/>
        <v>0.97731389479789932</v>
      </c>
      <c r="P4802">
        <f t="shared" si="1050"/>
        <v>0.9765625</v>
      </c>
      <c r="Q4802">
        <f t="shared" si="1045"/>
        <v>1.7578125</v>
      </c>
      <c r="R4802">
        <f>Random!A4800</f>
        <v>0.39164424011222121</v>
      </c>
      <c r="T4802">
        <f t="shared" ca="1" si="1046"/>
        <v>6.5236220895039405E-3</v>
      </c>
      <c r="U4802">
        <f t="shared" ca="1" si="1047"/>
        <v>0</v>
      </c>
      <c r="V4802">
        <f t="shared" ca="1" si="1051"/>
        <v>0</v>
      </c>
    </row>
    <row r="4803" spans="6:22" x14ac:dyDescent="0.25">
      <c r="F4803">
        <f t="shared" si="1053"/>
        <v>4800</v>
      </c>
      <c r="G4803">
        <f t="shared" si="1054"/>
        <v>1.1999999999999999E-3</v>
      </c>
      <c r="H4803">
        <f t="shared" ref="H4803:H4866" si="1058">IF(AND(0&lt;=F4803, F4803&lt;=$D$10),2*PI()*($D$8+$D$5*G4803/(2*$D$6))*G4803,0)</f>
        <v>0</v>
      </c>
      <c r="I4803">
        <f t="shared" si="1052"/>
        <v>0</v>
      </c>
      <c r="J4803">
        <f t="shared" si="1055"/>
        <v>0</v>
      </c>
      <c r="L4803">
        <f t="shared" si="1056"/>
        <v>776.3251249940713</v>
      </c>
      <c r="M4803">
        <f t="shared" si="1057"/>
        <v>1.9408128124851783E-4</v>
      </c>
      <c r="N4803">
        <f t="shared" si="1048"/>
        <v>454.77965952804476</v>
      </c>
      <c r="O4803">
        <f t="shared" si="1049"/>
        <v>0.68257128623951147</v>
      </c>
      <c r="P4803">
        <f t="shared" si="1050"/>
        <v>0.6796875</v>
      </c>
      <c r="Q4803">
        <f t="shared" ref="Q4803:Q4866" si="1059">ROUND((O4803+$D$13*R4803)*$D$3,0)/($D$3)</f>
        <v>0.3515625</v>
      </c>
      <c r="R4803">
        <f>Random!A4801</f>
        <v>-0.16709496896179188</v>
      </c>
      <c r="T4803">
        <f t="shared" ref="T4803:T4866" ca="1" si="1060">IF(F4803&lt;$D$10,0,IFERROR(CORREL(OFFSET($J$3,0,0,$D$10,1),OFFSET($Q$3,F4803-$D$10,0,$D$10,1)),0))</f>
        <v>2.9932115103142264E-2</v>
      </c>
      <c r="U4803">
        <f t="shared" ref="U4803:U4866" ca="1" si="1061">IF(T4803&gt;$D$14,T4803,0)</f>
        <v>0</v>
      </c>
      <c r="V4803">
        <f t="shared" ca="1" si="1051"/>
        <v>0</v>
      </c>
    </row>
    <row r="4804" spans="6:22" x14ac:dyDescent="0.25">
      <c r="F4804">
        <f t="shared" si="1053"/>
        <v>4801</v>
      </c>
      <c r="G4804">
        <f t="shared" si="1054"/>
        <v>1.2002499999999999E-3</v>
      </c>
      <c r="H4804">
        <f t="shared" si="1058"/>
        <v>0</v>
      </c>
      <c r="I4804">
        <f t="shared" si="1052"/>
        <v>0</v>
      </c>
      <c r="J4804">
        <f t="shared" si="1055"/>
        <v>0</v>
      </c>
      <c r="L4804">
        <f t="shared" si="1056"/>
        <v>777.3251249940713</v>
      </c>
      <c r="M4804">
        <f t="shared" si="1057"/>
        <v>1.9433128124851784E-4</v>
      </c>
      <c r="N4804">
        <f t="shared" ref="N4804:N4867" si="1062">IF(AND(0&lt;=M4804,M4804&lt;=$D$6),2*PI()*($D$8+$D$5*M4804/(2*$D$6))*M4804,0)</f>
        <v>455.38582067412102</v>
      </c>
      <c r="O4804">
        <f t="shared" ref="O4804:O4867" si="1063">SIN(N4804)</f>
        <v>0.1446053278304289</v>
      </c>
      <c r="P4804">
        <f t="shared" ref="P4804:P4867" si="1064">ROUND(O4804*$D$3,0)/($D$3)</f>
        <v>0.1484375</v>
      </c>
      <c r="Q4804">
        <f t="shared" si="1059"/>
        <v>-0.3125</v>
      </c>
      <c r="R4804">
        <f>Random!A4802</f>
        <v>-0.22960493349166522</v>
      </c>
      <c r="T4804">
        <f t="shared" ca="1" si="1060"/>
        <v>4.3550306493018852E-2</v>
      </c>
      <c r="U4804">
        <f t="shared" ca="1" si="1061"/>
        <v>0</v>
      </c>
      <c r="V4804">
        <f t="shared" ref="V4804:V4867" ca="1" si="1065">U4804*G4804</f>
        <v>0</v>
      </c>
    </row>
    <row r="4805" spans="6:22" x14ac:dyDescent="0.25">
      <c r="F4805">
        <f t="shared" si="1053"/>
        <v>4802</v>
      </c>
      <c r="G4805">
        <f t="shared" si="1054"/>
        <v>1.2005E-3</v>
      </c>
      <c r="H4805">
        <f t="shared" si="1058"/>
        <v>0</v>
      </c>
      <c r="I4805">
        <f t="shared" ref="I4805:I4868" si="1066">SIN(H4805)</f>
        <v>0</v>
      </c>
      <c r="J4805">
        <f t="shared" si="1055"/>
        <v>0</v>
      </c>
      <c r="L4805">
        <f t="shared" si="1056"/>
        <v>778.3251249940713</v>
      </c>
      <c r="M4805">
        <f t="shared" si="1057"/>
        <v>1.9458128124851781E-4</v>
      </c>
      <c r="N4805">
        <f t="shared" si="1062"/>
        <v>455.99203418007482</v>
      </c>
      <c r="O4805">
        <f t="shared" si="1063"/>
        <v>-0.44493296714413655</v>
      </c>
      <c r="P4805">
        <f t="shared" si="1064"/>
        <v>-0.4453125</v>
      </c>
      <c r="Q4805">
        <f t="shared" si="1059"/>
        <v>-0.65625</v>
      </c>
      <c r="R4805">
        <f>Random!A4803</f>
        <v>-0.10760745646940639</v>
      </c>
      <c r="T4805">
        <f t="shared" ca="1" si="1060"/>
        <v>4.2637755035116513E-2</v>
      </c>
      <c r="U4805">
        <f t="shared" ca="1" si="1061"/>
        <v>0</v>
      </c>
      <c r="V4805">
        <f t="shared" ca="1" si="1065"/>
        <v>0</v>
      </c>
    </row>
    <row r="4806" spans="6:22" x14ac:dyDescent="0.25">
      <c r="F4806">
        <f t="shared" si="1053"/>
        <v>4803</v>
      </c>
      <c r="G4806">
        <f t="shared" si="1054"/>
        <v>1.20075E-3</v>
      </c>
      <c r="H4806">
        <f t="shared" si="1058"/>
        <v>0</v>
      </c>
      <c r="I4806">
        <f t="shared" si="1066"/>
        <v>0</v>
      </c>
      <c r="J4806">
        <f t="shared" si="1055"/>
        <v>0</v>
      </c>
      <c r="L4806">
        <f t="shared" si="1056"/>
        <v>779.3251249940713</v>
      </c>
      <c r="M4806">
        <f t="shared" si="1057"/>
        <v>1.9483128124851782E-4</v>
      </c>
      <c r="N4806">
        <f t="shared" si="1062"/>
        <v>456.59830004590617</v>
      </c>
      <c r="O4806">
        <f t="shared" si="1063"/>
        <v>-0.87593246595233276</v>
      </c>
      <c r="P4806">
        <f t="shared" si="1064"/>
        <v>-0.875</v>
      </c>
      <c r="Q4806">
        <f t="shared" si="1059"/>
        <v>-1.5625</v>
      </c>
      <c r="R4806">
        <f>Random!A4804</f>
        <v>-0.34145387109385927</v>
      </c>
      <c r="T4806">
        <f t="shared" ca="1" si="1060"/>
        <v>2.734165393164717E-2</v>
      </c>
      <c r="U4806">
        <f t="shared" ca="1" si="1061"/>
        <v>0</v>
      </c>
      <c r="V4806">
        <f t="shared" ca="1" si="1065"/>
        <v>0</v>
      </c>
    </row>
    <row r="4807" spans="6:22" x14ac:dyDescent="0.25">
      <c r="F4807">
        <f t="shared" si="1053"/>
        <v>4804</v>
      </c>
      <c r="G4807">
        <f t="shared" si="1054"/>
        <v>1.201E-3</v>
      </c>
      <c r="H4807">
        <f t="shared" si="1058"/>
        <v>0</v>
      </c>
      <c r="I4807">
        <f t="shared" si="1066"/>
        <v>0</v>
      </c>
      <c r="J4807">
        <f t="shared" si="1055"/>
        <v>0</v>
      </c>
      <c r="L4807">
        <f t="shared" si="1056"/>
        <v>780.3251249940713</v>
      </c>
      <c r="M4807">
        <f t="shared" si="1057"/>
        <v>1.9508128124851783E-4</v>
      </c>
      <c r="N4807">
        <f t="shared" si="1062"/>
        <v>457.20461827161512</v>
      </c>
      <c r="O4807">
        <f t="shared" si="1063"/>
        <v>-0.99471178214086642</v>
      </c>
      <c r="P4807">
        <f t="shared" si="1064"/>
        <v>-0.9921875</v>
      </c>
      <c r="Q4807">
        <f t="shared" si="1059"/>
        <v>-1.40625</v>
      </c>
      <c r="R4807">
        <f>Random!A4805</f>
        <v>-0.20417976589559395</v>
      </c>
      <c r="T4807">
        <f t="shared" ca="1" si="1060"/>
        <v>2.2319671805639003E-3</v>
      </c>
      <c r="U4807">
        <f t="shared" ca="1" si="1061"/>
        <v>0</v>
      </c>
      <c r="V4807">
        <f t="shared" ca="1" si="1065"/>
        <v>0</v>
      </c>
    </row>
    <row r="4808" spans="6:22" x14ac:dyDescent="0.25">
      <c r="F4808">
        <f t="shared" si="1053"/>
        <v>4805</v>
      </c>
      <c r="G4808">
        <f t="shared" si="1054"/>
        <v>1.2012500000000001E-3</v>
      </c>
      <c r="H4808">
        <f t="shared" si="1058"/>
        <v>0</v>
      </c>
      <c r="I4808">
        <f t="shared" si="1066"/>
        <v>0</v>
      </c>
      <c r="J4808">
        <f t="shared" si="1055"/>
        <v>0</v>
      </c>
      <c r="L4808">
        <f t="shared" si="1056"/>
        <v>781.3251249940713</v>
      </c>
      <c r="M4808">
        <f t="shared" si="1057"/>
        <v>1.9533128124851783E-4</v>
      </c>
      <c r="N4808">
        <f t="shared" si="1062"/>
        <v>457.81098885720161</v>
      </c>
      <c r="O4808">
        <f t="shared" si="1063"/>
        <v>-0.75884548421964648</v>
      </c>
      <c r="P4808">
        <f t="shared" si="1064"/>
        <v>-0.7578125</v>
      </c>
      <c r="Q4808">
        <f t="shared" si="1059"/>
        <v>-0.703125</v>
      </c>
      <c r="R4808">
        <f>Random!A4806</f>
        <v>2.8148911573503077E-2</v>
      </c>
      <c r="T4808">
        <f t="shared" ca="1" si="1060"/>
        <v>-2.4584726203765686E-2</v>
      </c>
      <c r="U4808">
        <f t="shared" ca="1" si="1061"/>
        <v>0</v>
      </c>
      <c r="V4808">
        <f t="shared" ca="1" si="1065"/>
        <v>0</v>
      </c>
    </row>
    <row r="4809" spans="6:22" x14ac:dyDescent="0.25">
      <c r="F4809">
        <f t="shared" si="1053"/>
        <v>4806</v>
      </c>
      <c r="G4809">
        <f t="shared" si="1054"/>
        <v>1.2015000000000001E-3</v>
      </c>
      <c r="H4809">
        <f t="shared" si="1058"/>
        <v>0</v>
      </c>
      <c r="I4809">
        <f t="shared" si="1066"/>
        <v>0</v>
      </c>
      <c r="J4809">
        <f t="shared" si="1055"/>
        <v>0</v>
      </c>
      <c r="L4809">
        <f t="shared" si="1056"/>
        <v>782.3251249940713</v>
      </c>
      <c r="M4809">
        <f t="shared" si="1057"/>
        <v>1.9558128124851784E-4</v>
      </c>
      <c r="N4809">
        <f t="shared" si="1062"/>
        <v>458.4174118026657</v>
      </c>
      <c r="O4809">
        <f t="shared" si="1063"/>
        <v>-0.25235728957574571</v>
      </c>
      <c r="P4809">
        <f t="shared" si="1064"/>
        <v>-0.25</v>
      </c>
      <c r="Q4809">
        <f t="shared" si="1059"/>
        <v>-0.984375</v>
      </c>
      <c r="R4809">
        <f>Random!A4807</f>
        <v>-0.36563390190671963</v>
      </c>
      <c r="T4809">
        <f t="shared" ca="1" si="1060"/>
        <v>-4.383570278122921E-2</v>
      </c>
      <c r="U4809">
        <f t="shared" ca="1" si="1061"/>
        <v>0</v>
      </c>
      <c r="V4809">
        <f t="shared" ca="1" si="1065"/>
        <v>0</v>
      </c>
    </row>
    <row r="4810" spans="6:22" x14ac:dyDescent="0.25">
      <c r="F4810">
        <f t="shared" si="1053"/>
        <v>4807</v>
      </c>
      <c r="G4810">
        <f t="shared" si="1054"/>
        <v>1.2017499999999999E-3</v>
      </c>
      <c r="H4810">
        <f t="shared" si="1058"/>
        <v>0</v>
      </c>
      <c r="I4810">
        <f t="shared" si="1066"/>
        <v>0</v>
      </c>
      <c r="J4810">
        <f t="shared" si="1055"/>
        <v>0</v>
      </c>
      <c r="L4810">
        <f t="shared" si="1056"/>
        <v>783.3251249940713</v>
      </c>
      <c r="M4810">
        <f t="shared" si="1057"/>
        <v>1.9583128124851782E-4</v>
      </c>
      <c r="N4810">
        <f t="shared" si="1062"/>
        <v>459.02388710800727</v>
      </c>
      <c r="O4810">
        <f t="shared" si="1063"/>
        <v>0.34417474004882354</v>
      </c>
      <c r="P4810">
        <f t="shared" si="1064"/>
        <v>0.34375</v>
      </c>
      <c r="Q4810">
        <f t="shared" si="1059"/>
        <v>0.4140625</v>
      </c>
      <c r="R4810">
        <f>Random!A4808</f>
        <v>3.5647138966124592E-2</v>
      </c>
      <c r="T4810">
        <f t="shared" ca="1" si="1060"/>
        <v>-4.8385981824360075E-2</v>
      </c>
      <c r="U4810">
        <f t="shared" ca="1" si="1061"/>
        <v>0</v>
      </c>
      <c r="V4810">
        <f t="shared" ca="1" si="1065"/>
        <v>0</v>
      </c>
    </row>
    <row r="4811" spans="6:22" x14ac:dyDescent="0.25">
      <c r="F4811">
        <f t="shared" si="1053"/>
        <v>4808</v>
      </c>
      <c r="G4811">
        <f t="shared" si="1054"/>
        <v>1.2019999999999999E-3</v>
      </c>
      <c r="H4811">
        <f t="shared" si="1058"/>
        <v>0</v>
      </c>
      <c r="I4811">
        <f t="shared" si="1066"/>
        <v>0</v>
      </c>
      <c r="J4811">
        <f t="shared" si="1055"/>
        <v>0</v>
      </c>
      <c r="L4811">
        <f t="shared" si="1056"/>
        <v>784.3251249940713</v>
      </c>
      <c r="M4811">
        <f t="shared" si="1057"/>
        <v>1.9608128124851782E-4</v>
      </c>
      <c r="N4811">
        <f t="shared" si="1062"/>
        <v>459.63041477322645</v>
      </c>
      <c r="O4811">
        <f t="shared" si="1063"/>
        <v>0.81797809355149242</v>
      </c>
      <c r="P4811">
        <f t="shared" si="1064"/>
        <v>0.8203125</v>
      </c>
      <c r="Q4811">
        <f t="shared" si="1059"/>
        <v>1.7578125</v>
      </c>
      <c r="R4811">
        <f>Random!A4809</f>
        <v>0.46902653203001443</v>
      </c>
      <c r="T4811">
        <f t="shared" ca="1" si="1060"/>
        <v>-3.7180816230110048E-2</v>
      </c>
      <c r="U4811">
        <f t="shared" ca="1" si="1061"/>
        <v>0</v>
      </c>
      <c r="V4811">
        <f t="shared" ca="1" si="1065"/>
        <v>0</v>
      </c>
    </row>
    <row r="4812" spans="6:22" x14ac:dyDescent="0.25">
      <c r="F4812">
        <f t="shared" si="1053"/>
        <v>4809</v>
      </c>
      <c r="G4812">
        <f t="shared" si="1054"/>
        <v>1.20225E-3</v>
      </c>
      <c r="H4812">
        <f t="shared" si="1058"/>
        <v>0</v>
      </c>
      <c r="I4812">
        <f t="shared" si="1066"/>
        <v>0</v>
      </c>
      <c r="J4812">
        <f t="shared" si="1055"/>
        <v>0</v>
      </c>
      <c r="L4812">
        <f t="shared" si="1056"/>
        <v>785.3251249940713</v>
      </c>
      <c r="M4812">
        <f t="shared" si="1057"/>
        <v>1.9633128124851783E-4</v>
      </c>
      <c r="N4812">
        <f t="shared" si="1062"/>
        <v>460.23699479832317</v>
      </c>
      <c r="O4812">
        <f t="shared" si="1063"/>
        <v>0.99997997224646251</v>
      </c>
      <c r="P4812">
        <f t="shared" si="1064"/>
        <v>1</v>
      </c>
      <c r="Q4812">
        <f t="shared" si="1059"/>
        <v>1.0078125</v>
      </c>
      <c r="R4812">
        <f>Random!A4810</f>
        <v>4.7152162090305927E-3</v>
      </c>
      <c r="T4812">
        <f t="shared" ca="1" si="1060"/>
        <v>-1.4026821394638561E-2</v>
      </c>
      <c r="U4812">
        <f t="shared" ca="1" si="1061"/>
        <v>0</v>
      </c>
      <c r="V4812">
        <f t="shared" ca="1" si="1065"/>
        <v>0</v>
      </c>
    </row>
    <row r="4813" spans="6:22" x14ac:dyDescent="0.25">
      <c r="F4813">
        <f t="shared" si="1053"/>
        <v>4810</v>
      </c>
      <c r="G4813">
        <f t="shared" si="1054"/>
        <v>1.2025E-3</v>
      </c>
      <c r="H4813">
        <f t="shared" si="1058"/>
        <v>0</v>
      </c>
      <c r="I4813">
        <f t="shared" si="1066"/>
        <v>0</v>
      </c>
      <c r="J4813">
        <f t="shared" si="1055"/>
        <v>0</v>
      </c>
      <c r="L4813">
        <f t="shared" si="1056"/>
        <v>786.3251249940713</v>
      </c>
      <c r="M4813">
        <f t="shared" si="1057"/>
        <v>1.9658128124851784E-4</v>
      </c>
      <c r="N4813">
        <f t="shared" si="1062"/>
        <v>460.84362718329749</v>
      </c>
      <c r="O4813">
        <f t="shared" si="1063"/>
        <v>0.82516424610071526</v>
      </c>
      <c r="P4813">
        <f t="shared" si="1064"/>
        <v>0.828125</v>
      </c>
      <c r="Q4813">
        <f t="shared" si="1059"/>
        <v>0.71875</v>
      </c>
      <c r="R4813">
        <f>Random!A4811</f>
        <v>-5.3834445063571157E-2</v>
      </c>
      <c r="T4813">
        <f t="shared" ca="1" si="1060"/>
        <v>1.4749452378863754E-2</v>
      </c>
      <c r="U4813">
        <f t="shared" ca="1" si="1061"/>
        <v>0</v>
      </c>
      <c r="V4813">
        <f t="shared" ca="1" si="1065"/>
        <v>0</v>
      </c>
    </row>
    <row r="4814" spans="6:22" x14ac:dyDescent="0.25">
      <c r="F4814">
        <f t="shared" si="1053"/>
        <v>4811</v>
      </c>
      <c r="G4814">
        <f t="shared" si="1054"/>
        <v>1.20275E-3</v>
      </c>
      <c r="H4814">
        <f t="shared" si="1058"/>
        <v>0</v>
      </c>
      <c r="I4814">
        <f t="shared" si="1066"/>
        <v>0</v>
      </c>
      <c r="J4814">
        <f t="shared" si="1055"/>
        <v>0</v>
      </c>
      <c r="L4814">
        <f t="shared" si="1056"/>
        <v>787.3251249940713</v>
      </c>
      <c r="M4814">
        <f t="shared" si="1057"/>
        <v>1.9683128124851782E-4</v>
      </c>
      <c r="N4814">
        <f t="shared" si="1062"/>
        <v>461.45031192814929</v>
      </c>
      <c r="O4814">
        <f t="shared" si="1063"/>
        <v>0.35583570539114651</v>
      </c>
      <c r="P4814">
        <f t="shared" si="1064"/>
        <v>0.359375</v>
      </c>
      <c r="Q4814">
        <f t="shared" si="1059"/>
        <v>-0.484375</v>
      </c>
      <c r="R4814">
        <f>Random!A4812</f>
        <v>-0.42175953369264352</v>
      </c>
      <c r="T4814">
        <f t="shared" ca="1" si="1060"/>
        <v>3.9715059578312686E-2</v>
      </c>
      <c r="U4814">
        <f t="shared" ca="1" si="1061"/>
        <v>0</v>
      </c>
      <c r="V4814">
        <f t="shared" ca="1" si="1065"/>
        <v>0</v>
      </c>
    </row>
    <row r="4815" spans="6:22" x14ac:dyDescent="0.25">
      <c r="F4815">
        <f t="shared" si="1053"/>
        <v>4812</v>
      </c>
      <c r="G4815">
        <f t="shared" si="1054"/>
        <v>1.2030000000000001E-3</v>
      </c>
      <c r="H4815">
        <f t="shared" si="1058"/>
        <v>0</v>
      </c>
      <c r="I4815">
        <f t="shared" si="1066"/>
        <v>0</v>
      </c>
      <c r="J4815">
        <f t="shared" si="1055"/>
        <v>0</v>
      </c>
      <c r="L4815">
        <f t="shared" si="1056"/>
        <v>788.3251249940713</v>
      </c>
      <c r="M4815">
        <f t="shared" si="1057"/>
        <v>1.9708128124851782E-4</v>
      </c>
      <c r="N4815">
        <f t="shared" si="1062"/>
        <v>462.05704903287881</v>
      </c>
      <c r="O4815">
        <f t="shared" si="1063"/>
        <v>-0.24054660815320181</v>
      </c>
      <c r="P4815">
        <f t="shared" si="1064"/>
        <v>-0.2421875</v>
      </c>
      <c r="Q4815">
        <f t="shared" si="1059"/>
        <v>0.265625</v>
      </c>
      <c r="R4815">
        <f>Random!A4813</f>
        <v>0.25178522558756622</v>
      </c>
      <c r="T4815">
        <f t="shared" ca="1" si="1060"/>
        <v>5.2214465099771561E-2</v>
      </c>
      <c r="U4815">
        <f t="shared" ca="1" si="1061"/>
        <v>0</v>
      </c>
      <c r="V4815">
        <f t="shared" ca="1" si="1065"/>
        <v>0</v>
      </c>
    </row>
    <row r="4816" spans="6:22" x14ac:dyDescent="0.25">
      <c r="F4816">
        <f t="shared" si="1053"/>
        <v>4813</v>
      </c>
      <c r="G4816">
        <f t="shared" si="1054"/>
        <v>1.2032499999999999E-3</v>
      </c>
      <c r="H4816">
        <f t="shared" si="1058"/>
        <v>0</v>
      </c>
      <c r="I4816">
        <f t="shared" si="1066"/>
        <v>0</v>
      </c>
      <c r="J4816">
        <f t="shared" si="1055"/>
        <v>0</v>
      </c>
      <c r="L4816">
        <f t="shared" si="1056"/>
        <v>789.3251249940713</v>
      </c>
      <c r="M4816">
        <f t="shared" si="1057"/>
        <v>1.9733128124851783E-4</v>
      </c>
      <c r="N4816">
        <f t="shared" si="1062"/>
        <v>462.6638384974857</v>
      </c>
      <c r="O4816">
        <f t="shared" si="1063"/>
        <v>-0.75109453716381402</v>
      </c>
      <c r="P4816">
        <f t="shared" si="1064"/>
        <v>-0.75</v>
      </c>
      <c r="Q4816">
        <f t="shared" si="1059"/>
        <v>-1.5</v>
      </c>
      <c r="R4816">
        <f>Random!A4814</f>
        <v>-0.37260160037426526</v>
      </c>
      <c r="T4816">
        <f t="shared" ca="1" si="1060"/>
        <v>4.6937432917088871E-2</v>
      </c>
      <c r="U4816">
        <f t="shared" ca="1" si="1061"/>
        <v>0</v>
      </c>
      <c r="V4816">
        <f t="shared" ca="1" si="1065"/>
        <v>0</v>
      </c>
    </row>
    <row r="4817" spans="6:22" x14ac:dyDescent="0.25">
      <c r="F4817">
        <f t="shared" si="1053"/>
        <v>4814</v>
      </c>
      <c r="G4817">
        <f t="shared" si="1054"/>
        <v>1.2034999999999999E-3</v>
      </c>
      <c r="H4817">
        <f t="shared" si="1058"/>
        <v>0</v>
      </c>
      <c r="I4817">
        <f t="shared" si="1066"/>
        <v>0</v>
      </c>
      <c r="J4817">
        <f t="shared" si="1055"/>
        <v>0</v>
      </c>
      <c r="L4817">
        <f t="shared" si="1056"/>
        <v>790.3251249940713</v>
      </c>
      <c r="M4817">
        <f t="shared" si="1057"/>
        <v>1.9758128124851783E-4</v>
      </c>
      <c r="N4817">
        <f t="shared" si="1062"/>
        <v>463.27068032197019</v>
      </c>
      <c r="O4817">
        <f t="shared" si="1063"/>
        <v>-0.99348215144859309</v>
      </c>
      <c r="P4817">
        <f t="shared" si="1064"/>
        <v>-0.9921875</v>
      </c>
      <c r="Q4817">
        <f t="shared" si="1059"/>
        <v>-1.578125</v>
      </c>
      <c r="R4817">
        <f>Random!A4815</f>
        <v>-0.29109128795034567</v>
      </c>
      <c r="T4817">
        <f t="shared" ca="1" si="1060"/>
        <v>2.5015434226795166E-2</v>
      </c>
      <c r="U4817">
        <f t="shared" ca="1" si="1061"/>
        <v>0</v>
      </c>
      <c r="V4817">
        <f t="shared" ca="1" si="1065"/>
        <v>0</v>
      </c>
    </row>
    <row r="4818" spans="6:22" x14ac:dyDescent="0.25">
      <c r="F4818">
        <f t="shared" si="1053"/>
        <v>4815</v>
      </c>
      <c r="G4818">
        <f t="shared" si="1054"/>
        <v>1.20375E-3</v>
      </c>
      <c r="H4818">
        <f t="shared" si="1058"/>
        <v>0</v>
      </c>
      <c r="I4818">
        <f t="shared" si="1066"/>
        <v>0</v>
      </c>
      <c r="J4818">
        <f t="shared" si="1055"/>
        <v>0</v>
      </c>
      <c r="L4818">
        <f t="shared" si="1056"/>
        <v>791.3251249940713</v>
      </c>
      <c r="M4818">
        <f t="shared" si="1057"/>
        <v>1.9783128124851781E-4</v>
      </c>
      <c r="N4818">
        <f t="shared" si="1062"/>
        <v>463.87757450633234</v>
      </c>
      <c r="O4818">
        <f t="shared" si="1063"/>
        <v>-0.88107877148302061</v>
      </c>
      <c r="P4818">
        <f t="shared" si="1064"/>
        <v>-0.8828125</v>
      </c>
      <c r="Q4818">
        <f t="shared" si="1059"/>
        <v>-1.171875</v>
      </c>
      <c r="R4818">
        <f>Random!A4816</f>
        <v>-0.14616029899890692</v>
      </c>
      <c r="T4818">
        <f t="shared" ca="1" si="1060"/>
        <v>-4.518164969202273E-3</v>
      </c>
      <c r="U4818">
        <f t="shared" ca="1" si="1061"/>
        <v>0</v>
      </c>
      <c r="V4818">
        <f t="shared" ca="1" si="1065"/>
        <v>0</v>
      </c>
    </row>
    <row r="4819" spans="6:22" x14ac:dyDescent="0.25">
      <c r="F4819">
        <f t="shared" si="1053"/>
        <v>4816</v>
      </c>
      <c r="G4819">
        <f t="shared" si="1054"/>
        <v>1.204E-3</v>
      </c>
      <c r="H4819">
        <f t="shared" si="1058"/>
        <v>0</v>
      </c>
      <c r="I4819">
        <f t="shared" si="1066"/>
        <v>0</v>
      </c>
      <c r="J4819">
        <f t="shared" si="1055"/>
        <v>0</v>
      </c>
      <c r="L4819">
        <f t="shared" si="1056"/>
        <v>792.3251249940713</v>
      </c>
      <c r="M4819">
        <f t="shared" si="1057"/>
        <v>1.9808128124851782E-4</v>
      </c>
      <c r="N4819">
        <f t="shared" si="1062"/>
        <v>464.48452105057191</v>
      </c>
      <c r="O4819">
        <f t="shared" si="1063"/>
        <v>-0.45394842829243115</v>
      </c>
      <c r="P4819">
        <f t="shared" si="1064"/>
        <v>-0.453125</v>
      </c>
      <c r="Q4819">
        <f t="shared" si="1059"/>
        <v>0.25</v>
      </c>
      <c r="R4819">
        <f>Random!A4817</f>
        <v>0.35174074100981978</v>
      </c>
      <c r="T4819">
        <f t="shared" ca="1" si="1060"/>
        <v>-3.3669251746935587E-2</v>
      </c>
      <c r="U4819">
        <f t="shared" ca="1" si="1061"/>
        <v>0</v>
      </c>
      <c r="V4819">
        <f t="shared" ca="1" si="1065"/>
        <v>0</v>
      </c>
    </row>
    <row r="4820" spans="6:22" x14ac:dyDescent="0.25">
      <c r="F4820">
        <f t="shared" si="1053"/>
        <v>4817</v>
      </c>
      <c r="G4820">
        <f t="shared" si="1054"/>
        <v>1.20425E-3</v>
      </c>
      <c r="H4820">
        <f t="shared" si="1058"/>
        <v>0</v>
      </c>
      <c r="I4820">
        <f t="shared" si="1066"/>
        <v>0</v>
      </c>
      <c r="J4820">
        <f t="shared" si="1055"/>
        <v>0</v>
      </c>
      <c r="L4820">
        <f t="shared" si="1056"/>
        <v>793.3251249940713</v>
      </c>
      <c r="M4820">
        <f t="shared" si="1057"/>
        <v>1.9833128124851782E-4</v>
      </c>
      <c r="N4820">
        <f t="shared" si="1062"/>
        <v>465.0915199546892</v>
      </c>
      <c r="O4820">
        <f t="shared" si="1063"/>
        <v>0.13539014581175804</v>
      </c>
      <c r="P4820">
        <f t="shared" si="1064"/>
        <v>0.1328125</v>
      </c>
      <c r="Q4820">
        <f t="shared" si="1059"/>
        <v>-0.6484375</v>
      </c>
      <c r="R4820">
        <f>Random!A4818</f>
        <v>-0.39245964043326242</v>
      </c>
      <c r="T4820">
        <f t="shared" ca="1" si="1060"/>
        <v>-5.2779933821409303E-2</v>
      </c>
      <c r="U4820">
        <f t="shared" ca="1" si="1061"/>
        <v>0</v>
      </c>
      <c r="V4820">
        <f t="shared" ca="1" si="1065"/>
        <v>0</v>
      </c>
    </row>
    <row r="4821" spans="6:22" x14ac:dyDescent="0.25">
      <c r="F4821">
        <f t="shared" si="1053"/>
        <v>4818</v>
      </c>
      <c r="G4821">
        <f t="shared" si="1054"/>
        <v>1.2045000000000001E-3</v>
      </c>
      <c r="H4821">
        <f t="shared" si="1058"/>
        <v>0</v>
      </c>
      <c r="I4821">
        <f t="shared" si="1066"/>
        <v>0</v>
      </c>
      <c r="J4821">
        <f t="shared" si="1055"/>
        <v>0</v>
      </c>
      <c r="L4821">
        <f t="shared" si="1056"/>
        <v>794.3251249940713</v>
      </c>
      <c r="M4821">
        <f t="shared" si="1057"/>
        <v>1.9858128124851783E-4</v>
      </c>
      <c r="N4821">
        <f t="shared" si="1062"/>
        <v>465.69857121868398</v>
      </c>
      <c r="O4821">
        <f t="shared" si="1063"/>
        <v>0.67639605703529637</v>
      </c>
      <c r="P4821">
        <f t="shared" si="1064"/>
        <v>0.6796875</v>
      </c>
      <c r="Q4821">
        <f t="shared" si="1059"/>
        <v>0.3984375</v>
      </c>
      <c r="R4821">
        <f>Random!A4819</f>
        <v>-0.13732771884850647</v>
      </c>
      <c r="T4821">
        <f t="shared" ca="1" si="1060"/>
        <v>-5.3412953256121429E-2</v>
      </c>
      <c r="U4821">
        <f t="shared" ca="1" si="1061"/>
        <v>0</v>
      </c>
      <c r="V4821">
        <f t="shared" ca="1" si="1065"/>
        <v>0</v>
      </c>
    </row>
    <row r="4822" spans="6:22" x14ac:dyDescent="0.25">
      <c r="F4822">
        <f t="shared" si="1053"/>
        <v>4819</v>
      </c>
      <c r="G4822">
        <f t="shared" si="1054"/>
        <v>1.2047500000000001E-3</v>
      </c>
      <c r="H4822">
        <f t="shared" si="1058"/>
        <v>0</v>
      </c>
      <c r="I4822">
        <f t="shared" si="1066"/>
        <v>0</v>
      </c>
      <c r="J4822">
        <f t="shared" si="1055"/>
        <v>0</v>
      </c>
      <c r="L4822">
        <f t="shared" si="1056"/>
        <v>795.3251249940713</v>
      </c>
      <c r="M4822">
        <f t="shared" si="1057"/>
        <v>1.9883128124851784E-4</v>
      </c>
      <c r="N4822">
        <f t="shared" si="1062"/>
        <v>466.30567484255624</v>
      </c>
      <c r="O4822">
        <f t="shared" si="1063"/>
        <v>0.9757150592403816</v>
      </c>
      <c r="P4822">
        <f t="shared" si="1064"/>
        <v>0.9765625</v>
      </c>
      <c r="Q4822">
        <f t="shared" si="1059"/>
        <v>1.953125</v>
      </c>
      <c r="R4822">
        <f>Random!A4820</f>
        <v>0.48910348661579583</v>
      </c>
      <c r="T4822">
        <f t="shared" ca="1" si="1060"/>
        <v>-3.4801389006194193E-2</v>
      </c>
      <c r="U4822">
        <f t="shared" ca="1" si="1061"/>
        <v>0</v>
      </c>
      <c r="V4822">
        <f t="shared" ca="1" si="1065"/>
        <v>0</v>
      </c>
    </row>
    <row r="4823" spans="6:22" x14ac:dyDescent="0.25">
      <c r="F4823">
        <f t="shared" si="1053"/>
        <v>4820</v>
      </c>
      <c r="G4823">
        <f t="shared" si="1054"/>
        <v>1.2049999999999999E-3</v>
      </c>
      <c r="H4823">
        <f t="shared" si="1058"/>
        <v>0</v>
      </c>
      <c r="I4823">
        <f t="shared" si="1066"/>
        <v>0</v>
      </c>
      <c r="J4823">
        <f t="shared" si="1055"/>
        <v>0</v>
      </c>
      <c r="L4823">
        <f t="shared" si="1056"/>
        <v>796.3251249940713</v>
      </c>
      <c r="M4823">
        <f t="shared" si="1057"/>
        <v>1.9908128124851782E-4</v>
      </c>
      <c r="N4823">
        <f t="shared" si="1062"/>
        <v>466.91283082630616</v>
      </c>
      <c r="O4823">
        <f t="shared" si="1063"/>
        <v>0.92630122109401969</v>
      </c>
      <c r="P4823">
        <f t="shared" si="1064"/>
        <v>0.9296875</v>
      </c>
      <c r="Q4823">
        <f t="shared" si="1059"/>
        <v>0.484375</v>
      </c>
      <c r="R4823">
        <f>Random!A4821</f>
        <v>-0.2224754894848644</v>
      </c>
      <c r="T4823">
        <f t="shared" ca="1" si="1060"/>
        <v>-4.9132380378798029E-3</v>
      </c>
      <c r="U4823">
        <f t="shared" ca="1" si="1061"/>
        <v>0</v>
      </c>
      <c r="V4823">
        <f t="shared" ca="1" si="1065"/>
        <v>0</v>
      </c>
    </row>
    <row r="4824" spans="6:22" x14ac:dyDescent="0.25">
      <c r="F4824">
        <f t="shared" si="1053"/>
        <v>4821</v>
      </c>
      <c r="G4824">
        <f t="shared" si="1054"/>
        <v>1.2052499999999999E-3</v>
      </c>
      <c r="H4824">
        <f t="shared" si="1058"/>
        <v>0</v>
      </c>
      <c r="I4824">
        <f t="shared" si="1066"/>
        <v>0</v>
      </c>
      <c r="J4824">
        <f t="shared" si="1055"/>
        <v>0</v>
      </c>
      <c r="L4824">
        <f t="shared" si="1056"/>
        <v>797.3251249940713</v>
      </c>
      <c r="M4824">
        <f t="shared" si="1057"/>
        <v>1.9933128124851782E-4</v>
      </c>
      <c r="N4824">
        <f t="shared" si="1062"/>
        <v>467.52003916993363</v>
      </c>
      <c r="O4824">
        <f t="shared" si="1063"/>
        <v>0.54573518269997112</v>
      </c>
      <c r="P4824">
        <f t="shared" si="1064"/>
        <v>0.546875</v>
      </c>
      <c r="Q4824">
        <f t="shared" si="1059"/>
        <v>-0.421875</v>
      </c>
      <c r="R4824">
        <f>Random!A4822</f>
        <v>-0.48298965579155029</v>
      </c>
      <c r="T4824">
        <f t="shared" ca="1" si="1060"/>
        <v>2.7110563809973082E-2</v>
      </c>
      <c r="U4824">
        <f t="shared" ca="1" si="1061"/>
        <v>0</v>
      </c>
      <c r="V4824">
        <f t="shared" ca="1" si="1065"/>
        <v>0</v>
      </c>
    </row>
    <row r="4825" spans="6:22" x14ac:dyDescent="0.25">
      <c r="F4825">
        <f t="shared" si="1053"/>
        <v>4822</v>
      </c>
      <c r="G4825">
        <f t="shared" si="1054"/>
        <v>1.2055E-3</v>
      </c>
      <c r="H4825">
        <f t="shared" si="1058"/>
        <v>0</v>
      </c>
      <c r="I4825">
        <f t="shared" si="1066"/>
        <v>0</v>
      </c>
      <c r="J4825">
        <f t="shared" si="1055"/>
        <v>0</v>
      </c>
      <c r="L4825">
        <f t="shared" si="1056"/>
        <v>798.3251249940713</v>
      </c>
      <c r="M4825">
        <f t="shared" si="1057"/>
        <v>1.9958128124851783E-4</v>
      </c>
      <c r="N4825">
        <f t="shared" si="1062"/>
        <v>468.12729987343857</v>
      </c>
      <c r="O4825">
        <f t="shared" si="1063"/>
        <v>-2.9989991241383594E-2</v>
      </c>
      <c r="P4825">
        <f t="shared" si="1064"/>
        <v>-3.125E-2</v>
      </c>
      <c r="Q4825">
        <f t="shared" si="1059"/>
        <v>3.90625E-2</v>
      </c>
      <c r="R4825">
        <f>Random!A4823</f>
        <v>3.5461645893271831E-2</v>
      </c>
      <c r="T4825">
        <f t="shared" ca="1" si="1060"/>
        <v>5.2157525125276001E-2</v>
      </c>
      <c r="U4825">
        <f t="shared" ca="1" si="1061"/>
        <v>0</v>
      </c>
      <c r="V4825">
        <f t="shared" ca="1" si="1065"/>
        <v>0</v>
      </c>
    </row>
    <row r="4826" spans="6:22" x14ac:dyDescent="0.25">
      <c r="F4826">
        <f t="shared" si="1053"/>
        <v>4823</v>
      </c>
      <c r="G4826">
        <f t="shared" si="1054"/>
        <v>1.20575E-3</v>
      </c>
      <c r="H4826">
        <f t="shared" si="1058"/>
        <v>0</v>
      </c>
      <c r="I4826">
        <f t="shared" si="1066"/>
        <v>0</v>
      </c>
      <c r="J4826">
        <f t="shared" si="1055"/>
        <v>0</v>
      </c>
      <c r="L4826">
        <f t="shared" si="1056"/>
        <v>799.3251249940713</v>
      </c>
      <c r="M4826">
        <f t="shared" si="1057"/>
        <v>1.9983128124851783E-4</v>
      </c>
      <c r="N4826">
        <f t="shared" si="1062"/>
        <v>468.73461293682124</v>
      </c>
      <c r="O4826">
        <f t="shared" si="1063"/>
        <v>-0.59503367818989283</v>
      </c>
      <c r="P4826">
        <f t="shared" si="1064"/>
        <v>-0.59375</v>
      </c>
      <c r="Q4826">
        <f t="shared" si="1059"/>
        <v>-1.03125</v>
      </c>
      <c r="R4826">
        <f>Random!A4824</f>
        <v>-0.21737448675876225</v>
      </c>
      <c r="T4826">
        <f t="shared" ca="1" si="1060"/>
        <v>5.9337250879833395E-2</v>
      </c>
      <c r="U4826">
        <f t="shared" ca="1" si="1061"/>
        <v>0</v>
      </c>
      <c r="V4826">
        <f t="shared" ca="1" si="1065"/>
        <v>0</v>
      </c>
    </row>
    <row r="4827" spans="6:22" x14ac:dyDescent="0.25">
      <c r="F4827">
        <f t="shared" ref="F4827:F4890" si="1067">F4826+1</f>
        <v>4824</v>
      </c>
      <c r="G4827">
        <f t="shared" ref="G4827:G4890" si="1068">F4827/$D$2</f>
        <v>1.206E-3</v>
      </c>
      <c r="H4827">
        <f t="shared" si="1058"/>
        <v>0</v>
      </c>
      <c r="I4827">
        <f t="shared" si="1066"/>
        <v>0</v>
      </c>
      <c r="J4827">
        <f t="shared" ref="J4827:J4890" si="1069">ROUND(I4827*$D$3,0)/$D$3</f>
        <v>0</v>
      </c>
      <c r="L4827">
        <f t="shared" ref="L4827:L4890" si="1070">L4826+1</f>
        <v>800.3251249940713</v>
      </c>
      <c r="M4827">
        <f t="shared" ref="M4827:M4890" si="1071">L4827/$D$2</f>
        <v>2.0008128124851781E-4</v>
      </c>
      <c r="N4827">
        <f t="shared" si="1062"/>
        <v>469.34197836008133</v>
      </c>
      <c r="O4827">
        <f t="shared" si="1063"/>
        <v>-0.94729143252801007</v>
      </c>
      <c r="P4827">
        <f t="shared" si="1064"/>
        <v>-0.9453125</v>
      </c>
      <c r="Q4827">
        <f t="shared" si="1059"/>
        <v>-0.3984375</v>
      </c>
      <c r="R4827">
        <f>Random!A4825</f>
        <v>0.27278269398315103</v>
      </c>
      <c r="T4827">
        <f t="shared" ca="1" si="1060"/>
        <v>4.7233534212463894E-2</v>
      </c>
      <c r="U4827">
        <f t="shared" ca="1" si="1061"/>
        <v>0</v>
      </c>
      <c r="V4827">
        <f t="shared" ca="1" si="1065"/>
        <v>0</v>
      </c>
    </row>
    <row r="4828" spans="6:22" x14ac:dyDescent="0.25">
      <c r="F4828">
        <f t="shared" si="1067"/>
        <v>4825</v>
      </c>
      <c r="G4828">
        <f t="shared" si="1068"/>
        <v>1.2062500000000001E-3</v>
      </c>
      <c r="H4828">
        <f t="shared" si="1058"/>
        <v>0</v>
      </c>
      <c r="I4828">
        <f t="shared" si="1066"/>
        <v>0</v>
      </c>
      <c r="J4828">
        <f t="shared" si="1069"/>
        <v>0</v>
      </c>
      <c r="L4828">
        <f t="shared" si="1070"/>
        <v>801.3251249940713</v>
      </c>
      <c r="M4828">
        <f t="shared" si="1071"/>
        <v>2.0033128124851782E-4</v>
      </c>
      <c r="N4828">
        <f t="shared" si="1062"/>
        <v>469.94939614321902</v>
      </c>
      <c r="O4828">
        <f t="shared" si="1063"/>
        <v>-0.96069690979198663</v>
      </c>
      <c r="P4828">
        <f t="shared" si="1064"/>
        <v>-0.9609375</v>
      </c>
      <c r="Q4828">
        <f t="shared" si="1059"/>
        <v>-0.921875</v>
      </c>
      <c r="R4828">
        <f>Random!A4826</f>
        <v>2.0394510824494727E-2</v>
      </c>
      <c r="T4828">
        <f t="shared" ca="1" si="1060"/>
        <v>1.7289674363658764E-2</v>
      </c>
      <c r="U4828">
        <f t="shared" ca="1" si="1061"/>
        <v>0</v>
      </c>
      <c r="V4828">
        <f t="shared" ca="1" si="1065"/>
        <v>0</v>
      </c>
    </row>
    <row r="4829" spans="6:22" x14ac:dyDescent="0.25">
      <c r="F4829">
        <f t="shared" si="1067"/>
        <v>4826</v>
      </c>
      <c r="G4829">
        <f t="shared" si="1068"/>
        <v>1.2065000000000001E-3</v>
      </c>
      <c r="H4829">
        <f t="shared" si="1058"/>
        <v>0</v>
      </c>
      <c r="I4829">
        <f t="shared" si="1066"/>
        <v>0</v>
      </c>
      <c r="J4829">
        <f t="shared" si="1069"/>
        <v>0</v>
      </c>
      <c r="L4829">
        <f t="shared" si="1070"/>
        <v>802.3251249940713</v>
      </c>
      <c r="M4829">
        <f t="shared" si="1071"/>
        <v>2.0058128124851782E-4</v>
      </c>
      <c r="N4829">
        <f t="shared" si="1062"/>
        <v>470.55686628623425</v>
      </c>
      <c r="O4829">
        <f t="shared" si="1063"/>
        <v>-0.63037156020678176</v>
      </c>
      <c r="P4829">
        <f t="shared" si="1064"/>
        <v>-0.6328125</v>
      </c>
      <c r="Q4829">
        <f t="shared" si="1059"/>
        <v>-0.40625</v>
      </c>
      <c r="R4829">
        <f>Random!A4827</f>
        <v>0.11331808374914509</v>
      </c>
      <c r="T4829">
        <f t="shared" ca="1" si="1060"/>
        <v>-1.842407707061965E-2</v>
      </c>
      <c r="U4829">
        <f t="shared" ca="1" si="1061"/>
        <v>0</v>
      </c>
      <c r="V4829">
        <f t="shared" ca="1" si="1065"/>
        <v>0</v>
      </c>
    </row>
    <row r="4830" spans="6:22" x14ac:dyDescent="0.25">
      <c r="F4830">
        <f t="shared" si="1067"/>
        <v>4827</v>
      </c>
      <c r="G4830">
        <f t="shared" si="1068"/>
        <v>1.2067499999999999E-3</v>
      </c>
      <c r="H4830">
        <f t="shared" si="1058"/>
        <v>0</v>
      </c>
      <c r="I4830">
        <f t="shared" si="1066"/>
        <v>0</v>
      </c>
      <c r="J4830">
        <f t="shared" si="1069"/>
        <v>0</v>
      </c>
      <c r="L4830">
        <f t="shared" si="1070"/>
        <v>803.3251249940713</v>
      </c>
      <c r="M4830">
        <f t="shared" si="1071"/>
        <v>2.0083128124851783E-4</v>
      </c>
      <c r="N4830">
        <f t="shared" si="1062"/>
        <v>471.16438878912709</v>
      </c>
      <c r="O4830">
        <f t="shared" si="1063"/>
        <v>-7.4440327200751652E-2</v>
      </c>
      <c r="P4830">
        <f t="shared" si="1064"/>
        <v>-7.8125E-2</v>
      </c>
      <c r="Q4830">
        <f t="shared" si="1059"/>
        <v>-0.7265625</v>
      </c>
      <c r="R4830">
        <f>Random!A4828</f>
        <v>-0.32779416289705243</v>
      </c>
      <c r="T4830">
        <f t="shared" ca="1" si="1060"/>
        <v>-4.8370082984512085E-2</v>
      </c>
      <c r="U4830">
        <f t="shared" ca="1" si="1061"/>
        <v>0</v>
      </c>
      <c r="V4830">
        <f t="shared" ca="1" si="1065"/>
        <v>0</v>
      </c>
    </row>
    <row r="4831" spans="6:22" x14ac:dyDescent="0.25">
      <c r="F4831">
        <f t="shared" si="1067"/>
        <v>4828</v>
      </c>
      <c r="G4831">
        <f t="shared" si="1068"/>
        <v>1.207E-3</v>
      </c>
      <c r="H4831">
        <f t="shared" si="1058"/>
        <v>0</v>
      </c>
      <c r="I4831">
        <f t="shared" si="1066"/>
        <v>0</v>
      </c>
      <c r="J4831">
        <f t="shared" si="1069"/>
        <v>0</v>
      </c>
      <c r="L4831">
        <f t="shared" si="1070"/>
        <v>804.3251249940713</v>
      </c>
      <c r="M4831">
        <f t="shared" si="1071"/>
        <v>2.0108128124851784E-4</v>
      </c>
      <c r="N4831">
        <f t="shared" si="1062"/>
        <v>471.77196365189747</v>
      </c>
      <c r="O4831">
        <f t="shared" si="1063"/>
        <v>0.50817599450771556</v>
      </c>
      <c r="P4831">
        <f t="shared" si="1064"/>
        <v>0.5078125</v>
      </c>
      <c r="Q4831">
        <f t="shared" si="1059"/>
        <v>0.4921875</v>
      </c>
      <c r="R4831">
        <f>Random!A4829</f>
        <v>-7.1083395483024781E-3</v>
      </c>
      <c r="T4831">
        <f t="shared" ca="1" si="1060"/>
        <v>-6.2031978150975442E-2</v>
      </c>
      <c r="U4831">
        <f t="shared" ca="1" si="1061"/>
        <v>0</v>
      </c>
      <c r="V4831">
        <f t="shared" ca="1" si="1065"/>
        <v>0</v>
      </c>
    </row>
    <row r="4832" spans="6:22" x14ac:dyDescent="0.25">
      <c r="F4832">
        <f t="shared" si="1067"/>
        <v>4829</v>
      </c>
      <c r="G4832">
        <f t="shared" si="1068"/>
        <v>1.20725E-3</v>
      </c>
      <c r="H4832">
        <f t="shared" si="1058"/>
        <v>0</v>
      </c>
      <c r="I4832">
        <f t="shared" si="1066"/>
        <v>0</v>
      </c>
      <c r="J4832">
        <f t="shared" si="1069"/>
        <v>0</v>
      </c>
      <c r="L4832">
        <f t="shared" si="1070"/>
        <v>805.3251249940713</v>
      </c>
      <c r="M4832">
        <f t="shared" si="1071"/>
        <v>2.0133128124851782E-4</v>
      </c>
      <c r="N4832">
        <f t="shared" si="1062"/>
        <v>472.37959087454533</v>
      </c>
      <c r="O4832">
        <f t="shared" si="1063"/>
        <v>0.90892260254841373</v>
      </c>
      <c r="P4832">
        <f t="shared" si="1064"/>
        <v>0.90625</v>
      </c>
      <c r="Q4832">
        <f t="shared" si="1059"/>
        <v>0.6015625</v>
      </c>
      <c r="R4832">
        <f>Random!A4830</f>
        <v>-0.15176736289888459</v>
      </c>
      <c r="T4832">
        <f t="shared" ca="1" si="1060"/>
        <v>-5.4124934578071056E-2</v>
      </c>
      <c r="U4832">
        <f t="shared" ca="1" si="1061"/>
        <v>0</v>
      </c>
      <c r="V4832">
        <f t="shared" ca="1" si="1065"/>
        <v>0</v>
      </c>
    </row>
    <row r="4833" spans="6:22" x14ac:dyDescent="0.25">
      <c r="F4833">
        <f t="shared" si="1067"/>
        <v>4830</v>
      </c>
      <c r="G4833">
        <f t="shared" si="1068"/>
        <v>1.2075E-3</v>
      </c>
      <c r="H4833">
        <f t="shared" si="1058"/>
        <v>0</v>
      </c>
      <c r="I4833">
        <f t="shared" si="1066"/>
        <v>0</v>
      </c>
      <c r="J4833">
        <f t="shared" si="1069"/>
        <v>0</v>
      </c>
      <c r="L4833">
        <f t="shared" si="1070"/>
        <v>806.3251249940713</v>
      </c>
      <c r="M4833">
        <f t="shared" si="1071"/>
        <v>2.0158128124851782E-4</v>
      </c>
      <c r="N4833">
        <f t="shared" si="1062"/>
        <v>472.98727045707085</v>
      </c>
      <c r="O4833">
        <f t="shared" si="1063"/>
        <v>0.98427475341078574</v>
      </c>
      <c r="P4833">
        <f t="shared" si="1064"/>
        <v>0.984375</v>
      </c>
      <c r="Q4833">
        <f t="shared" si="1059"/>
        <v>0.453125</v>
      </c>
      <c r="R4833">
        <f>Random!A4831</f>
        <v>-0.26727463631346338</v>
      </c>
      <c r="T4833">
        <f t="shared" ca="1" si="1060"/>
        <v>-2.7095190472470915E-2</v>
      </c>
      <c r="U4833">
        <f t="shared" ca="1" si="1061"/>
        <v>0</v>
      </c>
      <c r="V4833">
        <f t="shared" ca="1" si="1065"/>
        <v>0</v>
      </c>
    </row>
    <row r="4834" spans="6:22" x14ac:dyDescent="0.25">
      <c r="F4834">
        <f t="shared" si="1067"/>
        <v>4831</v>
      </c>
      <c r="G4834">
        <f t="shared" si="1068"/>
        <v>1.2077500000000001E-3</v>
      </c>
      <c r="H4834">
        <f t="shared" si="1058"/>
        <v>0</v>
      </c>
      <c r="I4834">
        <f t="shared" si="1066"/>
        <v>0</v>
      </c>
      <c r="J4834">
        <f t="shared" si="1069"/>
        <v>0</v>
      </c>
      <c r="L4834">
        <f t="shared" si="1070"/>
        <v>807.3251249940713</v>
      </c>
      <c r="M4834">
        <f t="shared" si="1071"/>
        <v>2.0183128124851783E-4</v>
      </c>
      <c r="N4834">
        <f t="shared" si="1062"/>
        <v>473.59500239947391</v>
      </c>
      <c r="O4834">
        <f t="shared" si="1063"/>
        <v>0.70717050927405756</v>
      </c>
      <c r="P4834">
        <f t="shared" si="1064"/>
        <v>0.7109375</v>
      </c>
      <c r="Q4834">
        <f t="shared" si="1059"/>
        <v>1.5390625</v>
      </c>
      <c r="R4834">
        <f>Random!A4832</f>
        <v>0.41633659694558978</v>
      </c>
      <c r="T4834">
        <f t="shared" ca="1" si="1060"/>
        <v>1.055498754302207E-2</v>
      </c>
      <c r="U4834">
        <f t="shared" ca="1" si="1061"/>
        <v>0</v>
      </c>
      <c r="V4834">
        <f t="shared" ca="1" si="1065"/>
        <v>0</v>
      </c>
    </row>
    <row r="4835" spans="6:22" x14ac:dyDescent="0.25">
      <c r="F4835">
        <f t="shared" si="1067"/>
        <v>4832</v>
      </c>
      <c r="G4835">
        <f t="shared" si="1068"/>
        <v>1.2080000000000001E-3</v>
      </c>
      <c r="H4835">
        <f t="shared" si="1058"/>
        <v>0</v>
      </c>
      <c r="I4835">
        <f t="shared" si="1066"/>
        <v>0</v>
      </c>
      <c r="J4835">
        <f t="shared" si="1069"/>
        <v>0</v>
      </c>
      <c r="L4835">
        <f t="shared" si="1070"/>
        <v>808.3251249940713</v>
      </c>
      <c r="M4835">
        <f t="shared" si="1071"/>
        <v>2.0208128124851783E-4</v>
      </c>
      <c r="N4835">
        <f t="shared" si="1062"/>
        <v>474.20278670175452</v>
      </c>
      <c r="O4835">
        <f t="shared" si="1063"/>
        <v>0.17677018886143461</v>
      </c>
      <c r="P4835">
        <f t="shared" si="1064"/>
        <v>0.1796875</v>
      </c>
      <c r="Q4835">
        <f t="shared" si="1059"/>
        <v>-0.265625</v>
      </c>
      <c r="R4835">
        <f>Random!A4833</f>
        <v>-0.22208028384111478</v>
      </c>
      <c r="T4835">
        <f t="shared" ca="1" si="1060"/>
        <v>4.5106000446979877E-2</v>
      </c>
      <c r="U4835">
        <f t="shared" ca="1" si="1061"/>
        <v>0</v>
      </c>
      <c r="V4835">
        <f t="shared" ca="1" si="1065"/>
        <v>0</v>
      </c>
    </row>
    <row r="4836" spans="6:22" x14ac:dyDescent="0.25">
      <c r="F4836">
        <f t="shared" si="1067"/>
        <v>4833</v>
      </c>
      <c r="G4836">
        <f t="shared" si="1068"/>
        <v>1.2082499999999999E-3</v>
      </c>
      <c r="H4836">
        <f t="shared" si="1058"/>
        <v>0</v>
      </c>
      <c r="I4836">
        <f t="shared" si="1066"/>
        <v>0</v>
      </c>
      <c r="J4836">
        <f t="shared" si="1069"/>
        <v>0</v>
      </c>
      <c r="L4836">
        <f t="shared" si="1070"/>
        <v>809.3251249940713</v>
      </c>
      <c r="M4836">
        <f t="shared" si="1071"/>
        <v>2.0233128124851781E-4</v>
      </c>
      <c r="N4836">
        <f t="shared" si="1062"/>
        <v>474.81062336391261</v>
      </c>
      <c r="O4836">
        <f t="shared" si="1063"/>
        <v>-0.41699139293109416</v>
      </c>
      <c r="P4836">
        <f t="shared" si="1064"/>
        <v>-0.4140625</v>
      </c>
      <c r="Q4836">
        <f t="shared" si="1059"/>
        <v>-1.40625</v>
      </c>
      <c r="R4836">
        <f>Random!A4834</f>
        <v>-0.4927990057605095</v>
      </c>
      <c r="T4836">
        <f t="shared" ca="1" si="1060"/>
        <v>6.4924446395434557E-2</v>
      </c>
      <c r="U4836">
        <f t="shared" ca="1" si="1061"/>
        <v>0</v>
      </c>
      <c r="V4836">
        <f t="shared" ca="1" si="1065"/>
        <v>0</v>
      </c>
    </row>
    <row r="4837" spans="6:22" x14ac:dyDescent="0.25">
      <c r="F4837">
        <f t="shared" si="1067"/>
        <v>4834</v>
      </c>
      <c r="G4837">
        <f t="shared" si="1068"/>
        <v>1.2084999999999999E-3</v>
      </c>
      <c r="H4837">
        <f t="shared" si="1058"/>
        <v>0</v>
      </c>
      <c r="I4837">
        <f t="shared" si="1066"/>
        <v>0</v>
      </c>
      <c r="J4837">
        <f t="shared" si="1069"/>
        <v>0</v>
      </c>
      <c r="L4837">
        <f t="shared" si="1070"/>
        <v>810.3251249940713</v>
      </c>
      <c r="M4837">
        <f t="shared" si="1071"/>
        <v>2.0258128124851782E-4</v>
      </c>
      <c r="N4837">
        <f t="shared" si="1062"/>
        <v>475.41851238594836</v>
      </c>
      <c r="O4837">
        <f t="shared" si="1063"/>
        <v>-0.86140108167543694</v>
      </c>
      <c r="P4837">
        <f t="shared" si="1064"/>
        <v>-0.859375</v>
      </c>
      <c r="Q4837">
        <f t="shared" si="1059"/>
        <v>-1.3359375</v>
      </c>
      <c r="R4837">
        <f>Random!A4835</f>
        <v>-0.23776114025271289</v>
      </c>
      <c r="T4837">
        <f t="shared" ca="1" si="1060"/>
        <v>6.3386292195317787E-2</v>
      </c>
      <c r="U4837">
        <f t="shared" ca="1" si="1061"/>
        <v>0</v>
      </c>
      <c r="V4837">
        <f t="shared" ca="1" si="1065"/>
        <v>0</v>
      </c>
    </row>
    <row r="4838" spans="6:22" x14ac:dyDescent="0.25">
      <c r="F4838">
        <f t="shared" si="1067"/>
        <v>4835</v>
      </c>
      <c r="G4838">
        <f t="shared" si="1068"/>
        <v>1.20875E-3</v>
      </c>
      <c r="H4838">
        <f t="shared" si="1058"/>
        <v>0</v>
      </c>
      <c r="I4838">
        <f t="shared" si="1066"/>
        <v>0</v>
      </c>
      <c r="J4838">
        <f t="shared" si="1069"/>
        <v>0</v>
      </c>
      <c r="L4838">
        <f t="shared" si="1070"/>
        <v>811.3251249940713</v>
      </c>
      <c r="M4838">
        <f t="shared" si="1071"/>
        <v>2.0283128124851783E-4</v>
      </c>
      <c r="N4838">
        <f t="shared" si="1062"/>
        <v>476.02645376786165</v>
      </c>
      <c r="O4838">
        <f t="shared" si="1063"/>
        <v>-0.99717630979437655</v>
      </c>
      <c r="P4838">
        <f t="shared" si="1064"/>
        <v>-1</v>
      </c>
      <c r="Q4838">
        <f t="shared" si="1059"/>
        <v>-0.546875</v>
      </c>
      <c r="R4838">
        <f>Random!A4836</f>
        <v>0.224226933081208</v>
      </c>
      <c r="T4838">
        <f t="shared" ca="1" si="1060"/>
        <v>4.024210891004993E-2</v>
      </c>
      <c r="U4838">
        <f t="shared" ca="1" si="1061"/>
        <v>0</v>
      </c>
      <c r="V4838">
        <f t="shared" ca="1" si="1065"/>
        <v>0</v>
      </c>
    </row>
    <row r="4839" spans="6:22" x14ac:dyDescent="0.25">
      <c r="F4839">
        <f t="shared" si="1067"/>
        <v>4836</v>
      </c>
      <c r="G4839">
        <f t="shared" si="1068"/>
        <v>1.209E-3</v>
      </c>
      <c r="H4839">
        <f t="shared" si="1058"/>
        <v>0</v>
      </c>
      <c r="I4839">
        <f t="shared" si="1066"/>
        <v>0</v>
      </c>
      <c r="J4839">
        <f t="shared" si="1069"/>
        <v>0</v>
      </c>
      <c r="L4839">
        <f t="shared" si="1070"/>
        <v>812.3251249940713</v>
      </c>
      <c r="M4839">
        <f t="shared" si="1071"/>
        <v>2.0308128124851783E-4</v>
      </c>
      <c r="N4839">
        <f t="shared" si="1062"/>
        <v>476.63444750965255</v>
      </c>
      <c r="O4839">
        <f t="shared" si="1063"/>
        <v>-0.77558154402464996</v>
      </c>
      <c r="P4839">
        <f t="shared" si="1064"/>
        <v>-0.7734375</v>
      </c>
      <c r="Q4839">
        <f t="shared" si="1059"/>
        <v>7.8125E-3</v>
      </c>
      <c r="R4839">
        <f>Random!A4837</f>
        <v>0.3915379292087533</v>
      </c>
      <c r="T4839">
        <f t="shared" ca="1" si="1060"/>
        <v>2.7730444302927707E-3</v>
      </c>
      <c r="U4839">
        <f t="shared" ca="1" si="1061"/>
        <v>0</v>
      </c>
      <c r="V4839">
        <f t="shared" ca="1" si="1065"/>
        <v>0</v>
      </c>
    </row>
    <row r="4840" spans="6:22" x14ac:dyDescent="0.25">
      <c r="F4840">
        <f t="shared" si="1067"/>
        <v>4837</v>
      </c>
      <c r="G4840">
        <f t="shared" si="1068"/>
        <v>1.20925E-3</v>
      </c>
      <c r="H4840">
        <f t="shared" si="1058"/>
        <v>0</v>
      </c>
      <c r="I4840">
        <f t="shared" si="1066"/>
        <v>0</v>
      </c>
      <c r="J4840">
        <f t="shared" si="1069"/>
        <v>0</v>
      </c>
      <c r="L4840">
        <f t="shared" si="1070"/>
        <v>813.3251249940713</v>
      </c>
      <c r="M4840">
        <f t="shared" si="1071"/>
        <v>2.0333128124851784E-4</v>
      </c>
      <c r="N4840">
        <f t="shared" si="1062"/>
        <v>477.24249361132092</v>
      </c>
      <c r="O4840">
        <f t="shared" si="1063"/>
        <v>-0.27596133726180472</v>
      </c>
      <c r="P4840">
        <f t="shared" si="1064"/>
        <v>-0.2734375</v>
      </c>
      <c r="Q4840">
        <f t="shared" si="1059"/>
        <v>0.375</v>
      </c>
      <c r="R4840">
        <f>Random!A4838</f>
        <v>0.32640305631855859</v>
      </c>
      <c r="T4840">
        <f t="shared" ca="1" si="1060"/>
        <v>-3.6964743248046265E-2</v>
      </c>
      <c r="U4840">
        <f t="shared" ca="1" si="1061"/>
        <v>0</v>
      </c>
      <c r="V4840">
        <f t="shared" ca="1" si="1065"/>
        <v>0</v>
      </c>
    </row>
    <row r="4841" spans="6:22" x14ac:dyDescent="0.25">
      <c r="F4841">
        <f t="shared" si="1067"/>
        <v>4838</v>
      </c>
      <c r="G4841">
        <f t="shared" si="1068"/>
        <v>1.2095000000000001E-3</v>
      </c>
      <c r="H4841">
        <f t="shared" si="1058"/>
        <v>0</v>
      </c>
      <c r="I4841">
        <f t="shared" si="1066"/>
        <v>0</v>
      </c>
      <c r="J4841">
        <f t="shared" si="1069"/>
        <v>0</v>
      </c>
      <c r="L4841">
        <f t="shared" si="1070"/>
        <v>814.3251249940713</v>
      </c>
      <c r="M4841">
        <f t="shared" si="1071"/>
        <v>2.0358128124851782E-4</v>
      </c>
      <c r="N4841">
        <f t="shared" si="1062"/>
        <v>477.85059207286685</v>
      </c>
      <c r="O4841">
        <f t="shared" si="1063"/>
        <v>0.32263186140182892</v>
      </c>
      <c r="P4841">
        <f t="shared" si="1064"/>
        <v>0.3203125</v>
      </c>
      <c r="Q4841">
        <f t="shared" si="1059"/>
        <v>0.3046875</v>
      </c>
      <c r="R4841">
        <f>Random!A4839</f>
        <v>-1.0060773352059793E-2</v>
      </c>
      <c r="T4841">
        <f t="shared" ca="1" si="1060"/>
        <v>-6.5357495422081274E-2</v>
      </c>
      <c r="U4841">
        <f t="shared" ca="1" si="1061"/>
        <v>0</v>
      </c>
      <c r="V4841">
        <f t="shared" ca="1" si="1065"/>
        <v>0</v>
      </c>
    </row>
    <row r="4842" spans="6:22" x14ac:dyDescent="0.25">
      <c r="F4842">
        <f t="shared" si="1067"/>
        <v>4839</v>
      </c>
      <c r="G4842">
        <f t="shared" si="1068"/>
        <v>1.2097500000000001E-3</v>
      </c>
      <c r="H4842">
        <f t="shared" si="1058"/>
        <v>0</v>
      </c>
      <c r="I4842">
        <f t="shared" si="1066"/>
        <v>0</v>
      </c>
      <c r="J4842">
        <f t="shared" si="1069"/>
        <v>0</v>
      </c>
      <c r="L4842">
        <f t="shared" si="1070"/>
        <v>815.3251249940713</v>
      </c>
      <c r="M4842">
        <f t="shared" si="1071"/>
        <v>2.0383128124851782E-4</v>
      </c>
      <c r="N4842">
        <f t="shared" si="1062"/>
        <v>478.45874289429048</v>
      </c>
      <c r="O4842">
        <f t="shared" si="1063"/>
        <v>0.8055834402490627</v>
      </c>
      <c r="P4842">
        <f t="shared" si="1064"/>
        <v>0.8046875</v>
      </c>
      <c r="Q4842">
        <f t="shared" si="1059"/>
        <v>0.3671875</v>
      </c>
      <c r="R4842">
        <f>Random!A4840</f>
        <v>-0.21961300341396051</v>
      </c>
      <c r="T4842">
        <f t="shared" ca="1" si="1060"/>
        <v>-7.2511968216976821E-2</v>
      </c>
      <c r="U4842">
        <f t="shared" ca="1" si="1061"/>
        <v>0</v>
      </c>
      <c r="V4842">
        <f t="shared" ca="1" si="1065"/>
        <v>0</v>
      </c>
    </row>
    <row r="4843" spans="6:22" x14ac:dyDescent="0.25">
      <c r="F4843">
        <f t="shared" si="1067"/>
        <v>4840</v>
      </c>
      <c r="G4843">
        <f t="shared" si="1068"/>
        <v>1.2099999999999999E-3</v>
      </c>
      <c r="H4843">
        <f t="shared" si="1058"/>
        <v>0</v>
      </c>
      <c r="I4843">
        <f t="shared" si="1066"/>
        <v>0</v>
      </c>
      <c r="J4843">
        <f t="shared" si="1069"/>
        <v>0</v>
      </c>
      <c r="L4843">
        <f t="shared" si="1070"/>
        <v>816.3251249940713</v>
      </c>
      <c r="M4843">
        <f t="shared" si="1071"/>
        <v>2.0408128124851783E-4</v>
      </c>
      <c r="N4843">
        <f t="shared" si="1062"/>
        <v>479.06694607559149</v>
      </c>
      <c r="O4843">
        <f t="shared" si="1063"/>
        <v>0.9996637431236306</v>
      </c>
      <c r="P4843">
        <f t="shared" si="1064"/>
        <v>1</v>
      </c>
      <c r="Q4843">
        <f t="shared" si="1059"/>
        <v>1.890625</v>
      </c>
      <c r="R4843">
        <f>Random!A4841</f>
        <v>0.44444695089655917</v>
      </c>
      <c r="T4843">
        <f t="shared" ca="1" si="1060"/>
        <v>-5.3981569987848824E-2</v>
      </c>
      <c r="U4843">
        <f t="shared" ca="1" si="1061"/>
        <v>0</v>
      </c>
      <c r="V4843">
        <f t="shared" ca="1" si="1065"/>
        <v>0</v>
      </c>
    </row>
    <row r="4844" spans="6:22" x14ac:dyDescent="0.25">
      <c r="F4844">
        <f t="shared" si="1067"/>
        <v>4841</v>
      </c>
      <c r="G4844">
        <f t="shared" si="1068"/>
        <v>1.21025E-3</v>
      </c>
      <c r="H4844">
        <f t="shared" si="1058"/>
        <v>0</v>
      </c>
      <c r="I4844">
        <f t="shared" si="1066"/>
        <v>0</v>
      </c>
      <c r="J4844">
        <f t="shared" si="1069"/>
        <v>0</v>
      </c>
      <c r="L4844">
        <f t="shared" si="1070"/>
        <v>817.3251249940713</v>
      </c>
      <c r="M4844">
        <f t="shared" si="1071"/>
        <v>2.0433128124851783E-4</v>
      </c>
      <c r="N4844">
        <f t="shared" si="1062"/>
        <v>479.67520161677015</v>
      </c>
      <c r="O4844">
        <f t="shared" si="1063"/>
        <v>0.83518791512568136</v>
      </c>
      <c r="P4844">
        <f t="shared" si="1064"/>
        <v>0.8359375</v>
      </c>
      <c r="Q4844">
        <f t="shared" si="1059"/>
        <v>-0.140625</v>
      </c>
      <c r="R4844">
        <f>Random!A4842</f>
        <v>-0.48874253070775053</v>
      </c>
      <c r="T4844">
        <f t="shared" ca="1" si="1060"/>
        <v>-1.8138247386153692E-2</v>
      </c>
      <c r="U4844">
        <f t="shared" ca="1" si="1061"/>
        <v>0</v>
      </c>
      <c r="V4844">
        <f t="shared" ca="1" si="1065"/>
        <v>0</v>
      </c>
    </row>
    <row r="4845" spans="6:22" x14ac:dyDescent="0.25">
      <c r="F4845">
        <f t="shared" si="1067"/>
        <v>4842</v>
      </c>
      <c r="G4845">
        <f t="shared" si="1068"/>
        <v>1.2105E-3</v>
      </c>
      <c r="H4845">
        <f t="shared" si="1058"/>
        <v>0</v>
      </c>
      <c r="I4845">
        <f t="shared" si="1066"/>
        <v>0</v>
      </c>
      <c r="J4845">
        <f t="shared" si="1069"/>
        <v>0</v>
      </c>
      <c r="L4845">
        <f t="shared" si="1070"/>
        <v>818.3251249940713</v>
      </c>
      <c r="M4845">
        <f t="shared" si="1071"/>
        <v>2.0458128124851781E-4</v>
      </c>
      <c r="N4845">
        <f t="shared" si="1062"/>
        <v>480.28350951782642</v>
      </c>
      <c r="O4845">
        <f t="shared" si="1063"/>
        <v>0.37107506967179893</v>
      </c>
      <c r="P4845">
        <f t="shared" si="1064"/>
        <v>0.3671875</v>
      </c>
      <c r="Q4845">
        <f t="shared" si="1059"/>
        <v>1.234375</v>
      </c>
      <c r="R4845">
        <f>Random!A4843</f>
        <v>0.43194619480820207</v>
      </c>
      <c r="T4845">
        <f t="shared" ca="1" si="1060"/>
        <v>2.4952529884554018E-2</v>
      </c>
      <c r="U4845">
        <f t="shared" ca="1" si="1061"/>
        <v>0</v>
      </c>
      <c r="V4845">
        <f t="shared" ca="1" si="1065"/>
        <v>0</v>
      </c>
    </row>
    <row r="4846" spans="6:22" x14ac:dyDescent="0.25">
      <c r="F4846">
        <f t="shared" si="1067"/>
        <v>4843</v>
      </c>
      <c r="G4846">
        <f t="shared" si="1068"/>
        <v>1.21075E-3</v>
      </c>
      <c r="H4846">
        <f t="shared" si="1058"/>
        <v>0</v>
      </c>
      <c r="I4846">
        <f t="shared" si="1066"/>
        <v>0</v>
      </c>
      <c r="J4846">
        <f t="shared" si="1069"/>
        <v>0</v>
      </c>
      <c r="L4846">
        <f t="shared" si="1070"/>
        <v>819.3251249940713</v>
      </c>
      <c r="M4846">
        <f t="shared" si="1071"/>
        <v>2.0483128124851782E-4</v>
      </c>
      <c r="N4846">
        <f t="shared" si="1062"/>
        <v>480.89186977876005</v>
      </c>
      <c r="O4846">
        <f t="shared" si="1063"/>
        <v>-0.2262184964292045</v>
      </c>
      <c r="P4846">
        <f t="shared" si="1064"/>
        <v>-0.2265625</v>
      </c>
      <c r="Q4846">
        <f t="shared" si="1059"/>
        <v>0.703125</v>
      </c>
      <c r="R4846">
        <f>Random!A4844</f>
        <v>0.464159207089897</v>
      </c>
      <c r="T4846">
        <f t="shared" ca="1" si="1060"/>
        <v>5.9295842040085388E-2</v>
      </c>
      <c r="U4846">
        <f t="shared" ca="1" si="1061"/>
        <v>0</v>
      </c>
      <c r="V4846">
        <f t="shared" ca="1" si="1065"/>
        <v>0</v>
      </c>
    </row>
    <row r="4847" spans="6:22" x14ac:dyDescent="0.25">
      <c r="F4847">
        <f t="shared" si="1067"/>
        <v>4844</v>
      </c>
      <c r="G4847">
        <f t="shared" si="1068"/>
        <v>1.2110000000000001E-3</v>
      </c>
      <c r="H4847">
        <f t="shared" si="1058"/>
        <v>0</v>
      </c>
      <c r="I4847">
        <f t="shared" si="1066"/>
        <v>0</v>
      </c>
      <c r="J4847">
        <f t="shared" si="1069"/>
        <v>0</v>
      </c>
      <c r="L4847">
        <f t="shared" si="1070"/>
        <v>820.3251249940713</v>
      </c>
      <c r="M4847">
        <f t="shared" si="1071"/>
        <v>2.0508128124851783E-4</v>
      </c>
      <c r="N4847">
        <f t="shared" si="1062"/>
        <v>481.5002823995714</v>
      </c>
      <c r="O4847">
        <f t="shared" si="1063"/>
        <v>-0.74237373485096059</v>
      </c>
      <c r="P4847">
        <f t="shared" si="1064"/>
        <v>-0.7421875</v>
      </c>
      <c r="Q4847">
        <f t="shared" si="1059"/>
        <v>-0.7265625</v>
      </c>
      <c r="R4847">
        <f>Random!A4845</f>
        <v>6.2534215002317817E-3</v>
      </c>
      <c r="T4847">
        <f t="shared" ca="1" si="1060"/>
        <v>7.2357478959497373E-2</v>
      </c>
      <c r="U4847">
        <f t="shared" ca="1" si="1061"/>
        <v>0</v>
      </c>
      <c r="V4847">
        <f t="shared" ca="1" si="1065"/>
        <v>0</v>
      </c>
    </row>
    <row r="4848" spans="6:22" x14ac:dyDescent="0.25">
      <c r="F4848">
        <f t="shared" si="1067"/>
        <v>4845</v>
      </c>
      <c r="G4848">
        <f t="shared" si="1068"/>
        <v>1.2112500000000001E-3</v>
      </c>
      <c r="H4848">
        <f t="shared" si="1058"/>
        <v>0</v>
      </c>
      <c r="I4848">
        <f t="shared" si="1066"/>
        <v>0</v>
      </c>
      <c r="J4848">
        <f t="shared" si="1069"/>
        <v>0</v>
      </c>
      <c r="L4848">
        <f t="shared" si="1070"/>
        <v>821.3251249940713</v>
      </c>
      <c r="M4848">
        <f t="shared" si="1071"/>
        <v>2.0533128124851783E-4</v>
      </c>
      <c r="N4848">
        <f t="shared" si="1062"/>
        <v>482.10874738026041</v>
      </c>
      <c r="O4848">
        <f t="shared" si="1063"/>
        <v>-0.99210702409336526</v>
      </c>
      <c r="P4848">
        <f t="shared" si="1064"/>
        <v>-0.9921875</v>
      </c>
      <c r="Q4848">
        <f t="shared" si="1059"/>
        <v>-1.7578125</v>
      </c>
      <c r="R4848">
        <f>Random!A4846</f>
        <v>-0.38420056474011188</v>
      </c>
      <c r="T4848">
        <f t="shared" ca="1" si="1060"/>
        <v>6.0640678554770899E-2</v>
      </c>
      <c r="U4848">
        <f t="shared" ca="1" si="1061"/>
        <v>0</v>
      </c>
      <c r="V4848">
        <f t="shared" ca="1" si="1065"/>
        <v>0</v>
      </c>
    </row>
    <row r="4849" spans="6:22" x14ac:dyDescent="0.25">
      <c r="F4849">
        <f t="shared" si="1067"/>
        <v>4846</v>
      </c>
      <c r="G4849">
        <f t="shared" si="1068"/>
        <v>1.2114999999999999E-3</v>
      </c>
      <c r="H4849">
        <f t="shared" si="1058"/>
        <v>0</v>
      </c>
      <c r="I4849">
        <f t="shared" si="1066"/>
        <v>0</v>
      </c>
      <c r="J4849">
        <f t="shared" si="1069"/>
        <v>0</v>
      </c>
      <c r="L4849">
        <f t="shared" si="1070"/>
        <v>822.3251249940713</v>
      </c>
      <c r="M4849">
        <f t="shared" si="1071"/>
        <v>2.0558128124851784E-4</v>
      </c>
      <c r="N4849">
        <f t="shared" si="1062"/>
        <v>482.71726472082673</v>
      </c>
      <c r="O4849">
        <f t="shared" si="1063"/>
        <v>-0.88570199653421577</v>
      </c>
      <c r="P4849">
        <f t="shared" si="1064"/>
        <v>-0.8828125</v>
      </c>
      <c r="Q4849">
        <f t="shared" si="1059"/>
        <v>7.8125E-3</v>
      </c>
      <c r="R4849">
        <f>Random!A4847</f>
        <v>0.44682001427015883</v>
      </c>
      <c r="T4849">
        <f t="shared" ca="1" si="1060"/>
        <v>2.8432625939034319E-2</v>
      </c>
      <c r="U4849">
        <f t="shared" ca="1" si="1061"/>
        <v>0</v>
      </c>
      <c r="V4849">
        <f t="shared" ca="1" si="1065"/>
        <v>0</v>
      </c>
    </row>
    <row r="4850" spans="6:22" x14ac:dyDescent="0.25">
      <c r="F4850">
        <f t="shared" si="1067"/>
        <v>4847</v>
      </c>
      <c r="G4850">
        <f t="shared" si="1068"/>
        <v>1.2117499999999999E-3</v>
      </c>
      <c r="H4850">
        <f t="shared" si="1058"/>
        <v>0</v>
      </c>
      <c r="I4850">
        <f t="shared" si="1066"/>
        <v>0</v>
      </c>
      <c r="J4850">
        <f t="shared" si="1069"/>
        <v>0</v>
      </c>
      <c r="L4850">
        <f t="shared" si="1070"/>
        <v>823.3251249940713</v>
      </c>
      <c r="M4850">
        <f t="shared" si="1071"/>
        <v>2.0583128124851782E-4</v>
      </c>
      <c r="N4850">
        <f t="shared" si="1062"/>
        <v>483.32583442127083</v>
      </c>
      <c r="O4850">
        <f t="shared" si="1063"/>
        <v>-0.46127726792578633</v>
      </c>
      <c r="P4850">
        <f t="shared" si="1064"/>
        <v>-0.4609375</v>
      </c>
      <c r="Q4850">
        <f t="shared" si="1059"/>
        <v>0.5</v>
      </c>
      <c r="R4850">
        <f>Random!A4848</f>
        <v>0.48128514591739269</v>
      </c>
      <c r="T4850">
        <f t="shared" ca="1" si="1060"/>
        <v>-1.501689041498163E-2</v>
      </c>
      <c r="U4850">
        <f t="shared" ca="1" si="1061"/>
        <v>0</v>
      </c>
      <c r="V4850">
        <f t="shared" ca="1" si="1065"/>
        <v>0</v>
      </c>
    </row>
    <row r="4851" spans="6:22" x14ac:dyDescent="0.25">
      <c r="F4851">
        <f t="shared" si="1067"/>
        <v>4848</v>
      </c>
      <c r="G4851">
        <f t="shared" si="1068"/>
        <v>1.212E-3</v>
      </c>
      <c r="H4851">
        <f t="shared" si="1058"/>
        <v>0</v>
      </c>
      <c r="I4851">
        <f t="shared" si="1066"/>
        <v>0</v>
      </c>
      <c r="J4851">
        <f t="shared" si="1069"/>
        <v>0</v>
      </c>
      <c r="L4851">
        <f t="shared" si="1070"/>
        <v>824.3251249940713</v>
      </c>
      <c r="M4851">
        <f t="shared" si="1071"/>
        <v>2.0608128124851782E-4</v>
      </c>
      <c r="N4851">
        <f t="shared" si="1062"/>
        <v>483.93445648159241</v>
      </c>
      <c r="O4851">
        <f t="shared" si="1063"/>
        <v>0.12882878190491398</v>
      </c>
      <c r="P4851">
        <f t="shared" si="1064"/>
        <v>0.125</v>
      </c>
      <c r="Q4851">
        <f t="shared" si="1059"/>
        <v>0.875</v>
      </c>
      <c r="R4851">
        <f>Random!A4849</f>
        <v>0.37260275936512322</v>
      </c>
      <c r="T4851">
        <f t="shared" ca="1" si="1060"/>
        <v>-5.4390621383669763E-2</v>
      </c>
      <c r="U4851">
        <f t="shared" ca="1" si="1061"/>
        <v>0</v>
      </c>
      <c r="V4851">
        <f t="shared" ca="1" si="1065"/>
        <v>0</v>
      </c>
    </row>
    <row r="4852" spans="6:22" x14ac:dyDescent="0.25">
      <c r="F4852">
        <f t="shared" si="1067"/>
        <v>4849</v>
      </c>
      <c r="G4852">
        <f t="shared" si="1068"/>
        <v>1.21225E-3</v>
      </c>
      <c r="H4852">
        <f t="shared" si="1058"/>
        <v>0</v>
      </c>
      <c r="I4852">
        <f t="shared" si="1066"/>
        <v>0</v>
      </c>
      <c r="J4852">
        <f t="shared" si="1069"/>
        <v>0</v>
      </c>
      <c r="L4852">
        <f t="shared" si="1070"/>
        <v>825.3251249940713</v>
      </c>
      <c r="M4852">
        <f t="shared" si="1071"/>
        <v>2.0633128124851783E-4</v>
      </c>
      <c r="N4852">
        <f t="shared" si="1062"/>
        <v>484.54313090179141</v>
      </c>
      <c r="O4852">
        <f t="shared" si="1063"/>
        <v>0.67270771016314823</v>
      </c>
      <c r="P4852">
        <f t="shared" si="1064"/>
        <v>0.671875</v>
      </c>
      <c r="Q4852">
        <f t="shared" si="1059"/>
        <v>0.3359375</v>
      </c>
      <c r="R4852">
        <f>Random!A4850</f>
        <v>-0.16958976752858834</v>
      </c>
      <c r="T4852">
        <f t="shared" ca="1" si="1060"/>
        <v>-7.6167596644708985E-2</v>
      </c>
      <c r="U4852">
        <f t="shared" ca="1" si="1061"/>
        <v>0</v>
      </c>
      <c r="V4852">
        <f t="shared" ca="1" si="1065"/>
        <v>0</v>
      </c>
    </row>
    <row r="4853" spans="6:22" x14ac:dyDescent="0.25">
      <c r="F4853">
        <f t="shared" si="1067"/>
        <v>4850</v>
      </c>
      <c r="G4853">
        <f t="shared" si="1068"/>
        <v>1.2125E-3</v>
      </c>
      <c r="H4853">
        <f t="shared" si="1058"/>
        <v>0</v>
      </c>
      <c r="I4853">
        <f t="shared" si="1066"/>
        <v>0</v>
      </c>
      <c r="J4853">
        <f t="shared" si="1069"/>
        <v>0</v>
      </c>
      <c r="L4853">
        <f t="shared" si="1070"/>
        <v>826.3251249940713</v>
      </c>
      <c r="M4853">
        <f t="shared" si="1071"/>
        <v>2.0658128124851784E-4</v>
      </c>
      <c r="N4853">
        <f t="shared" si="1062"/>
        <v>485.15185768186819</v>
      </c>
      <c r="O4853">
        <f t="shared" si="1063"/>
        <v>0.97497065769557867</v>
      </c>
      <c r="P4853">
        <f t="shared" si="1064"/>
        <v>0.9765625</v>
      </c>
      <c r="Q4853">
        <f t="shared" si="1059"/>
        <v>1.3515625</v>
      </c>
      <c r="R4853">
        <f>Random!A4851</f>
        <v>0.19003913825062146</v>
      </c>
      <c r="T4853">
        <f t="shared" ca="1" si="1060"/>
        <v>-7.2022042231891806E-2</v>
      </c>
      <c r="U4853">
        <f t="shared" ca="1" si="1061"/>
        <v>0</v>
      </c>
      <c r="V4853">
        <f t="shared" ca="1" si="1065"/>
        <v>0</v>
      </c>
    </row>
    <row r="4854" spans="6:22" x14ac:dyDescent="0.25">
      <c r="F4854">
        <f t="shared" si="1067"/>
        <v>4851</v>
      </c>
      <c r="G4854">
        <f t="shared" si="1068"/>
        <v>1.2127500000000001E-3</v>
      </c>
      <c r="H4854">
        <f t="shared" si="1058"/>
        <v>0</v>
      </c>
      <c r="I4854">
        <f t="shared" si="1066"/>
        <v>0</v>
      </c>
      <c r="J4854">
        <f t="shared" si="1069"/>
        <v>0</v>
      </c>
      <c r="L4854">
        <f t="shared" si="1070"/>
        <v>827.3251249940713</v>
      </c>
      <c r="M4854">
        <f t="shared" si="1071"/>
        <v>2.0683128124851781E-4</v>
      </c>
      <c r="N4854">
        <f t="shared" si="1062"/>
        <v>485.7606368218224</v>
      </c>
      <c r="O4854">
        <f t="shared" si="1063"/>
        <v>0.92695914629234988</v>
      </c>
      <c r="P4854">
        <f t="shared" si="1064"/>
        <v>0.9296875</v>
      </c>
      <c r="Q4854">
        <f t="shared" si="1059"/>
        <v>0.6953125</v>
      </c>
      <c r="R4854">
        <f>Random!A4852</f>
        <v>-0.11554580504968215</v>
      </c>
      <c r="T4854">
        <f t="shared" ca="1" si="1060"/>
        <v>-4.3557481424268886E-2</v>
      </c>
      <c r="U4854">
        <f t="shared" ca="1" si="1061"/>
        <v>0</v>
      </c>
      <c r="V4854">
        <f t="shared" ca="1" si="1065"/>
        <v>0</v>
      </c>
    </row>
    <row r="4855" spans="6:22" x14ac:dyDescent="0.25">
      <c r="F4855">
        <f t="shared" si="1067"/>
        <v>4852</v>
      </c>
      <c r="G4855">
        <f t="shared" si="1068"/>
        <v>1.2130000000000001E-3</v>
      </c>
      <c r="H4855">
        <f t="shared" si="1058"/>
        <v>0</v>
      </c>
      <c r="I4855">
        <f t="shared" si="1066"/>
        <v>0</v>
      </c>
      <c r="J4855">
        <f t="shared" si="1069"/>
        <v>0</v>
      </c>
      <c r="L4855">
        <f t="shared" si="1070"/>
        <v>828.3251249940713</v>
      </c>
      <c r="M4855">
        <f t="shared" si="1071"/>
        <v>2.0708128124851782E-4</v>
      </c>
      <c r="N4855">
        <f t="shared" si="1062"/>
        <v>486.3694683216541</v>
      </c>
      <c r="O4855">
        <f t="shared" si="1063"/>
        <v>0.5458414060601614</v>
      </c>
      <c r="P4855">
        <f t="shared" si="1064"/>
        <v>0.546875</v>
      </c>
      <c r="Q4855">
        <f t="shared" si="1059"/>
        <v>7.03125E-2</v>
      </c>
      <c r="R4855">
        <f>Random!A4853</f>
        <v>-0.23913323320670732</v>
      </c>
      <c r="T4855">
        <f t="shared" ca="1" si="1060"/>
        <v>1.0870805884657902E-3</v>
      </c>
      <c r="U4855">
        <f t="shared" ca="1" si="1061"/>
        <v>0</v>
      </c>
      <c r="V4855">
        <f t="shared" ca="1" si="1065"/>
        <v>0</v>
      </c>
    </row>
    <row r="4856" spans="6:22" x14ac:dyDescent="0.25">
      <c r="F4856">
        <f t="shared" si="1067"/>
        <v>4853</v>
      </c>
      <c r="G4856">
        <f t="shared" si="1068"/>
        <v>1.2132499999999999E-3</v>
      </c>
      <c r="H4856">
        <f t="shared" si="1058"/>
        <v>0</v>
      </c>
      <c r="I4856">
        <f t="shared" si="1066"/>
        <v>0</v>
      </c>
      <c r="J4856">
        <f t="shared" si="1069"/>
        <v>0</v>
      </c>
      <c r="L4856">
        <f t="shared" si="1070"/>
        <v>829.3251249940713</v>
      </c>
      <c r="M4856">
        <f t="shared" si="1071"/>
        <v>2.0733128124851783E-4</v>
      </c>
      <c r="N4856">
        <f t="shared" si="1062"/>
        <v>486.97835218136356</v>
      </c>
      <c r="O4856">
        <f t="shared" si="1063"/>
        <v>-3.1485670417032728E-2</v>
      </c>
      <c r="P4856">
        <f t="shared" si="1064"/>
        <v>-3.125E-2</v>
      </c>
      <c r="Q4856">
        <f t="shared" si="1059"/>
        <v>-0.21875</v>
      </c>
      <c r="R4856">
        <f>Random!A4854</f>
        <v>-9.5184889699251429E-2</v>
      </c>
      <c r="T4856">
        <f t="shared" ca="1" si="1060"/>
        <v>4.6778494575071015E-2</v>
      </c>
      <c r="U4856">
        <f t="shared" ca="1" si="1061"/>
        <v>0</v>
      </c>
      <c r="V4856">
        <f t="shared" ca="1" si="1065"/>
        <v>0</v>
      </c>
    </row>
    <row r="4857" spans="6:22" x14ac:dyDescent="0.25">
      <c r="F4857">
        <f t="shared" si="1067"/>
        <v>4854</v>
      </c>
      <c r="G4857">
        <f t="shared" si="1068"/>
        <v>1.2135E-3</v>
      </c>
      <c r="H4857">
        <f t="shared" si="1058"/>
        <v>0</v>
      </c>
      <c r="I4857">
        <f t="shared" si="1066"/>
        <v>0</v>
      </c>
      <c r="J4857">
        <f t="shared" si="1069"/>
        <v>0</v>
      </c>
      <c r="L4857">
        <f t="shared" si="1070"/>
        <v>830.3251249940713</v>
      </c>
      <c r="M4857">
        <f t="shared" si="1071"/>
        <v>2.0758128124851783E-4</v>
      </c>
      <c r="N4857">
        <f t="shared" si="1062"/>
        <v>487.58728840095051</v>
      </c>
      <c r="O4857">
        <f t="shared" si="1063"/>
        <v>-0.59753795759762829</v>
      </c>
      <c r="P4857">
        <f t="shared" si="1064"/>
        <v>-0.59375</v>
      </c>
      <c r="Q4857">
        <f t="shared" si="1059"/>
        <v>-0.2421875</v>
      </c>
      <c r="R4857">
        <f>Random!A4855</f>
        <v>0.17931254135044816</v>
      </c>
      <c r="T4857">
        <f t="shared" ca="1" si="1060"/>
        <v>7.7403949489550511E-2</v>
      </c>
      <c r="U4857">
        <f t="shared" ca="1" si="1061"/>
        <v>0</v>
      </c>
      <c r="V4857">
        <f t="shared" ca="1" si="1065"/>
        <v>0</v>
      </c>
    </row>
    <row r="4858" spans="6:22" x14ac:dyDescent="0.25">
      <c r="F4858">
        <f t="shared" si="1067"/>
        <v>4855</v>
      </c>
      <c r="G4858">
        <f t="shared" si="1068"/>
        <v>1.21375E-3</v>
      </c>
      <c r="H4858">
        <f t="shared" si="1058"/>
        <v>0</v>
      </c>
      <c r="I4858">
        <f t="shared" si="1066"/>
        <v>0</v>
      </c>
      <c r="J4858">
        <f t="shared" si="1069"/>
        <v>0</v>
      </c>
      <c r="L4858">
        <f t="shared" si="1070"/>
        <v>831.3251249940713</v>
      </c>
      <c r="M4858">
        <f t="shared" si="1071"/>
        <v>2.0783128124851784E-4</v>
      </c>
      <c r="N4858">
        <f t="shared" si="1062"/>
        <v>488.19627698041501</v>
      </c>
      <c r="O4858">
        <f t="shared" si="1063"/>
        <v>-0.94880020630124551</v>
      </c>
      <c r="P4858">
        <f t="shared" si="1064"/>
        <v>-0.9453125</v>
      </c>
      <c r="Q4858">
        <f t="shared" si="1059"/>
        <v>-0.28125</v>
      </c>
      <c r="R4858">
        <f>Random!A4856</f>
        <v>0.33351256514450633</v>
      </c>
      <c r="T4858">
        <f t="shared" ca="1" si="1060"/>
        <v>8.1385773379957227E-2</v>
      </c>
      <c r="U4858">
        <f t="shared" ca="1" si="1061"/>
        <v>0</v>
      </c>
      <c r="V4858">
        <f t="shared" ca="1" si="1065"/>
        <v>0</v>
      </c>
    </row>
    <row r="4859" spans="6:22" x14ac:dyDescent="0.25">
      <c r="F4859">
        <f t="shared" si="1067"/>
        <v>4856</v>
      </c>
      <c r="G4859">
        <f t="shared" si="1068"/>
        <v>1.214E-3</v>
      </c>
      <c r="H4859">
        <f t="shared" si="1058"/>
        <v>0</v>
      </c>
      <c r="I4859">
        <f t="shared" si="1066"/>
        <v>0</v>
      </c>
      <c r="J4859">
        <f t="shared" si="1069"/>
        <v>0</v>
      </c>
      <c r="L4859">
        <f t="shared" si="1070"/>
        <v>832.3251249940713</v>
      </c>
      <c r="M4859">
        <f t="shared" si="1071"/>
        <v>2.0808128124851782E-4</v>
      </c>
      <c r="N4859">
        <f t="shared" si="1062"/>
        <v>488.80531791975699</v>
      </c>
      <c r="O4859">
        <f t="shared" si="1063"/>
        <v>-0.95891029833467645</v>
      </c>
      <c r="P4859">
        <f t="shared" si="1064"/>
        <v>-0.9609375</v>
      </c>
      <c r="Q4859">
        <f t="shared" si="1059"/>
        <v>-0.765625</v>
      </c>
      <c r="R4859">
        <f>Random!A4857</f>
        <v>9.5541649117255489E-2</v>
      </c>
      <c r="T4859">
        <f t="shared" ca="1" si="1060"/>
        <v>5.6810087326304028E-2</v>
      </c>
      <c r="U4859">
        <f t="shared" ca="1" si="1061"/>
        <v>0</v>
      </c>
      <c r="V4859">
        <f t="shared" ca="1" si="1065"/>
        <v>0</v>
      </c>
    </row>
    <row r="4860" spans="6:22" x14ac:dyDescent="0.25">
      <c r="F4860">
        <f t="shared" si="1067"/>
        <v>4857</v>
      </c>
      <c r="G4860">
        <f t="shared" si="1068"/>
        <v>1.2142500000000001E-3</v>
      </c>
      <c r="H4860">
        <f t="shared" si="1058"/>
        <v>0</v>
      </c>
      <c r="I4860">
        <f t="shared" si="1066"/>
        <v>0</v>
      </c>
      <c r="J4860">
        <f t="shared" si="1069"/>
        <v>0</v>
      </c>
      <c r="L4860">
        <f t="shared" si="1070"/>
        <v>833.3251249940713</v>
      </c>
      <c r="M4860">
        <f t="shared" si="1071"/>
        <v>2.0833128124851782E-4</v>
      </c>
      <c r="N4860">
        <f t="shared" si="1062"/>
        <v>489.41441121897662</v>
      </c>
      <c r="O4860">
        <f t="shared" si="1063"/>
        <v>-0.62414969180013768</v>
      </c>
      <c r="P4860">
        <f t="shared" si="1064"/>
        <v>-0.625</v>
      </c>
      <c r="Q4860">
        <f t="shared" si="1059"/>
        <v>-1.40625</v>
      </c>
      <c r="R4860">
        <f>Random!A4858</f>
        <v>-0.38910093342132868</v>
      </c>
      <c r="T4860">
        <f t="shared" ca="1" si="1060"/>
        <v>1.2898396708700686E-2</v>
      </c>
      <c r="U4860">
        <f t="shared" ca="1" si="1061"/>
        <v>0</v>
      </c>
      <c r="V4860">
        <f t="shared" ca="1" si="1065"/>
        <v>0</v>
      </c>
    </row>
    <row r="4861" spans="6:22" x14ac:dyDescent="0.25">
      <c r="F4861">
        <f t="shared" si="1067"/>
        <v>4858</v>
      </c>
      <c r="G4861">
        <f t="shared" si="1068"/>
        <v>1.2145000000000001E-3</v>
      </c>
      <c r="H4861">
        <f t="shared" si="1058"/>
        <v>0</v>
      </c>
      <c r="I4861">
        <f t="shared" si="1066"/>
        <v>0</v>
      </c>
      <c r="J4861">
        <f t="shared" si="1069"/>
        <v>0</v>
      </c>
      <c r="L4861">
        <f t="shared" si="1070"/>
        <v>834.3251249940713</v>
      </c>
      <c r="M4861">
        <f t="shared" si="1071"/>
        <v>2.0858128124851783E-4</v>
      </c>
      <c r="N4861">
        <f t="shared" si="1062"/>
        <v>490.0235568780738</v>
      </c>
      <c r="O4861">
        <f t="shared" si="1063"/>
        <v>-6.4851537762779729E-2</v>
      </c>
      <c r="P4861">
        <f t="shared" si="1064"/>
        <v>-6.25E-2</v>
      </c>
      <c r="Q4861">
        <f t="shared" si="1059"/>
        <v>-0.4765625</v>
      </c>
      <c r="R4861">
        <f>Random!A4859</f>
        <v>-0.20746478641315835</v>
      </c>
      <c r="T4861">
        <f t="shared" ca="1" si="1060"/>
        <v>-3.4597791562409781E-2</v>
      </c>
      <c r="U4861">
        <f t="shared" ca="1" si="1061"/>
        <v>0</v>
      </c>
      <c r="V4861">
        <f t="shared" ca="1" si="1065"/>
        <v>0</v>
      </c>
    </row>
    <row r="4862" spans="6:22" x14ac:dyDescent="0.25">
      <c r="F4862">
        <f t="shared" si="1067"/>
        <v>4859</v>
      </c>
      <c r="G4862">
        <f t="shared" si="1068"/>
        <v>1.2147499999999999E-3</v>
      </c>
      <c r="H4862">
        <f t="shared" si="1058"/>
        <v>0</v>
      </c>
      <c r="I4862">
        <f t="shared" si="1066"/>
        <v>0</v>
      </c>
      <c r="J4862">
        <f t="shared" si="1069"/>
        <v>0</v>
      </c>
      <c r="L4862">
        <f t="shared" si="1070"/>
        <v>835.3251249940713</v>
      </c>
      <c r="M4862">
        <f t="shared" si="1071"/>
        <v>2.0883128124851784E-4</v>
      </c>
      <c r="N4862">
        <f t="shared" si="1062"/>
        <v>490.63275489704853</v>
      </c>
      <c r="O4862">
        <f t="shared" si="1063"/>
        <v>0.51782017606619601</v>
      </c>
      <c r="P4862">
        <f t="shared" si="1064"/>
        <v>0.515625</v>
      </c>
      <c r="Q4862">
        <f t="shared" si="1059"/>
        <v>1.296875</v>
      </c>
      <c r="R4862">
        <f>Random!A4860</f>
        <v>0.39078663022081006</v>
      </c>
      <c r="T4862">
        <f t="shared" ca="1" si="1060"/>
        <v>-6.9807363537394446E-2</v>
      </c>
      <c r="U4862">
        <f t="shared" ca="1" si="1061"/>
        <v>0</v>
      </c>
      <c r="V4862">
        <f t="shared" ca="1" si="1065"/>
        <v>0</v>
      </c>
    </row>
    <row r="4863" spans="6:22" x14ac:dyDescent="0.25">
      <c r="F4863">
        <f t="shared" si="1067"/>
        <v>4860</v>
      </c>
      <c r="G4863">
        <f t="shared" si="1068"/>
        <v>1.2149999999999999E-3</v>
      </c>
      <c r="H4863">
        <f t="shared" si="1058"/>
        <v>0</v>
      </c>
      <c r="I4863">
        <f t="shared" si="1066"/>
        <v>0</v>
      </c>
      <c r="J4863">
        <f t="shared" si="1069"/>
        <v>0</v>
      </c>
      <c r="L4863">
        <f t="shared" si="1070"/>
        <v>836.3251249940713</v>
      </c>
      <c r="M4863">
        <f t="shared" si="1071"/>
        <v>2.0908128124851781E-4</v>
      </c>
      <c r="N4863">
        <f t="shared" si="1062"/>
        <v>491.24200527590074</v>
      </c>
      <c r="O4863">
        <f t="shared" si="1063"/>
        <v>0.9142088493397329</v>
      </c>
      <c r="P4863">
        <f t="shared" si="1064"/>
        <v>0.9140625</v>
      </c>
      <c r="Q4863">
        <f t="shared" si="1059"/>
        <v>1.390625</v>
      </c>
      <c r="R4863">
        <f>Random!A4861</f>
        <v>0.23954460888023255</v>
      </c>
      <c r="T4863">
        <f t="shared" ca="1" si="1060"/>
        <v>-8.1781155594183724E-2</v>
      </c>
      <c r="U4863">
        <f t="shared" ca="1" si="1061"/>
        <v>0</v>
      </c>
      <c r="V4863">
        <f t="shared" ca="1" si="1065"/>
        <v>0</v>
      </c>
    </row>
    <row r="4864" spans="6:22" x14ac:dyDescent="0.25">
      <c r="F4864">
        <f t="shared" si="1067"/>
        <v>4861</v>
      </c>
      <c r="G4864">
        <f t="shared" si="1068"/>
        <v>1.21525E-3</v>
      </c>
      <c r="H4864">
        <f t="shared" si="1058"/>
        <v>0</v>
      </c>
      <c r="I4864">
        <f t="shared" si="1066"/>
        <v>0</v>
      </c>
      <c r="J4864">
        <f t="shared" si="1069"/>
        <v>0</v>
      </c>
      <c r="L4864">
        <f t="shared" si="1070"/>
        <v>837.3251249940713</v>
      </c>
      <c r="M4864">
        <f t="shared" si="1071"/>
        <v>2.0933128124851782E-4</v>
      </c>
      <c r="N4864">
        <f t="shared" si="1062"/>
        <v>491.8513080146306</v>
      </c>
      <c r="O4864">
        <f t="shared" si="1063"/>
        <v>0.98161353616582581</v>
      </c>
      <c r="P4864">
        <f t="shared" si="1064"/>
        <v>0.984375</v>
      </c>
      <c r="Q4864">
        <f t="shared" si="1059"/>
        <v>0.3984375</v>
      </c>
      <c r="R4864">
        <f>Random!A4862</f>
        <v>-0.29143271079347954</v>
      </c>
      <c r="T4864">
        <f t="shared" ca="1" si="1060"/>
        <v>-6.6516100707617223E-2</v>
      </c>
      <c r="U4864">
        <f t="shared" ca="1" si="1061"/>
        <v>0</v>
      </c>
      <c r="V4864">
        <f t="shared" ca="1" si="1065"/>
        <v>0</v>
      </c>
    </row>
    <row r="4865" spans="6:22" x14ac:dyDescent="0.25">
      <c r="F4865">
        <f t="shared" si="1067"/>
        <v>4862</v>
      </c>
      <c r="G4865">
        <f t="shared" si="1068"/>
        <v>1.2155E-3</v>
      </c>
      <c r="H4865">
        <f t="shared" si="1058"/>
        <v>0</v>
      </c>
      <c r="I4865">
        <f t="shared" si="1066"/>
        <v>0</v>
      </c>
      <c r="J4865">
        <f t="shared" si="1069"/>
        <v>0</v>
      </c>
      <c r="L4865">
        <f t="shared" si="1070"/>
        <v>838.3251249940713</v>
      </c>
      <c r="M4865">
        <f t="shared" si="1071"/>
        <v>2.0958128124851783E-4</v>
      </c>
      <c r="N4865">
        <f t="shared" si="1062"/>
        <v>492.46066311323801</v>
      </c>
      <c r="O4865">
        <f t="shared" si="1063"/>
        <v>0.69569251469500015</v>
      </c>
      <c r="P4865">
        <f t="shared" si="1064"/>
        <v>0.6953125</v>
      </c>
      <c r="Q4865">
        <f t="shared" si="1059"/>
        <v>1.1953125</v>
      </c>
      <c r="R4865">
        <f>Random!A4863</f>
        <v>0.24965126195909437</v>
      </c>
      <c r="T4865">
        <f t="shared" ca="1" si="1060"/>
        <v>-2.7981466706002406E-2</v>
      </c>
      <c r="U4865">
        <f t="shared" ca="1" si="1061"/>
        <v>0</v>
      </c>
      <c r="V4865">
        <f t="shared" ca="1" si="1065"/>
        <v>0</v>
      </c>
    </row>
    <row r="4866" spans="6:22" x14ac:dyDescent="0.25">
      <c r="F4866">
        <f t="shared" si="1067"/>
        <v>4863</v>
      </c>
      <c r="G4866">
        <f t="shared" si="1068"/>
        <v>1.21575E-3</v>
      </c>
      <c r="H4866">
        <f t="shared" si="1058"/>
        <v>0</v>
      </c>
      <c r="I4866">
        <f t="shared" si="1066"/>
        <v>0</v>
      </c>
      <c r="J4866">
        <f t="shared" si="1069"/>
        <v>0</v>
      </c>
      <c r="L4866">
        <f t="shared" si="1070"/>
        <v>839.3251249940713</v>
      </c>
      <c r="M4866">
        <f t="shared" si="1071"/>
        <v>2.0983128124851783E-4</v>
      </c>
      <c r="N4866">
        <f t="shared" si="1062"/>
        <v>493.07007057172297</v>
      </c>
      <c r="O4866">
        <f t="shared" si="1063"/>
        <v>0.15929455445344465</v>
      </c>
      <c r="P4866">
        <f t="shared" si="1064"/>
        <v>0.15625</v>
      </c>
      <c r="Q4866">
        <f t="shared" si="1059"/>
        <v>-0.4296875</v>
      </c>
      <c r="R4866">
        <f>Random!A4864</f>
        <v>-0.29460193417906311</v>
      </c>
      <c r="T4866">
        <f t="shared" ca="1" si="1060"/>
        <v>1.9429159057587193E-2</v>
      </c>
      <c r="U4866">
        <f t="shared" ca="1" si="1061"/>
        <v>0</v>
      </c>
      <c r="V4866">
        <f t="shared" ca="1" si="1065"/>
        <v>0</v>
      </c>
    </row>
    <row r="4867" spans="6:22" x14ac:dyDescent="0.25">
      <c r="F4867">
        <f t="shared" si="1067"/>
        <v>4864</v>
      </c>
      <c r="G4867">
        <f t="shared" si="1068"/>
        <v>1.2160000000000001E-3</v>
      </c>
      <c r="H4867">
        <f t="shared" ref="H4867:H4930" si="1072">IF(AND(0&lt;=F4867, F4867&lt;=$D$10),2*PI()*($D$8+$D$5*G4867/(2*$D$6))*G4867,0)</f>
        <v>0</v>
      </c>
      <c r="I4867">
        <f t="shared" si="1066"/>
        <v>0</v>
      </c>
      <c r="J4867">
        <f t="shared" si="1069"/>
        <v>0</v>
      </c>
      <c r="L4867">
        <f t="shared" si="1070"/>
        <v>840.3251249940713</v>
      </c>
      <c r="M4867">
        <f t="shared" si="1071"/>
        <v>2.1008128124851784E-4</v>
      </c>
      <c r="N4867">
        <f t="shared" si="1062"/>
        <v>493.67953039008552</v>
      </c>
      <c r="O4867">
        <f t="shared" si="1063"/>
        <v>-0.43450064421004309</v>
      </c>
      <c r="P4867">
        <f t="shared" si="1064"/>
        <v>-0.4375</v>
      </c>
      <c r="Q4867">
        <f t="shared" ref="Q4867:Q4930" si="1073">ROUND((O4867+$D$13*R4867)*$D$3,0)/($D$3)</f>
        <v>-1.1484375</v>
      </c>
      <c r="R4867">
        <f>Random!A4865</f>
        <v>-0.35813346890960951</v>
      </c>
      <c r="T4867">
        <f t="shared" ref="T4867:T4930" ca="1" si="1074">IF(F4867&lt;$D$10,0,IFERROR(CORREL(OFFSET($J$3,0,0,$D$10,1),OFFSET($Q$3,F4867-$D$10,0,$D$10,1)),0))</f>
        <v>6.0127216009272295E-2</v>
      </c>
      <c r="U4867">
        <f t="shared" ref="U4867:U4930" ca="1" si="1075">IF(T4867&gt;$D$14,T4867,0)</f>
        <v>0</v>
      </c>
      <c r="V4867">
        <f t="shared" ca="1" si="1065"/>
        <v>0</v>
      </c>
    </row>
    <row r="4868" spans="6:22" x14ac:dyDescent="0.25">
      <c r="F4868">
        <f t="shared" si="1067"/>
        <v>4865</v>
      </c>
      <c r="G4868">
        <f t="shared" si="1068"/>
        <v>1.2162500000000001E-3</v>
      </c>
      <c r="H4868">
        <f t="shared" si="1072"/>
        <v>0</v>
      </c>
      <c r="I4868">
        <f t="shared" si="1066"/>
        <v>0</v>
      </c>
      <c r="J4868">
        <f t="shared" si="1069"/>
        <v>0</v>
      </c>
      <c r="L4868">
        <f t="shared" si="1070"/>
        <v>841.3251249940713</v>
      </c>
      <c r="M4868">
        <f t="shared" si="1071"/>
        <v>2.1033128124851782E-4</v>
      </c>
      <c r="N4868">
        <f t="shared" ref="N4868:N4931" si="1076">IF(AND(0&lt;=M4868,M4868&lt;=$D$6),2*PI()*($D$8+$D$5*M4868/(2*$D$6))*M4868,0)</f>
        <v>494.28904256832556</v>
      </c>
      <c r="O4868">
        <f t="shared" ref="O4868:O4931" si="1077">SIN(N4868)</f>
        <v>-0.87186419301130424</v>
      </c>
      <c r="P4868">
        <f t="shared" ref="P4868:P4931" si="1078">ROUND(O4868*$D$3,0)/($D$3)</f>
        <v>-0.875</v>
      </c>
      <c r="Q4868">
        <f t="shared" si="1073"/>
        <v>-1.2890625</v>
      </c>
      <c r="R4868">
        <f>Random!A4866</f>
        <v>-0.20754562645975005</v>
      </c>
      <c r="T4868">
        <f t="shared" ca="1" si="1074"/>
        <v>8.0533952827715818E-2</v>
      </c>
      <c r="U4868">
        <f t="shared" ca="1" si="1075"/>
        <v>0</v>
      </c>
      <c r="V4868">
        <f t="shared" ref="V4868:V4931" ca="1" si="1079">U4868*G4868</f>
        <v>0</v>
      </c>
    </row>
    <row r="4869" spans="6:22" x14ac:dyDescent="0.25">
      <c r="F4869">
        <f t="shared" si="1067"/>
        <v>4866</v>
      </c>
      <c r="G4869">
        <f t="shared" si="1068"/>
        <v>1.2164999999999999E-3</v>
      </c>
      <c r="H4869">
        <f t="shared" si="1072"/>
        <v>0</v>
      </c>
      <c r="I4869">
        <f t="shared" ref="I4869:I4932" si="1080">SIN(H4869)</f>
        <v>0</v>
      </c>
      <c r="J4869">
        <f t="shared" si="1069"/>
        <v>0</v>
      </c>
      <c r="L4869">
        <f t="shared" si="1070"/>
        <v>842.3251249940713</v>
      </c>
      <c r="M4869">
        <f t="shared" si="1071"/>
        <v>2.1058128124851782E-4</v>
      </c>
      <c r="N4869">
        <f t="shared" si="1076"/>
        <v>494.89860710644319</v>
      </c>
      <c r="O4869">
        <f t="shared" si="1077"/>
        <v>-0.99522488904554773</v>
      </c>
      <c r="P4869">
        <f t="shared" si="1078"/>
        <v>-0.9921875</v>
      </c>
      <c r="Q4869">
        <f t="shared" si="1073"/>
        <v>-1.640625</v>
      </c>
      <c r="R4869">
        <f>Random!A4867</f>
        <v>-0.3244584724626759</v>
      </c>
      <c r="T4869">
        <f t="shared" ca="1" si="1074"/>
        <v>7.3231438172608757E-2</v>
      </c>
      <c r="U4869">
        <f t="shared" ca="1" si="1075"/>
        <v>0</v>
      </c>
      <c r="V4869">
        <f t="shared" ca="1" si="1079"/>
        <v>0</v>
      </c>
    </row>
    <row r="4870" spans="6:22" x14ac:dyDescent="0.25">
      <c r="F4870">
        <f t="shared" si="1067"/>
        <v>4867</v>
      </c>
      <c r="G4870">
        <f t="shared" si="1068"/>
        <v>1.2167499999999999E-3</v>
      </c>
      <c r="H4870">
        <f t="shared" si="1072"/>
        <v>0</v>
      </c>
      <c r="I4870">
        <f t="shared" si="1080"/>
        <v>0</v>
      </c>
      <c r="J4870">
        <f t="shared" si="1069"/>
        <v>0</v>
      </c>
      <c r="L4870">
        <f t="shared" si="1070"/>
        <v>843.3251249940713</v>
      </c>
      <c r="M4870">
        <f t="shared" si="1071"/>
        <v>2.1083128124851783E-4</v>
      </c>
      <c r="N4870">
        <f t="shared" si="1076"/>
        <v>495.50822400443843</v>
      </c>
      <c r="O4870">
        <f t="shared" si="1077"/>
        <v>-0.76006638420359585</v>
      </c>
      <c r="P4870">
        <f t="shared" si="1078"/>
        <v>-0.7578125</v>
      </c>
      <c r="Q4870">
        <f t="shared" si="1073"/>
        <v>-0.6171875</v>
      </c>
      <c r="R4870">
        <f>Random!A4868</f>
        <v>7.0974598498576125E-2</v>
      </c>
      <c r="T4870">
        <f t="shared" ca="1" si="1074"/>
        <v>4.1434177837988716E-2</v>
      </c>
      <c r="U4870">
        <f t="shared" ca="1" si="1075"/>
        <v>0</v>
      </c>
      <c r="V4870">
        <f t="shared" ca="1" si="1079"/>
        <v>0</v>
      </c>
    </row>
    <row r="4871" spans="6:22" x14ac:dyDescent="0.25">
      <c r="F4871">
        <f t="shared" si="1067"/>
        <v>4868</v>
      </c>
      <c r="G4871">
        <f t="shared" si="1068"/>
        <v>1.217E-3</v>
      </c>
      <c r="H4871">
        <f t="shared" si="1072"/>
        <v>0</v>
      </c>
      <c r="I4871">
        <f t="shared" si="1080"/>
        <v>0</v>
      </c>
      <c r="J4871">
        <f t="shared" si="1069"/>
        <v>0</v>
      </c>
      <c r="L4871">
        <f t="shared" si="1070"/>
        <v>844.3251249940713</v>
      </c>
      <c r="M4871">
        <f t="shared" si="1071"/>
        <v>2.1108128124851784E-4</v>
      </c>
      <c r="N4871">
        <f t="shared" si="1076"/>
        <v>496.11789326231121</v>
      </c>
      <c r="O4871">
        <f t="shared" si="1077"/>
        <v>-0.25103176556964779</v>
      </c>
      <c r="P4871">
        <f t="shared" si="1078"/>
        <v>-0.25</v>
      </c>
      <c r="Q4871">
        <f t="shared" si="1073"/>
        <v>0</v>
      </c>
      <c r="R4871">
        <f>Random!A4869</f>
        <v>0.12475182760678982</v>
      </c>
      <c r="T4871">
        <f t="shared" ca="1" si="1074"/>
        <v>-5.6857375895005462E-3</v>
      </c>
      <c r="U4871">
        <f t="shared" ca="1" si="1075"/>
        <v>0</v>
      </c>
      <c r="V4871">
        <f t="shared" ca="1" si="1079"/>
        <v>0</v>
      </c>
    </row>
    <row r="4872" spans="6:22" x14ac:dyDescent="0.25">
      <c r="F4872">
        <f t="shared" si="1067"/>
        <v>4869</v>
      </c>
      <c r="G4872">
        <f t="shared" si="1068"/>
        <v>1.21725E-3</v>
      </c>
      <c r="H4872">
        <f t="shared" si="1072"/>
        <v>0</v>
      </c>
      <c r="I4872">
        <f t="shared" si="1080"/>
        <v>0</v>
      </c>
      <c r="J4872">
        <f t="shared" si="1069"/>
        <v>0</v>
      </c>
      <c r="L4872">
        <f t="shared" si="1070"/>
        <v>845.3251249940713</v>
      </c>
      <c r="M4872">
        <f t="shared" si="1071"/>
        <v>2.1133128124851782E-4</v>
      </c>
      <c r="N4872">
        <f t="shared" si="1076"/>
        <v>496.72761488006154</v>
      </c>
      <c r="O4872">
        <f t="shared" si="1077"/>
        <v>0.34850497965481142</v>
      </c>
      <c r="P4872">
        <f t="shared" si="1078"/>
        <v>0.3515625</v>
      </c>
      <c r="Q4872">
        <f t="shared" si="1073"/>
        <v>1.046875</v>
      </c>
      <c r="R4872">
        <f>Random!A4870</f>
        <v>0.34975098954090089</v>
      </c>
      <c r="T4872">
        <f t="shared" ca="1" si="1074"/>
        <v>-5.1051003786014904E-2</v>
      </c>
      <c r="U4872">
        <f t="shared" ca="1" si="1075"/>
        <v>0</v>
      </c>
      <c r="V4872">
        <f t="shared" ca="1" si="1079"/>
        <v>0</v>
      </c>
    </row>
    <row r="4873" spans="6:22" x14ac:dyDescent="0.25">
      <c r="F4873">
        <f t="shared" si="1067"/>
        <v>4870</v>
      </c>
      <c r="G4873">
        <f t="shared" si="1068"/>
        <v>1.2175E-3</v>
      </c>
      <c r="H4873">
        <f t="shared" si="1072"/>
        <v>0</v>
      </c>
      <c r="I4873">
        <f t="shared" si="1080"/>
        <v>0</v>
      </c>
      <c r="J4873">
        <f t="shared" si="1069"/>
        <v>0</v>
      </c>
      <c r="L4873">
        <f t="shared" si="1070"/>
        <v>846.3251249940713</v>
      </c>
      <c r="M4873">
        <f t="shared" si="1071"/>
        <v>2.1158128124851782E-4</v>
      </c>
      <c r="N4873">
        <f t="shared" si="1076"/>
        <v>497.33738885768935</v>
      </c>
      <c r="O4873">
        <f t="shared" si="1077"/>
        <v>0.82247551490312643</v>
      </c>
      <c r="P4873">
        <f t="shared" si="1078"/>
        <v>0.8203125</v>
      </c>
      <c r="Q4873">
        <f t="shared" si="1073"/>
        <v>-6.25E-2</v>
      </c>
      <c r="R4873">
        <f>Random!A4871</f>
        <v>-0.4410147023138713</v>
      </c>
      <c r="T4873">
        <f t="shared" ca="1" si="1074"/>
        <v>-7.907773400639441E-2</v>
      </c>
      <c r="U4873">
        <f t="shared" ca="1" si="1075"/>
        <v>0</v>
      </c>
      <c r="V4873">
        <f t="shared" ca="1" si="1079"/>
        <v>0</v>
      </c>
    </row>
    <row r="4874" spans="6:22" x14ac:dyDescent="0.25">
      <c r="F4874">
        <f t="shared" si="1067"/>
        <v>4871</v>
      </c>
      <c r="G4874">
        <f t="shared" si="1068"/>
        <v>1.2177500000000001E-3</v>
      </c>
      <c r="H4874">
        <f t="shared" si="1072"/>
        <v>0</v>
      </c>
      <c r="I4874">
        <f t="shared" si="1080"/>
        <v>0</v>
      </c>
      <c r="J4874">
        <f t="shared" si="1069"/>
        <v>0</v>
      </c>
      <c r="L4874">
        <f t="shared" si="1070"/>
        <v>847.3251249940713</v>
      </c>
      <c r="M4874">
        <f t="shared" si="1071"/>
        <v>2.1183128124851783E-4</v>
      </c>
      <c r="N4874">
        <f t="shared" si="1076"/>
        <v>497.94721519519481</v>
      </c>
      <c r="O4874">
        <f t="shared" si="1077"/>
        <v>0.99998857772786909</v>
      </c>
      <c r="P4874">
        <f t="shared" si="1078"/>
        <v>1</v>
      </c>
      <c r="Q4874">
        <f t="shared" si="1073"/>
        <v>2.34375E-2</v>
      </c>
      <c r="R4874">
        <f>Random!A4872</f>
        <v>-0.48804023617555647</v>
      </c>
      <c r="T4874">
        <f t="shared" ca="1" si="1074"/>
        <v>-7.9731481093876927E-2</v>
      </c>
      <c r="U4874">
        <f t="shared" ca="1" si="1075"/>
        <v>0</v>
      </c>
      <c r="V4874">
        <f t="shared" ca="1" si="1079"/>
        <v>0</v>
      </c>
    </row>
    <row r="4875" spans="6:22" x14ac:dyDescent="0.25">
      <c r="F4875">
        <f t="shared" si="1067"/>
        <v>4872</v>
      </c>
      <c r="G4875">
        <f t="shared" si="1068"/>
        <v>1.2179999999999999E-3</v>
      </c>
      <c r="H4875">
        <f t="shared" si="1072"/>
        <v>0</v>
      </c>
      <c r="I4875">
        <f t="shared" si="1080"/>
        <v>0</v>
      </c>
      <c r="J4875">
        <f t="shared" si="1069"/>
        <v>0</v>
      </c>
      <c r="L4875">
        <f t="shared" si="1070"/>
        <v>848.3251249940713</v>
      </c>
      <c r="M4875">
        <f t="shared" si="1071"/>
        <v>2.1208128124851783E-4</v>
      </c>
      <c r="N4875">
        <f t="shared" si="1076"/>
        <v>498.55709389257788</v>
      </c>
      <c r="O4875">
        <f t="shared" si="1077"/>
        <v>0.8169705467511289</v>
      </c>
      <c r="P4875">
        <f t="shared" si="1078"/>
        <v>0.8203125</v>
      </c>
      <c r="Q4875">
        <f t="shared" si="1073"/>
        <v>0.296875</v>
      </c>
      <c r="R4875">
        <f>Random!A4873</f>
        <v>-0.25817424030080294</v>
      </c>
      <c r="T4875">
        <f t="shared" ca="1" si="1074"/>
        <v>-5.2732492029288758E-2</v>
      </c>
      <c r="U4875">
        <f t="shared" ca="1" si="1075"/>
        <v>0</v>
      </c>
      <c r="V4875">
        <f t="shared" ca="1" si="1079"/>
        <v>0</v>
      </c>
    </row>
    <row r="4876" spans="6:22" x14ac:dyDescent="0.25">
      <c r="F4876">
        <f t="shared" si="1067"/>
        <v>4873</v>
      </c>
      <c r="G4876">
        <f t="shared" si="1068"/>
        <v>1.2182499999999999E-3</v>
      </c>
      <c r="H4876">
        <f t="shared" si="1072"/>
        <v>0</v>
      </c>
      <c r="I4876">
        <f t="shared" si="1080"/>
        <v>0</v>
      </c>
      <c r="J4876">
        <f t="shared" si="1069"/>
        <v>0</v>
      </c>
      <c r="L4876">
        <f t="shared" si="1070"/>
        <v>849.3251249940713</v>
      </c>
      <c r="M4876">
        <f t="shared" si="1071"/>
        <v>2.1233128124851781E-4</v>
      </c>
      <c r="N4876">
        <f t="shared" si="1076"/>
        <v>499.16702494983832</v>
      </c>
      <c r="O4876">
        <f t="shared" si="1077"/>
        <v>0.33933228135567528</v>
      </c>
      <c r="P4876">
        <f t="shared" si="1078"/>
        <v>0.3359375</v>
      </c>
      <c r="Q4876">
        <f t="shared" si="1073"/>
        <v>1.28125</v>
      </c>
      <c r="R4876">
        <f>Random!A4874</f>
        <v>0.46940118215911641</v>
      </c>
      <c r="T4876">
        <f t="shared" ca="1" si="1074"/>
        <v>-7.1200323010438505E-3</v>
      </c>
      <c r="U4876">
        <f t="shared" ca="1" si="1075"/>
        <v>0</v>
      </c>
      <c r="V4876">
        <f t="shared" ca="1" si="1079"/>
        <v>0</v>
      </c>
    </row>
    <row r="4877" spans="6:22" x14ac:dyDescent="0.25">
      <c r="F4877">
        <f t="shared" si="1067"/>
        <v>4874</v>
      </c>
      <c r="G4877">
        <f t="shared" si="1068"/>
        <v>1.2185E-3</v>
      </c>
      <c r="H4877">
        <f t="shared" si="1072"/>
        <v>0</v>
      </c>
      <c r="I4877">
        <f t="shared" si="1080"/>
        <v>0</v>
      </c>
      <c r="J4877">
        <f t="shared" si="1069"/>
        <v>0</v>
      </c>
      <c r="L4877">
        <f t="shared" si="1070"/>
        <v>850.3251249940713</v>
      </c>
      <c r="M4877">
        <f t="shared" si="1071"/>
        <v>2.1258128124851782E-4</v>
      </c>
      <c r="N4877">
        <f t="shared" si="1076"/>
        <v>499.77700836697642</v>
      </c>
      <c r="O4877">
        <f t="shared" si="1077"/>
        <v>-0.26072822979662341</v>
      </c>
      <c r="P4877">
        <f t="shared" si="1078"/>
        <v>-0.2578125</v>
      </c>
      <c r="Q4877">
        <f t="shared" si="1073"/>
        <v>6.25E-2</v>
      </c>
      <c r="R4877">
        <f>Random!A4875</f>
        <v>0.16220564880629618</v>
      </c>
      <c r="T4877">
        <f t="shared" ca="1" si="1074"/>
        <v>4.0342275403983899E-2</v>
      </c>
      <c r="U4877">
        <f t="shared" ca="1" si="1075"/>
        <v>0</v>
      </c>
      <c r="V4877">
        <f t="shared" ca="1" si="1079"/>
        <v>0</v>
      </c>
    </row>
    <row r="4878" spans="6:22" x14ac:dyDescent="0.25">
      <c r="F4878">
        <f t="shared" si="1067"/>
        <v>4875</v>
      </c>
      <c r="G4878">
        <f t="shared" si="1068"/>
        <v>1.21875E-3</v>
      </c>
      <c r="H4878">
        <f t="shared" si="1072"/>
        <v>0</v>
      </c>
      <c r="I4878">
        <f t="shared" si="1080"/>
        <v>0</v>
      </c>
      <c r="J4878">
        <f t="shared" si="1069"/>
        <v>0</v>
      </c>
      <c r="L4878">
        <f t="shared" si="1070"/>
        <v>851.3251249940713</v>
      </c>
      <c r="M4878">
        <f t="shared" si="1071"/>
        <v>2.1283128124851782E-4</v>
      </c>
      <c r="N4878">
        <f t="shared" si="1076"/>
        <v>500.38704414399223</v>
      </c>
      <c r="O4878">
        <f t="shared" si="1077"/>
        <v>-0.76678159979735461</v>
      </c>
      <c r="P4878">
        <f t="shared" si="1078"/>
        <v>-0.765625</v>
      </c>
      <c r="Q4878">
        <f t="shared" si="1073"/>
        <v>-1.2109375</v>
      </c>
      <c r="R4878">
        <f>Random!A4876</f>
        <v>-0.22020609902350208</v>
      </c>
      <c r="T4878">
        <f t="shared" ca="1" si="1074"/>
        <v>7.4676405182169198E-2</v>
      </c>
      <c r="U4878">
        <f t="shared" ca="1" si="1075"/>
        <v>0</v>
      </c>
      <c r="V4878">
        <f t="shared" ca="1" si="1079"/>
        <v>0</v>
      </c>
    </row>
    <row r="4879" spans="6:22" x14ac:dyDescent="0.25">
      <c r="F4879">
        <f t="shared" si="1067"/>
        <v>4876</v>
      </c>
      <c r="G4879">
        <f t="shared" si="1068"/>
        <v>1.219E-3</v>
      </c>
      <c r="H4879">
        <f t="shared" si="1072"/>
        <v>0</v>
      </c>
      <c r="I4879">
        <f t="shared" si="1080"/>
        <v>0</v>
      </c>
      <c r="J4879">
        <f t="shared" si="1069"/>
        <v>0</v>
      </c>
      <c r="L4879">
        <f t="shared" si="1070"/>
        <v>852.3251249940713</v>
      </c>
      <c r="M4879">
        <f t="shared" si="1071"/>
        <v>2.1308128124851783E-4</v>
      </c>
      <c r="N4879">
        <f t="shared" si="1076"/>
        <v>500.99713228088541</v>
      </c>
      <c r="O4879">
        <f t="shared" si="1077"/>
        <v>-0.99622692056506001</v>
      </c>
      <c r="P4879">
        <f t="shared" si="1078"/>
        <v>-1</v>
      </c>
      <c r="Q4879">
        <f t="shared" si="1073"/>
        <v>-1.5859375</v>
      </c>
      <c r="R4879">
        <f>Random!A4877</f>
        <v>-0.29522047476617952</v>
      </c>
      <c r="T4879">
        <f t="shared" ca="1" si="1074"/>
        <v>8.3874113504247394E-2</v>
      </c>
      <c r="U4879">
        <f t="shared" ca="1" si="1075"/>
        <v>0</v>
      </c>
      <c r="V4879">
        <f t="shared" ca="1" si="1079"/>
        <v>0</v>
      </c>
    </row>
    <row r="4880" spans="6:22" x14ac:dyDescent="0.25">
      <c r="F4880">
        <f t="shared" si="1067"/>
        <v>4877</v>
      </c>
      <c r="G4880">
        <f t="shared" si="1068"/>
        <v>1.2192500000000001E-3</v>
      </c>
      <c r="H4880">
        <f t="shared" si="1072"/>
        <v>0</v>
      </c>
      <c r="I4880">
        <f t="shared" si="1080"/>
        <v>0</v>
      </c>
      <c r="J4880">
        <f t="shared" si="1069"/>
        <v>0</v>
      </c>
      <c r="L4880">
        <f t="shared" si="1070"/>
        <v>853.3251249940713</v>
      </c>
      <c r="M4880">
        <f t="shared" si="1071"/>
        <v>2.1333128124851784E-4</v>
      </c>
      <c r="N4880">
        <f t="shared" si="1076"/>
        <v>501.60727277765631</v>
      </c>
      <c r="O4880">
        <f t="shared" si="1077"/>
        <v>-0.86620247219902824</v>
      </c>
      <c r="P4880">
        <f t="shared" si="1078"/>
        <v>-0.8671875</v>
      </c>
      <c r="Q4880">
        <f t="shared" si="1073"/>
        <v>-1.7734375</v>
      </c>
      <c r="R4880">
        <f>Random!A4878</f>
        <v>-0.4542429389880811</v>
      </c>
      <c r="T4880">
        <f t="shared" ca="1" si="1074"/>
        <v>6.4654159164322517E-2</v>
      </c>
      <c r="U4880">
        <f t="shared" ca="1" si="1075"/>
        <v>0</v>
      </c>
      <c r="V4880">
        <f t="shared" ca="1" si="1079"/>
        <v>0</v>
      </c>
    </row>
    <row r="4881" spans="6:22" x14ac:dyDescent="0.25">
      <c r="F4881">
        <f t="shared" si="1067"/>
        <v>4878</v>
      </c>
      <c r="G4881">
        <f t="shared" si="1068"/>
        <v>1.2195000000000001E-3</v>
      </c>
      <c r="H4881">
        <f t="shared" si="1072"/>
        <v>0</v>
      </c>
      <c r="I4881">
        <f t="shared" si="1080"/>
        <v>0</v>
      </c>
      <c r="J4881">
        <f t="shared" si="1069"/>
        <v>0</v>
      </c>
      <c r="L4881">
        <f t="shared" si="1070"/>
        <v>854.3251249940713</v>
      </c>
      <c r="M4881">
        <f t="shared" si="1071"/>
        <v>2.1358128124851782E-4</v>
      </c>
      <c r="N4881">
        <f t="shared" si="1076"/>
        <v>502.21746563430457</v>
      </c>
      <c r="O4881">
        <f t="shared" si="1077"/>
        <v>-0.42354847896751474</v>
      </c>
      <c r="P4881">
        <f t="shared" si="1078"/>
        <v>-0.421875</v>
      </c>
      <c r="Q4881">
        <f t="shared" si="1073"/>
        <v>-0.53125</v>
      </c>
      <c r="R4881">
        <f>Random!A4879</f>
        <v>-5.3026289865481191E-2</v>
      </c>
      <c r="T4881">
        <f t="shared" ca="1" si="1074"/>
        <v>2.4376257758904122E-2</v>
      </c>
      <c r="U4881">
        <f t="shared" ca="1" si="1075"/>
        <v>0</v>
      </c>
      <c r="V4881">
        <f t="shared" ca="1" si="1079"/>
        <v>0</v>
      </c>
    </row>
    <row r="4882" spans="6:22" x14ac:dyDescent="0.25">
      <c r="F4882">
        <f t="shared" si="1067"/>
        <v>4879</v>
      </c>
      <c r="G4882">
        <f t="shared" si="1068"/>
        <v>1.2197499999999999E-3</v>
      </c>
      <c r="H4882">
        <f t="shared" si="1072"/>
        <v>0</v>
      </c>
      <c r="I4882">
        <f t="shared" si="1080"/>
        <v>0</v>
      </c>
      <c r="J4882">
        <f t="shared" si="1069"/>
        <v>0</v>
      </c>
      <c r="L4882">
        <f t="shared" si="1070"/>
        <v>855.3251249940713</v>
      </c>
      <c r="M4882">
        <f t="shared" si="1071"/>
        <v>2.1383128124851782E-4</v>
      </c>
      <c r="N4882">
        <f t="shared" si="1076"/>
        <v>502.82771085083044</v>
      </c>
      <c r="O4882">
        <f t="shared" si="1077"/>
        <v>0.17202631053884795</v>
      </c>
      <c r="P4882">
        <f t="shared" si="1078"/>
        <v>0.171875</v>
      </c>
      <c r="Q4882">
        <f t="shared" si="1073"/>
        <v>-0.7734375</v>
      </c>
      <c r="R4882">
        <f>Random!A4880</f>
        <v>-0.4715470461101311</v>
      </c>
      <c r="T4882">
        <f t="shared" ca="1" si="1074"/>
        <v>-2.4309131777611792E-2</v>
      </c>
      <c r="U4882">
        <f t="shared" ca="1" si="1075"/>
        <v>0</v>
      </c>
      <c r="V4882">
        <f t="shared" ca="1" si="1079"/>
        <v>0</v>
      </c>
    </row>
    <row r="4883" spans="6:22" x14ac:dyDescent="0.25">
      <c r="F4883">
        <f t="shared" si="1067"/>
        <v>4880</v>
      </c>
      <c r="G4883">
        <f t="shared" si="1068"/>
        <v>1.2199999999999999E-3</v>
      </c>
      <c r="H4883">
        <f t="shared" si="1072"/>
        <v>0</v>
      </c>
      <c r="I4883">
        <f t="shared" si="1080"/>
        <v>0</v>
      </c>
      <c r="J4883">
        <f t="shared" si="1069"/>
        <v>0</v>
      </c>
      <c r="L4883">
        <f t="shared" si="1070"/>
        <v>856.3251249940713</v>
      </c>
      <c r="M4883">
        <f t="shared" si="1071"/>
        <v>2.1408128124851783E-4</v>
      </c>
      <c r="N4883">
        <f t="shared" si="1076"/>
        <v>503.43800842723402</v>
      </c>
      <c r="O4883">
        <f t="shared" si="1077"/>
        <v>0.70553929494234846</v>
      </c>
      <c r="P4883">
        <f t="shared" si="1078"/>
        <v>0.703125</v>
      </c>
      <c r="Q4883">
        <f t="shared" si="1073"/>
        <v>1.046875</v>
      </c>
      <c r="R4883">
        <f>Random!A4881</f>
        <v>0.1723022959250069</v>
      </c>
      <c r="T4883">
        <f t="shared" ca="1" si="1074"/>
        <v>-6.4315220686975663E-2</v>
      </c>
      <c r="U4883">
        <f t="shared" ca="1" si="1075"/>
        <v>0</v>
      </c>
      <c r="V4883">
        <f t="shared" ca="1" si="1079"/>
        <v>0</v>
      </c>
    </row>
    <row r="4884" spans="6:22" x14ac:dyDescent="0.25">
      <c r="F4884">
        <f t="shared" si="1067"/>
        <v>4881</v>
      </c>
      <c r="G4884">
        <f t="shared" si="1068"/>
        <v>1.22025E-3</v>
      </c>
      <c r="H4884">
        <f t="shared" si="1072"/>
        <v>0</v>
      </c>
      <c r="I4884">
        <f t="shared" si="1080"/>
        <v>0</v>
      </c>
      <c r="J4884">
        <f t="shared" si="1069"/>
        <v>0</v>
      </c>
      <c r="L4884">
        <f t="shared" si="1070"/>
        <v>857.3251249940713</v>
      </c>
      <c r="M4884">
        <f t="shared" si="1071"/>
        <v>2.1433128124851783E-4</v>
      </c>
      <c r="N4884">
        <f t="shared" si="1076"/>
        <v>504.04835836351509</v>
      </c>
      <c r="O4884">
        <f t="shared" si="1077"/>
        <v>0.98433009258089932</v>
      </c>
      <c r="P4884">
        <f t="shared" si="1078"/>
        <v>0.984375</v>
      </c>
      <c r="Q4884">
        <f t="shared" si="1073"/>
        <v>1.375</v>
      </c>
      <c r="R4884">
        <f>Random!A4882</f>
        <v>0.19477025231207656</v>
      </c>
      <c r="T4884">
        <f t="shared" ca="1" si="1074"/>
        <v>-8.3441200138021365E-2</v>
      </c>
      <c r="U4884">
        <f t="shared" ca="1" si="1075"/>
        <v>0</v>
      </c>
      <c r="V4884">
        <f t="shared" ca="1" si="1079"/>
        <v>0</v>
      </c>
    </row>
    <row r="4885" spans="6:22" x14ac:dyDescent="0.25">
      <c r="F4885">
        <f t="shared" si="1067"/>
        <v>4882</v>
      </c>
      <c r="G4885">
        <f t="shared" si="1068"/>
        <v>1.2205E-3</v>
      </c>
      <c r="H4885">
        <f t="shared" si="1072"/>
        <v>0</v>
      </c>
      <c r="I4885">
        <f t="shared" si="1080"/>
        <v>0</v>
      </c>
      <c r="J4885">
        <f t="shared" si="1069"/>
        <v>0</v>
      </c>
      <c r="L4885">
        <f t="shared" si="1070"/>
        <v>858.3251249940713</v>
      </c>
      <c r="M4885">
        <f t="shared" si="1071"/>
        <v>2.1458128124851781E-4</v>
      </c>
      <c r="N4885">
        <f t="shared" si="1076"/>
        <v>504.65876065967353</v>
      </c>
      <c r="O4885">
        <f t="shared" si="1077"/>
        <v>0.90765239784871365</v>
      </c>
      <c r="P4885">
        <f t="shared" si="1078"/>
        <v>0.90625</v>
      </c>
      <c r="Q4885">
        <f t="shared" si="1073"/>
        <v>1.6171875</v>
      </c>
      <c r="R4885">
        <f>Random!A4883</f>
        <v>0.35592428063110559</v>
      </c>
      <c r="T4885">
        <f t="shared" ca="1" si="1074"/>
        <v>-7.4036900259479566E-2</v>
      </c>
      <c r="U4885">
        <f t="shared" ca="1" si="1075"/>
        <v>0</v>
      </c>
      <c r="V4885">
        <f t="shared" ca="1" si="1079"/>
        <v>0</v>
      </c>
    </row>
    <row r="4886" spans="6:22" x14ac:dyDescent="0.25">
      <c r="F4886">
        <f t="shared" si="1067"/>
        <v>4883</v>
      </c>
      <c r="G4886">
        <f t="shared" si="1068"/>
        <v>1.22075E-3</v>
      </c>
      <c r="H4886">
        <f t="shared" si="1072"/>
        <v>0</v>
      </c>
      <c r="I4886">
        <f t="shared" si="1080"/>
        <v>0</v>
      </c>
      <c r="J4886">
        <f t="shared" si="1069"/>
        <v>0</v>
      </c>
      <c r="L4886">
        <f t="shared" si="1070"/>
        <v>859.3251249940713</v>
      </c>
      <c r="M4886">
        <f t="shared" si="1071"/>
        <v>2.1483128124851782E-4</v>
      </c>
      <c r="N4886">
        <f t="shared" si="1076"/>
        <v>505.2692153157098</v>
      </c>
      <c r="O4886">
        <f t="shared" si="1077"/>
        <v>0.50311715547426217</v>
      </c>
      <c r="P4886">
        <f t="shared" si="1078"/>
        <v>0.5</v>
      </c>
      <c r="Q4886">
        <f t="shared" si="1073"/>
        <v>1.0703125</v>
      </c>
      <c r="R4886">
        <f>Random!A4884</f>
        <v>0.28483979156759831</v>
      </c>
      <c r="T4886">
        <f t="shared" ca="1" si="1074"/>
        <v>-4.0279693594868507E-2</v>
      </c>
      <c r="U4886">
        <f t="shared" ca="1" si="1075"/>
        <v>0</v>
      </c>
      <c r="V4886">
        <f t="shared" ca="1" si="1079"/>
        <v>0</v>
      </c>
    </row>
    <row r="4887" spans="6:22" x14ac:dyDescent="0.25">
      <c r="F4887">
        <f t="shared" si="1067"/>
        <v>4884</v>
      </c>
      <c r="G4887">
        <f t="shared" si="1068"/>
        <v>1.2210000000000001E-3</v>
      </c>
      <c r="H4887">
        <f t="shared" si="1072"/>
        <v>0</v>
      </c>
      <c r="I4887">
        <f t="shared" si="1080"/>
        <v>0</v>
      </c>
      <c r="J4887">
        <f t="shared" si="1069"/>
        <v>0</v>
      </c>
      <c r="L4887">
        <f t="shared" si="1070"/>
        <v>860.3251249940713</v>
      </c>
      <c r="M4887">
        <f t="shared" si="1071"/>
        <v>2.1508128124851783E-4</v>
      </c>
      <c r="N4887">
        <f t="shared" si="1076"/>
        <v>505.8797223316235</v>
      </c>
      <c r="O4887">
        <f t="shared" si="1077"/>
        <v>-8.3208784463564875E-2</v>
      </c>
      <c r="P4887">
        <f t="shared" si="1078"/>
        <v>-8.59375E-2</v>
      </c>
      <c r="Q4887">
        <f t="shared" si="1073"/>
        <v>0.90625</v>
      </c>
      <c r="R4887">
        <f>Random!A4885</f>
        <v>0.49290850802525765</v>
      </c>
      <c r="T4887">
        <f t="shared" ca="1" si="1074"/>
        <v>6.1236506871656668E-3</v>
      </c>
      <c r="U4887">
        <f t="shared" ca="1" si="1075"/>
        <v>0</v>
      </c>
      <c r="V4887">
        <f t="shared" ca="1" si="1079"/>
        <v>0</v>
      </c>
    </row>
    <row r="4888" spans="6:22" x14ac:dyDescent="0.25">
      <c r="F4888">
        <f t="shared" si="1067"/>
        <v>4885</v>
      </c>
      <c r="G4888">
        <f t="shared" si="1068"/>
        <v>1.2212499999999999E-3</v>
      </c>
      <c r="H4888">
        <f t="shared" si="1072"/>
        <v>0</v>
      </c>
      <c r="I4888">
        <f t="shared" si="1080"/>
        <v>0</v>
      </c>
      <c r="J4888">
        <f t="shared" si="1069"/>
        <v>0</v>
      </c>
      <c r="L4888">
        <f t="shared" si="1070"/>
        <v>861.3251249940713</v>
      </c>
      <c r="M4888">
        <f t="shared" si="1071"/>
        <v>2.1533128124851783E-4</v>
      </c>
      <c r="N4888">
        <f t="shared" si="1076"/>
        <v>506.49028170741479</v>
      </c>
      <c r="O4888">
        <f t="shared" si="1077"/>
        <v>-0.63951288610423274</v>
      </c>
      <c r="P4888">
        <f t="shared" si="1078"/>
        <v>-0.640625</v>
      </c>
      <c r="Q4888">
        <f t="shared" si="1073"/>
        <v>0.3359375</v>
      </c>
      <c r="R4888">
        <f>Random!A4886</f>
        <v>0.48690076119298786</v>
      </c>
      <c r="T4888">
        <f t="shared" ca="1" si="1074"/>
        <v>4.9680592635927286E-2</v>
      </c>
      <c r="U4888">
        <f t="shared" ca="1" si="1075"/>
        <v>0</v>
      </c>
      <c r="V4888">
        <f t="shared" ca="1" si="1079"/>
        <v>0</v>
      </c>
    </row>
    <row r="4889" spans="6:22" x14ac:dyDescent="0.25">
      <c r="F4889">
        <f t="shared" si="1067"/>
        <v>4886</v>
      </c>
      <c r="G4889">
        <f t="shared" si="1068"/>
        <v>1.2214999999999999E-3</v>
      </c>
      <c r="H4889">
        <f t="shared" si="1072"/>
        <v>0</v>
      </c>
      <c r="I4889">
        <f t="shared" si="1080"/>
        <v>0</v>
      </c>
      <c r="J4889">
        <f t="shared" si="1069"/>
        <v>0</v>
      </c>
      <c r="L4889">
        <f t="shared" si="1070"/>
        <v>862.3251249940713</v>
      </c>
      <c r="M4889">
        <f t="shared" si="1071"/>
        <v>2.1558128124851784E-4</v>
      </c>
      <c r="N4889">
        <f t="shared" si="1076"/>
        <v>507.10089344308363</v>
      </c>
      <c r="O4889">
        <f t="shared" si="1077"/>
        <v>-0.96474591057019143</v>
      </c>
      <c r="P4889">
        <f t="shared" si="1078"/>
        <v>-0.9609375</v>
      </c>
      <c r="Q4889">
        <f t="shared" si="1073"/>
        <v>-1.71875</v>
      </c>
      <c r="R4889">
        <f>Random!A4887</f>
        <v>-0.3767190650852088</v>
      </c>
      <c r="T4889">
        <f t="shared" ca="1" si="1074"/>
        <v>7.5430839695581148E-2</v>
      </c>
      <c r="U4889">
        <f t="shared" ca="1" si="1075"/>
        <v>0</v>
      </c>
      <c r="V4889">
        <f t="shared" ca="1" si="1079"/>
        <v>0</v>
      </c>
    </row>
    <row r="4890" spans="6:22" x14ac:dyDescent="0.25">
      <c r="F4890">
        <f t="shared" si="1067"/>
        <v>4887</v>
      </c>
      <c r="G4890">
        <f t="shared" si="1068"/>
        <v>1.22175E-3</v>
      </c>
      <c r="H4890">
        <f t="shared" si="1072"/>
        <v>0</v>
      </c>
      <c r="I4890">
        <f t="shared" si="1080"/>
        <v>0</v>
      </c>
      <c r="J4890">
        <f t="shared" si="1069"/>
        <v>0</v>
      </c>
      <c r="L4890">
        <f t="shared" si="1070"/>
        <v>863.3251249940713</v>
      </c>
      <c r="M4890">
        <f t="shared" si="1071"/>
        <v>2.1583128124851782E-4</v>
      </c>
      <c r="N4890">
        <f t="shared" si="1076"/>
        <v>507.71155753863002</v>
      </c>
      <c r="O4890">
        <f t="shared" si="1077"/>
        <v>-0.94129711256387394</v>
      </c>
      <c r="P4890">
        <f t="shared" si="1078"/>
        <v>-0.9375</v>
      </c>
      <c r="Q4890">
        <f t="shared" si="1073"/>
        <v>-1.140625</v>
      </c>
      <c r="R4890">
        <f>Random!A4888</f>
        <v>-9.8793563093226955E-2</v>
      </c>
      <c r="T4890">
        <f t="shared" ca="1" si="1074"/>
        <v>7.5936077851323364E-2</v>
      </c>
      <c r="U4890">
        <f t="shared" ca="1" si="1075"/>
        <v>0</v>
      </c>
      <c r="V4890">
        <f t="shared" ca="1" si="1079"/>
        <v>0</v>
      </c>
    </row>
    <row r="4891" spans="6:22" x14ac:dyDescent="0.25">
      <c r="F4891">
        <f t="shared" ref="F4891:F4954" si="1081">F4890+1</f>
        <v>4888</v>
      </c>
      <c r="G4891">
        <f t="shared" ref="G4891:G4954" si="1082">F4891/$D$2</f>
        <v>1.222E-3</v>
      </c>
      <c r="H4891">
        <f t="shared" si="1072"/>
        <v>0</v>
      </c>
      <c r="I4891">
        <f t="shared" si="1080"/>
        <v>0</v>
      </c>
      <c r="J4891">
        <f t="shared" ref="J4891:J4954" si="1083">ROUND(I4891*$D$3,0)/$D$3</f>
        <v>0</v>
      </c>
      <c r="L4891">
        <f t="shared" ref="L4891:L4954" si="1084">L4890+1</f>
        <v>864.3251249940713</v>
      </c>
      <c r="M4891">
        <f t="shared" ref="M4891:M4954" si="1085">L4891/$D$2</f>
        <v>2.1608128124851782E-4</v>
      </c>
      <c r="N4891">
        <f t="shared" si="1076"/>
        <v>508.32227399405394</v>
      </c>
      <c r="O4891">
        <f t="shared" si="1077"/>
        <v>-0.57755941937469546</v>
      </c>
      <c r="P4891">
        <f t="shared" si="1078"/>
        <v>-0.578125</v>
      </c>
      <c r="Q4891">
        <f t="shared" si="1073"/>
        <v>-0.234375</v>
      </c>
      <c r="R4891">
        <f>Random!A4889</f>
        <v>0.17173952586380237</v>
      </c>
      <c r="T4891">
        <f t="shared" ca="1" si="1074"/>
        <v>5.1037101219433383E-2</v>
      </c>
      <c r="U4891">
        <f t="shared" ca="1" si="1075"/>
        <v>0</v>
      </c>
      <c r="V4891">
        <f t="shared" ca="1" si="1079"/>
        <v>0</v>
      </c>
    </row>
    <row r="4892" spans="6:22" x14ac:dyDescent="0.25">
      <c r="F4892">
        <f t="shared" si="1081"/>
        <v>4889</v>
      </c>
      <c r="G4892">
        <f t="shared" si="1082"/>
        <v>1.22225E-3</v>
      </c>
      <c r="H4892">
        <f t="shared" si="1072"/>
        <v>0</v>
      </c>
      <c r="I4892">
        <f t="shared" si="1080"/>
        <v>0</v>
      </c>
      <c r="J4892">
        <f t="shared" si="1083"/>
        <v>0</v>
      </c>
      <c r="L4892">
        <f t="shared" si="1084"/>
        <v>865.3251249940713</v>
      </c>
      <c r="M4892">
        <f t="shared" si="1085"/>
        <v>2.1633128124851783E-4</v>
      </c>
      <c r="N4892">
        <f t="shared" si="1076"/>
        <v>508.93304280935547</v>
      </c>
      <c r="O4892">
        <f t="shared" si="1077"/>
        <v>-4.9670517666193358E-3</v>
      </c>
      <c r="P4892">
        <f t="shared" si="1078"/>
        <v>-7.8125E-3</v>
      </c>
      <c r="Q4892">
        <f t="shared" si="1073"/>
        <v>-3.90625E-2</v>
      </c>
      <c r="R4892">
        <f>Random!A4890</f>
        <v>-1.8900033449061659E-2</v>
      </c>
      <c r="T4892">
        <f t="shared" ca="1" si="1074"/>
        <v>7.8239554643469746E-3</v>
      </c>
      <c r="U4892">
        <f t="shared" ca="1" si="1075"/>
        <v>0</v>
      </c>
      <c r="V4892">
        <f t="shared" ca="1" si="1079"/>
        <v>0</v>
      </c>
    </row>
    <row r="4893" spans="6:22" x14ac:dyDescent="0.25">
      <c r="F4893">
        <f t="shared" si="1081"/>
        <v>4890</v>
      </c>
      <c r="G4893">
        <f t="shared" si="1082"/>
        <v>1.2225000000000001E-3</v>
      </c>
      <c r="H4893">
        <f t="shared" si="1072"/>
        <v>0</v>
      </c>
      <c r="I4893">
        <f t="shared" si="1080"/>
        <v>0</v>
      </c>
      <c r="J4893">
        <f t="shared" si="1083"/>
        <v>0</v>
      </c>
      <c r="L4893">
        <f t="shared" si="1084"/>
        <v>866.3251249940713</v>
      </c>
      <c r="M4893">
        <f t="shared" si="1085"/>
        <v>2.1658128124851783E-4</v>
      </c>
      <c r="N4893">
        <f t="shared" si="1076"/>
        <v>509.5438639845346</v>
      </c>
      <c r="O4893">
        <f t="shared" si="1077"/>
        <v>0.56946437021913254</v>
      </c>
      <c r="P4893">
        <f t="shared" si="1078"/>
        <v>0.5703125</v>
      </c>
      <c r="Q4893">
        <f t="shared" si="1073"/>
        <v>0.765625</v>
      </c>
      <c r="R4893">
        <f>Random!A4891</f>
        <v>9.6588402786910832E-2</v>
      </c>
      <c r="T4893">
        <f t="shared" ca="1" si="1074"/>
        <v>-3.7490031354714307E-2</v>
      </c>
      <c r="U4893">
        <f t="shared" ca="1" si="1075"/>
        <v>0</v>
      </c>
      <c r="V4893">
        <f t="shared" ca="1" si="1079"/>
        <v>0</v>
      </c>
    </row>
    <row r="4894" spans="6:22" x14ac:dyDescent="0.25">
      <c r="F4894">
        <f t="shared" si="1081"/>
        <v>4891</v>
      </c>
      <c r="G4894">
        <f t="shared" si="1082"/>
        <v>1.2227500000000001E-3</v>
      </c>
      <c r="H4894">
        <f t="shared" si="1072"/>
        <v>0</v>
      </c>
      <c r="I4894">
        <f t="shared" si="1080"/>
        <v>0</v>
      </c>
      <c r="J4894">
        <f t="shared" si="1083"/>
        <v>0</v>
      </c>
      <c r="L4894">
        <f t="shared" si="1084"/>
        <v>867.3251249940713</v>
      </c>
      <c r="M4894">
        <f t="shared" si="1085"/>
        <v>2.1683128124851781E-4</v>
      </c>
      <c r="N4894">
        <f t="shared" si="1076"/>
        <v>510.15473751959115</v>
      </c>
      <c r="O4894">
        <f t="shared" si="1077"/>
        <v>0.93796979696057758</v>
      </c>
      <c r="P4894">
        <f t="shared" si="1078"/>
        <v>0.9375</v>
      </c>
      <c r="Q4894">
        <f t="shared" si="1073"/>
        <v>1.2578125</v>
      </c>
      <c r="R4894">
        <f>Random!A4892</f>
        <v>0.16092108629488366</v>
      </c>
      <c r="T4894">
        <f t="shared" ca="1" si="1074"/>
        <v>-7.029122315792688E-2</v>
      </c>
      <c r="U4894">
        <f t="shared" ca="1" si="1075"/>
        <v>0</v>
      </c>
      <c r="V4894">
        <f t="shared" ca="1" si="1079"/>
        <v>0</v>
      </c>
    </row>
    <row r="4895" spans="6:22" x14ac:dyDescent="0.25">
      <c r="F4895">
        <f t="shared" si="1081"/>
        <v>4892</v>
      </c>
      <c r="G4895">
        <f t="shared" si="1082"/>
        <v>1.2229999999999999E-3</v>
      </c>
      <c r="H4895">
        <f t="shared" si="1072"/>
        <v>0</v>
      </c>
      <c r="I4895">
        <f t="shared" si="1080"/>
        <v>0</v>
      </c>
      <c r="J4895">
        <f t="shared" si="1083"/>
        <v>0</v>
      </c>
      <c r="L4895">
        <f t="shared" si="1084"/>
        <v>868.3251249940713</v>
      </c>
      <c r="M4895">
        <f t="shared" si="1085"/>
        <v>2.1708128124851782E-4</v>
      </c>
      <c r="N4895">
        <f t="shared" si="1076"/>
        <v>510.76566341452536</v>
      </c>
      <c r="O4895">
        <f t="shared" si="1077"/>
        <v>0.96719315538628814</v>
      </c>
      <c r="P4895">
        <f t="shared" si="1078"/>
        <v>0.96875</v>
      </c>
      <c r="Q4895">
        <f t="shared" si="1073"/>
        <v>0.109375</v>
      </c>
      <c r="R4895">
        <f>Random!A4893</f>
        <v>-0.43065608715157833</v>
      </c>
      <c r="T4895">
        <f t="shared" ca="1" si="1074"/>
        <v>-7.9932260884664486E-2</v>
      </c>
      <c r="U4895">
        <f t="shared" ca="1" si="1075"/>
        <v>0</v>
      </c>
      <c r="V4895">
        <f t="shared" ca="1" si="1079"/>
        <v>0</v>
      </c>
    </row>
    <row r="4896" spans="6:22" x14ac:dyDescent="0.25">
      <c r="F4896">
        <f t="shared" si="1081"/>
        <v>4893</v>
      </c>
      <c r="G4896">
        <f t="shared" si="1082"/>
        <v>1.2232499999999999E-3</v>
      </c>
      <c r="H4896">
        <f t="shared" si="1072"/>
        <v>0</v>
      </c>
      <c r="I4896">
        <f t="shared" si="1080"/>
        <v>0</v>
      </c>
      <c r="J4896">
        <f t="shared" si="1083"/>
        <v>0</v>
      </c>
      <c r="L4896">
        <f t="shared" si="1084"/>
        <v>869.3251249940713</v>
      </c>
      <c r="M4896">
        <f t="shared" si="1085"/>
        <v>2.1733128124851783E-4</v>
      </c>
      <c r="N4896">
        <f t="shared" si="1076"/>
        <v>511.37664166933712</v>
      </c>
      <c r="O4896">
        <f t="shared" si="1077"/>
        <v>0.64647945516494365</v>
      </c>
      <c r="P4896">
        <f t="shared" si="1078"/>
        <v>0.6484375</v>
      </c>
      <c r="Q4896">
        <f t="shared" si="1073"/>
        <v>1.359375</v>
      </c>
      <c r="R4896">
        <f>Random!A4894</f>
        <v>0.35616977639128977</v>
      </c>
      <c r="T4896">
        <f t="shared" ca="1" si="1074"/>
        <v>-6.122680932823369E-2</v>
      </c>
      <c r="U4896">
        <f t="shared" ca="1" si="1075"/>
        <v>0</v>
      </c>
      <c r="V4896">
        <f t="shared" ca="1" si="1079"/>
        <v>0</v>
      </c>
    </row>
    <row r="4897" spans="6:22" x14ac:dyDescent="0.25">
      <c r="F4897">
        <f t="shared" si="1081"/>
        <v>4894</v>
      </c>
      <c r="G4897">
        <f t="shared" si="1082"/>
        <v>1.2235E-3</v>
      </c>
      <c r="H4897">
        <f t="shared" si="1072"/>
        <v>0</v>
      </c>
      <c r="I4897">
        <f t="shared" si="1080"/>
        <v>0</v>
      </c>
      <c r="J4897">
        <f t="shared" si="1083"/>
        <v>0</v>
      </c>
      <c r="L4897">
        <f t="shared" si="1084"/>
        <v>870.3251249940713</v>
      </c>
      <c r="M4897">
        <f t="shared" si="1085"/>
        <v>2.1758128124851783E-4</v>
      </c>
      <c r="N4897">
        <f t="shared" si="1076"/>
        <v>511.98767228402647</v>
      </c>
      <c r="O4897">
        <f t="shared" si="1077"/>
        <v>9.1800819434634071E-2</v>
      </c>
      <c r="P4897">
        <f t="shared" si="1078"/>
        <v>9.375E-2</v>
      </c>
      <c r="Q4897">
        <f t="shared" si="1073"/>
        <v>0.234375</v>
      </c>
      <c r="R4897">
        <f>Random!A4895</f>
        <v>7.2033607501727936E-2</v>
      </c>
      <c r="T4897">
        <f t="shared" ca="1" si="1074"/>
        <v>-2.2380673735001761E-2</v>
      </c>
      <c r="U4897">
        <f t="shared" ca="1" si="1075"/>
        <v>0</v>
      </c>
      <c r="V4897">
        <f t="shared" ca="1" si="1079"/>
        <v>0</v>
      </c>
    </row>
    <row r="4898" spans="6:22" x14ac:dyDescent="0.25">
      <c r="F4898">
        <f t="shared" si="1081"/>
        <v>4895</v>
      </c>
      <c r="G4898">
        <f t="shared" si="1082"/>
        <v>1.22375E-3</v>
      </c>
      <c r="H4898">
        <f t="shared" si="1072"/>
        <v>0</v>
      </c>
      <c r="I4898">
        <f t="shared" si="1080"/>
        <v>0</v>
      </c>
      <c r="J4898">
        <f t="shared" si="1083"/>
        <v>0</v>
      </c>
      <c r="L4898">
        <f t="shared" si="1084"/>
        <v>871.3251249940713</v>
      </c>
      <c r="M4898">
        <f t="shared" si="1085"/>
        <v>2.1783128124851784E-4</v>
      </c>
      <c r="N4898">
        <f t="shared" si="1076"/>
        <v>512.59875525859331</v>
      </c>
      <c r="O4898">
        <f t="shared" si="1077"/>
        <v>-0.49614467674768364</v>
      </c>
      <c r="P4898">
        <f t="shared" si="1078"/>
        <v>-0.5</v>
      </c>
      <c r="Q4898">
        <f t="shared" si="1073"/>
        <v>0.1875</v>
      </c>
      <c r="R4898">
        <f>Random!A4896</f>
        <v>0.34150272059466624</v>
      </c>
      <c r="T4898">
        <f t="shared" ca="1" si="1074"/>
        <v>2.3773359983466798E-2</v>
      </c>
      <c r="U4898">
        <f t="shared" ca="1" si="1075"/>
        <v>0</v>
      </c>
      <c r="V4898">
        <f t="shared" ca="1" si="1079"/>
        <v>0</v>
      </c>
    </row>
    <row r="4899" spans="6:22" x14ac:dyDescent="0.25">
      <c r="F4899">
        <f t="shared" si="1081"/>
        <v>4896</v>
      </c>
      <c r="G4899">
        <f t="shared" si="1082"/>
        <v>1.224E-3</v>
      </c>
      <c r="H4899">
        <f t="shared" si="1072"/>
        <v>0</v>
      </c>
      <c r="I4899">
        <f t="shared" si="1080"/>
        <v>0</v>
      </c>
      <c r="J4899">
        <f t="shared" si="1083"/>
        <v>0</v>
      </c>
      <c r="L4899">
        <f t="shared" si="1084"/>
        <v>872.3251249940713</v>
      </c>
      <c r="M4899">
        <f t="shared" si="1085"/>
        <v>2.1808128124851782E-4</v>
      </c>
      <c r="N4899">
        <f t="shared" si="1076"/>
        <v>513.2098905930377</v>
      </c>
      <c r="O4899">
        <f t="shared" si="1077"/>
        <v>-0.90453505458314543</v>
      </c>
      <c r="P4899">
        <f t="shared" si="1078"/>
        <v>-0.90625</v>
      </c>
      <c r="Q4899">
        <f t="shared" si="1073"/>
        <v>-0.375</v>
      </c>
      <c r="R4899">
        <f>Random!A4897</f>
        <v>0.26453503277213963</v>
      </c>
      <c r="T4899">
        <f t="shared" ca="1" si="1074"/>
        <v>6.0754500904255264E-2</v>
      </c>
      <c r="U4899">
        <f t="shared" ca="1" si="1075"/>
        <v>0</v>
      </c>
      <c r="V4899">
        <f t="shared" ca="1" si="1079"/>
        <v>0</v>
      </c>
    </row>
    <row r="4900" spans="6:22" x14ac:dyDescent="0.25">
      <c r="F4900">
        <f t="shared" si="1081"/>
        <v>4897</v>
      </c>
      <c r="G4900">
        <f t="shared" si="1082"/>
        <v>1.2242500000000001E-3</v>
      </c>
      <c r="H4900">
        <f t="shared" si="1072"/>
        <v>0</v>
      </c>
      <c r="I4900">
        <f t="shared" si="1080"/>
        <v>0</v>
      </c>
      <c r="J4900">
        <f t="shared" si="1083"/>
        <v>0</v>
      </c>
      <c r="L4900">
        <f t="shared" si="1084"/>
        <v>873.3251249940713</v>
      </c>
      <c r="M4900">
        <f t="shared" si="1085"/>
        <v>2.1833128124851782E-4</v>
      </c>
      <c r="N4900">
        <f t="shared" si="1076"/>
        <v>513.82107828735968</v>
      </c>
      <c r="O4900">
        <f t="shared" si="1077"/>
        <v>-0.98546959264612122</v>
      </c>
      <c r="P4900">
        <f t="shared" si="1078"/>
        <v>-0.984375</v>
      </c>
      <c r="Q4900">
        <f t="shared" si="1073"/>
        <v>-1.484375</v>
      </c>
      <c r="R4900">
        <f>Random!A4898</f>
        <v>-0.2503028198625078</v>
      </c>
      <c r="T4900">
        <f t="shared" ca="1" si="1074"/>
        <v>7.6935935344281448E-2</v>
      </c>
      <c r="U4900">
        <f t="shared" ca="1" si="1075"/>
        <v>0</v>
      </c>
      <c r="V4900">
        <f t="shared" ca="1" si="1079"/>
        <v>0</v>
      </c>
    </row>
    <row r="4901" spans="6:22" x14ac:dyDescent="0.25">
      <c r="F4901">
        <f t="shared" si="1081"/>
        <v>4898</v>
      </c>
      <c r="G4901">
        <f t="shared" si="1082"/>
        <v>1.2244999999999999E-3</v>
      </c>
      <c r="H4901">
        <f t="shared" si="1072"/>
        <v>0</v>
      </c>
      <c r="I4901">
        <f t="shared" si="1080"/>
        <v>0</v>
      </c>
      <c r="J4901">
        <f t="shared" si="1083"/>
        <v>0</v>
      </c>
      <c r="L4901">
        <f t="shared" si="1084"/>
        <v>874.3251249940713</v>
      </c>
      <c r="M4901">
        <f t="shared" si="1085"/>
        <v>2.1858128124851783E-4</v>
      </c>
      <c r="N4901">
        <f t="shared" si="1076"/>
        <v>514.43231834155927</v>
      </c>
      <c r="O4901">
        <f t="shared" si="1077"/>
        <v>-0.7095622986779837</v>
      </c>
      <c r="P4901">
        <f t="shared" si="1078"/>
        <v>-0.7109375</v>
      </c>
      <c r="Q4901">
        <f t="shared" si="1073"/>
        <v>-1.0390625</v>
      </c>
      <c r="R4901">
        <f>Random!A4899</f>
        <v>-0.16509524514020679</v>
      </c>
      <c r="T4901">
        <f t="shared" ca="1" si="1074"/>
        <v>6.7040892023759971E-2</v>
      </c>
      <c r="U4901">
        <f t="shared" ca="1" si="1075"/>
        <v>0</v>
      </c>
      <c r="V4901">
        <f t="shared" ca="1" si="1079"/>
        <v>0</v>
      </c>
    </row>
    <row r="4902" spans="6:22" x14ac:dyDescent="0.25">
      <c r="F4902">
        <f t="shared" si="1081"/>
        <v>4899</v>
      </c>
      <c r="G4902">
        <f t="shared" si="1082"/>
        <v>1.2247499999999999E-3</v>
      </c>
      <c r="H4902">
        <f t="shared" si="1072"/>
        <v>0</v>
      </c>
      <c r="I4902">
        <f t="shared" si="1080"/>
        <v>0</v>
      </c>
      <c r="J4902">
        <f t="shared" si="1083"/>
        <v>0</v>
      </c>
      <c r="L4902">
        <f t="shared" si="1084"/>
        <v>875.3251249940713</v>
      </c>
      <c r="M4902">
        <f t="shared" si="1085"/>
        <v>2.1883128124851783E-4</v>
      </c>
      <c r="N4902">
        <f t="shared" si="1076"/>
        <v>515.04361075563656</v>
      </c>
      <c r="O4902">
        <f t="shared" si="1077"/>
        <v>-0.17665251315235878</v>
      </c>
      <c r="P4902">
        <f t="shared" si="1078"/>
        <v>-0.1796875</v>
      </c>
      <c r="Q4902">
        <f t="shared" si="1073"/>
        <v>-9.375E-2</v>
      </c>
      <c r="R4902">
        <f>Random!A4900</f>
        <v>4.144843645254026E-2</v>
      </c>
      <c r="T4902">
        <f t="shared" ca="1" si="1074"/>
        <v>3.5747002476162297E-2</v>
      </c>
      <c r="U4902">
        <f t="shared" ca="1" si="1075"/>
        <v>0</v>
      </c>
      <c r="V4902">
        <f t="shared" ca="1" si="1079"/>
        <v>0</v>
      </c>
    </row>
    <row r="4903" spans="6:22" x14ac:dyDescent="0.25">
      <c r="F4903">
        <f t="shared" si="1081"/>
        <v>4900</v>
      </c>
      <c r="G4903">
        <f t="shared" si="1082"/>
        <v>1.225E-3</v>
      </c>
      <c r="H4903">
        <f t="shared" si="1072"/>
        <v>0</v>
      </c>
      <c r="I4903">
        <f t="shared" si="1080"/>
        <v>0</v>
      </c>
      <c r="J4903">
        <f t="shared" si="1083"/>
        <v>0</v>
      </c>
      <c r="L4903">
        <f t="shared" si="1084"/>
        <v>876.3251249940713</v>
      </c>
      <c r="M4903">
        <f t="shared" si="1085"/>
        <v>2.1908128124851781E-4</v>
      </c>
      <c r="N4903">
        <f t="shared" si="1076"/>
        <v>515.65495552959101</v>
      </c>
      <c r="O4903">
        <f t="shared" si="1077"/>
        <v>0.42028586812013546</v>
      </c>
      <c r="P4903">
        <f t="shared" si="1078"/>
        <v>0.421875</v>
      </c>
      <c r="Q4903">
        <f t="shared" si="1073"/>
        <v>1.3359375</v>
      </c>
      <c r="R4903">
        <f>Random!A4901</f>
        <v>0.45619166424950852</v>
      </c>
      <c r="T4903">
        <f t="shared" ca="1" si="1074"/>
        <v>-6.841654340168174E-3</v>
      </c>
      <c r="U4903">
        <f t="shared" ca="1" si="1075"/>
        <v>0</v>
      </c>
      <c r="V4903">
        <f t="shared" ca="1" si="1079"/>
        <v>0</v>
      </c>
    </row>
    <row r="4904" spans="6:22" x14ac:dyDescent="0.25">
      <c r="F4904">
        <f t="shared" si="1081"/>
        <v>4901</v>
      </c>
      <c r="G4904">
        <f t="shared" si="1082"/>
        <v>1.22525E-3</v>
      </c>
      <c r="H4904">
        <f t="shared" si="1072"/>
        <v>0</v>
      </c>
      <c r="I4904">
        <f t="shared" si="1080"/>
        <v>0</v>
      </c>
      <c r="J4904">
        <f t="shared" si="1083"/>
        <v>0</v>
      </c>
      <c r="L4904">
        <f t="shared" si="1084"/>
        <v>877.3251249940713</v>
      </c>
      <c r="M4904">
        <f t="shared" si="1085"/>
        <v>2.1933128124851782E-4</v>
      </c>
      <c r="N4904">
        <f t="shared" si="1076"/>
        <v>516.26635266342328</v>
      </c>
      <c r="O4904">
        <f t="shared" si="1077"/>
        <v>0.86500356408209544</v>
      </c>
      <c r="P4904">
        <f t="shared" si="1078"/>
        <v>0.8671875</v>
      </c>
      <c r="Q4904">
        <f t="shared" si="1073"/>
        <v>0.9765625</v>
      </c>
      <c r="R4904">
        <f>Random!A4902</f>
        <v>5.4790110188534191E-2</v>
      </c>
      <c r="T4904">
        <f t="shared" ca="1" si="1074"/>
        <v>-4.727686358747054E-2</v>
      </c>
      <c r="U4904">
        <f t="shared" ca="1" si="1075"/>
        <v>0</v>
      </c>
      <c r="V4904">
        <f t="shared" ca="1" si="1079"/>
        <v>0</v>
      </c>
    </row>
    <row r="4905" spans="6:22" x14ac:dyDescent="0.25">
      <c r="F4905">
        <f t="shared" si="1081"/>
        <v>4902</v>
      </c>
      <c r="G4905">
        <f t="shared" si="1082"/>
        <v>1.2255E-3</v>
      </c>
      <c r="H4905">
        <f t="shared" si="1072"/>
        <v>0</v>
      </c>
      <c r="I4905">
        <f t="shared" si="1080"/>
        <v>0</v>
      </c>
      <c r="J4905">
        <f t="shared" si="1083"/>
        <v>0</v>
      </c>
      <c r="L4905">
        <f t="shared" si="1084"/>
        <v>878.3251249940713</v>
      </c>
      <c r="M4905">
        <f t="shared" si="1085"/>
        <v>2.1958128124851783E-4</v>
      </c>
      <c r="N4905">
        <f t="shared" si="1076"/>
        <v>516.87780215713326</v>
      </c>
      <c r="O4905">
        <f t="shared" si="1077"/>
        <v>0.99632052553171335</v>
      </c>
      <c r="P4905">
        <f t="shared" si="1078"/>
        <v>1</v>
      </c>
      <c r="Q4905">
        <f t="shared" si="1073"/>
        <v>0.6015625</v>
      </c>
      <c r="R4905">
        <f>Random!A4903</f>
        <v>-0.19681095993215414</v>
      </c>
      <c r="T4905">
        <f t="shared" ca="1" si="1074"/>
        <v>-7.1222417970922131E-2</v>
      </c>
      <c r="U4905">
        <f t="shared" ca="1" si="1075"/>
        <v>0</v>
      </c>
      <c r="V4905">
        <f t="shared" ca="1" si="1079"/>
        <v>0</v>
      </c>
    </row>
    <row r="4906" spans="6:22" x14ac:dyDescent="0.25">
      <c r="F4906">
        <f t="shared" si="1081"/>
        <v>4903</v>
      </c>
      <c r="G4906">
        <f t="shared" si="1082"/>
        <v>1.2257500000000001E-3</v>
      </c>
      <c r="H4906">
        <f t="shared" si="1072"/>
        <v>0</v>
      </c>
      <c r="I4906">
        <f t="shared" si="1080"/>
        <v>0</v>
      </c>
      <c r="J4906">
        <f t="shared" si="1083"/>
        <v>0</v>
      </c>
      <c r="L4906">
        <f t="shared" si="1084"/>
        <v>879.3251249940713</v>
      </c>
      <c r="M4906">
        <f t="shared" si="1085"/>
        <v>2.1983128124851783E-4</v>
      </c>
      <c r="N4906">
        <f t="shared" si="1076"/>
        <v>517.4893040107205</v>
      </c>
      <c r="O4906">
        <f t="shared" si="1077"/>
        <v>0.76657076122304013</v>
      </c>
      <c r="P4906">
        <f t="shared" si="1078"/>
        <v>0.765625</v>
      </c>
      <c r="Q4906">
        <f t="shared" si="1073"/>
        <v>0.75</v>
      </c>
      <c r="R4906">
        <f>Random!A4904</f>
        <v>-6.667001788369431E-3</v>
      </c>
      <c r="T4906">
        <f t="shared" ca="1" si="1074"/>
        <v>-7.0297544926753261E-2</v>
      </c>
      <c r="U4906">
        <f t="shared" ca="1" si="1075"/>
        <v>0</v>
      </c>
      <c r="V4906">
        <f t="shared" ca="1" si="1079"/>
        <v>0</v>
      </c>
    </row>
    <row r="4907" spans="6:22" x14ac:dyDescent="0.25">
      <c r="F4907">
        <f t="shared" si="1081"/>
        <v>4904</v>
      </c>
      <c r="G4907">
        <f t="shared" si="1082"/>
        <v>1.2260000000000001E-3</v>
      </c>
      <c r="H4907">
        <f t="shared" si="1072"/>
        <v>0</v>
      </c>
      <c r="I4907">
        <f t="shared" si="1080"/>
        <v>0</v>
      </c>
      <c r="J4907">
        <f t="shared" si="1083"/>
        <v>0</v>
      </c>
      <c r="L4907">
        <f t="shared" si="1084"/>
        <v>880.3251249940713</v>
      </c>
      <c r="M4907">
        <f t="shared" si="1085"/>
        <v>2.2008128124851784E-4</v>
      </c>
      <c r="N4907">
        <f t="shared" si="1076"/>
        <v>518.10085822418534</v>
      </c>
      <c r="O4907">
        <f t="shared" si="1077"/>
        <v>0.2589448357478436</v>
      </c>
      <c r="P4907">
        <f t="shared" si="1078"/>
        <v>0.2578125</v>
      </c>
      <c r="Q4907">
        <f t="shared" si="1073"/>
        <v>1.2421875</v>
      </c>
      <c r="R4907">
        <f>Random!A4905</f>
        <v>0.49260359132732257</v>
      </c>
      <c r="T4907">
        <f t="shared" ca="1" si="1074"/>
        <v>-4.5044944900771516E-2</v>
      </c>
      <c r="U4907">
        <f t="shared" ca="1" si="1075"/>
        <v>0</v>
      </c>
      <c r="V4907">
        <f t="shared" ca="1" si="1079"/>
        <v>0</v>
      </c>
    </row>
    <row r="4908" spans="6:22" x14ac:dyDescent="0.25">
      <c r="F4908">
        <f t="shared" si="1081"/>
        <v>4905</v>
      </c>
      <c r="G4908">
        <f t="shared" si="1082"/>
        <v>1.2262499999999999E-3</v>
      </c>
      <c r="H4908">
        <f t="shared" si="1072"/>
        <v>0</v>
      </c>
      <c r="I4908">
        <f t="shared" si="1080"/>
        <v>0</v>
      </c>
      <c r="J4908">
        <f t="shared" si="1083"/>
        <v>0</v>
      </c>
      <c r="L4908">
        <f t="shared" si="1084"/>
        <v>881.3251249940713</v>
      </c>
      <c r="M4908">
        <f t="shared" si="1085"/>
        <v>2.2033128124851782E-4</v>
      </c>
      <c r="N4908">
        <f t="shared" si="1076"/>
        <v>518.7124647975279</v>
      </c>
      <c r="O4908">
        <f t="shared" si="1077"/>
        <v>-0.34259433010981627</v>
      </c>
      <c r="P4908">
        <f t="shared" si="1078"/>
        <v>-0.34375</v>
      </c>
      <c r="Q4908">
        <f t="shared" si="1073"/>
        <v>-1.1796875</v>
      </c>
      <c r="R4908">
        <f>Random!A4906</f>
        <v>-0.41917600513783237</v>
      </c>
      <c r="T4908">
        <f t="shared" ca="1" si="1074"/>
        <v>-5.1246576875724438E-3</v>
      </c>
      <c r="U4908">
        <f t="shared" ca="1" si="1075"/>
        <v>0</v>
      </c>
      <c r="V4908">
        <f t="shared" ca="1" si="1079"/>
        <v>0</v>
      </c>
    </row>
    <row r="4909" spans="6:22" x14ac:dyDescent="0.25">
      <c r="F4909">
        <f t="shared" si="1081"/>
        <v>4906</v>
      </c>
      <c r="G4909">
        <f t="shared" si="1082"/>
        <v>1.2264999999999999E-3</v>
      </c>
      <c r="H4909">
        <f t="shared" si="1072"/>
        <v>0</v>
      </c>
      <c r="I4909">
        <f t="shared" si="1080"/>
        <v>0</v>
      </c>
      <c r="J4909">
        <f t="shared" si="1083"/>
        <v>0</v>
      </c>
      <c r="L4909">
        <f t="shared" si="1084"/>
        <v>882.3251249940713</v>
      </c>
      <c r="M4909">
        <f t="shared" si="1085"/>
        <v>2.2058128124851782E-4</v>
      </c>
      <c r="N4909">
        <f t="shared" si="1076"/>
        <v>519.32412373074783</v>
      </c>
      <c r="O4909">
        <f t="shared" si="1077"/>
        <v>-0.8199569958243319</v>
      </c>
      <c r="P4909">
        <f t="shared" si="1078"/>
        <v>-0.8203125</v>
      </c>
      <c r="Q4909">
        <f t="shared" si="1073"/>
        <v>-1.609375</v>
      </c>
      <c r="R4909">
        <f>Random!A4907</f>
        <v>-0.39525673467846367</v>
      </c>
      <c r="T4909">
        <f t="shared" ca="1" si="1074"/>
        <v>3.6968776807577097E-2</v>
      </c>
      <c r="U4909">
        <f t="shared" ca="1" si="1075"/>
        <v>0</v>
      </c>
      <c r="V4909">
        <f t="shared" ca="1" si="1079"/>
        <v>0</v>
      </c>
    </row>
    <row r="4910" spans="6:22" x14ac:dyDescent="0.25">
      <c r="F4910">
        <f t="shared" si="1081"/>
        <v>4907</v>
      </c>
      <c r="G4910">
        <f t="shared" si="1082"/>
        <v>1.22675E-3</v>
      </c>
      <c r="H4910">
        <f t="shared" si="1072"/>
        <v>0</v>
      </c>
      <c r="I4910">
        <f t="shared" si="1080"/>
        <v>0</v>
      </c>
      <c r="J4910">
        <f t="shared" si="1083"/>
        <v>0</v>
      </c>
      <c r="L4910">
        <f t="shared" si="1084"/>
        <v>883.3251249940713</v>
      </c>
      <c r="M4910">
        <f t="shared" si="1085"/>
        <v>2.2083128124851783E-4</v>
      </c>
      <c r="N4910">
        <f t="shared" si="1076"/>
        <v>519.93583502384558</v>
      </c>
      <c r="O4910">
        <f t="shared" si="1077"/>
        <v>-0.99999746682755086</v>
      </c>
      <c r="P4910">
        <f t="shared" si="1078"/>
        <v>-1</v>
      </c>
      <c r="Q4910">
        <f t="shared" si="1073"/>
        <v>-1.625</v>
      </c>
      <c r="R4910">
        <f>Random!A4908</f>
        <v>-0.31269369819663106</v>
      </c>
      <c r="T4910">
        <f t="shared" ca="1" si="1074"/>
        <v>6.6559602969503612E-2</v>
      </c>
      <c r="U4910">
        <f t="shared" ca="1" si="1075"/>
        <v>0</v>
      </c>
      <c r="V4910">
        <f t="shared" ca="1" si="1079"/>
        <v>0</v>
      </c>
    </row>
    <row r="4911" spans="6:22" x14ac:dyDescent="0.25">
      <c r="F4911">
        <f t="shared" si="1081"/>
        <v>4908</v>
      </c>
      <c r="G4911">
        <f t="shared" si="1082"/>
        <v>1.227E-3</v>
      </c>
      <c r="H4911">
        <f t="shared" si="1072"/>
        <v>0</v>
      </c>
      <c r="I4911">
        <f t="shared" si="1080"/>
        <v>0</v>
      </c>
      <c r="J4911">
        <f t="shared" si="1083"/>
        <v>0</v>
      </c>
      <c r="L4911">
        <f t="shared" si="1084"/>
        <v>884.3251249940713</v>
      </c>
      <c r="M4911">
        <f t="shared" si="1085"/>
        <v>2.2108128124851784E-4</v>
      </c>
      <c r="N4911">
        <f t="shared" si="1076"/>
        <v>520.54759867682071</v>
      </c>
      <c r="O4911">
        <f t="shared" si="1077"/>
        <v>-0.81734163836105589</v>
      </c>
      <c r="P4911">
        <f t="shared" si="1078"/>
        <v>-0.8203125</v>
      </c>
      <c r="Q4911">
        <f t="shared" si="1073"/>
        <v>-1.0546875</v>
      </c>
      <c r="R4911">
        <f>Random!A4909</f>
        <v>-0.11964661114039221</v>
      </c>
      <c r="T4911">
        <f t="shared" ca="1" si="1074"/>
        <v>7.411985058436342E-2</v>
      </c>
      <c r="U4911">
        <f t="shared" ca="1" si="1075"/>
        <v>0</v>
      </c>
      <c r="V4911">
        <f t="shared" ca="1" si="1079"/>
        <v>0</v>
      </c>
    </row>
    <row r="4912" spans="6:22" x14ac:dyDescent="0.25">
      <c r="F4912">
        <f t="shared" si="1081"/>
        <v>4909</v>
      </c>
      <c r="G4912">
        <f t="shared" si="1082"/>
        <v>1.22725E-3</v>
      </c>
      <c r="H4912">
        <f t="shared" si="1072"/>
        <v>0</v>
      </c>
      <c r="I4912">
        <f t="shared" si="1080"/>
        <v>0</v>
      </c>
      <c r="J4912">
        <f t="shared" si="1083"/>
        <v>0</v>
      </c>
      <c r="L4912">
        <f t="shared" si="1084"/>
        <v>885.3251249940713</v>
      </c>
      <c r="M4912">
        <f t="shared" si="1085"/>
        <v>2.2133128124851781E-4</v>
      </c>
      <c r="N4912">
        <f t="shared" si="1076"/>
        <v>521.15941468967333</v>
      </c>
      <c r="O4912">
        <f t="shared" si="1077"/>
        <v>-0.33816449813471905</v>
      </c>
      <c r="P4912">
        <f t="shared" si="1078"/>
        <v>-0.3359375</v>
      </c>
      <c r="Q4912">
        <f t="shared" si="1073"/>
        <v>-0.5</v>
      </c>
      <c r="R4912">
        <f>Random!A4910</f>
        <v>-7.9964147687184961E-2</v>
      </c>
      <c r="T4912">
        <f t="shared" ca="1" si="1074"/>
        <v>5.5865124445898938E-2</v>
      </c>
      <c r="U4912">
        <f t="shared" ca="1" si="1075"/>
        <v>0</v>
      </c>
      <c r="V4912">
        <f t="shared" ca="1" si="1079"/>
        <v>0</v>
      </c>
    </row>
    <row r="4913" spans="6:22" x14ac:dyDescent="0.25">
      <c r="F4913">
        <f t="shared" si="1081"/>
        <v>4910</v>
      </c>
      <c r="G4913">
        <f t="shared" si="1082"/>
        <v>1.2275000000000001E-3</v>
      </c>
      <c r="H4913">
        <f t="shared" si="1072"/>
        <v>0</v>
      </c>
      <c r="I4913">
        <f t="shared" si="1080"/>
        <v>0</v>
      </c>
      <c r="J4913">
        <f t="shared" si="1083"/>
        <v>0</v>
      </c>
      <c r="L4913">
        <f t="shared" si="1084"/>
        <v>886.3251249940713</v>
      </c>
      <c r="M4913">
        <f t="shared" si="1085"/>
        <v>2.2158128124851782E-4</v>
      </c>
      <c r="N4913">
        <f t="shared" si="1076"/>
        <v>521.77128306240365</v>
      </c>
      <c r="O4913">
        <f t="shared" si="1077"/>
        <v>0.26374494567730261</v>
      </c>
      <c r="P4913">
        <f t="shared" si="1078"/>
        <v>0.265625</v>
      </c>
      <c r="Q4913">
        <f t="shared" si="1073"/>
        <v>8.59375E-2</v>
      </c>
      <c r="R4913">
        <f>Random!A4911</f>
        <v>-9.021658741624583E-2</v>
      </c>
      <c r="T4913">
        <f t="shared" ca="1" si="1074"/>
        <v>1.9110144746509225E-2</v>
      </c>
      <c r="U4913">
        <f t="shared" ca="1" si="1075"/>
        <v>0</v>
      </c>
      <c r="V4913">
        <f t="shared" ca="1" si="1079"/>
        <v>0</v>
      </c>
    </row>
    <row r="4914" spans="6:22" x14ac:dyDescent="0.25">
      <c r="F4914">
        <f t="shared" si="1081"/>
        <v>4911</v>
      </c>
      <c r="G4914">
        <f t="shared" si="1082"/>
        <v>1.2277499999999999E-3</v>
      </c>
      <c r="H4914">
        <f t="shared" si="1072"/>
        <v>0</v>
      </c>
      <c r="I4914">
        <f t="shared" si="1080"/>
        <v>0</v>
      </c>
      <c r="J4914">
        <f t="shared" si="1083"/>
        <v>0</v>
      </c>
      <c r="L4914">
        <f t="shared" si="1084"/>
        <v>887.3251249940713</v>
      </c>
      <c r="M4914">
        <f t="shared" si="1085"/>
        <v>2.2183128124851783E-4</v>
      </c>
      <c r="N4914">
        <f t="shared" si="1076"/>
        <v>522.38320379501147</v>
      </c>
      <c r="O4914">
        <f t="shared" si="1077"/>
        <v>0.7699886091587651</v>
      </c>
      <c r="P4914">
        <f t="shared" si="1078"/>
        <v>0.7734375</v>
      </c>
      <c r="Q4914">
        <f t="shared" si="1073"/>
        <v>1.1015625</v>
      </c>
      <c r="R4914">
        <f>Random!A4912</f>
        <v>0.16689760534972009</v>
      </c>
      <c r="T4914">
        <f t="shared" ca="1" si="1074"/>
        <v>-2.4084694301897025E-2</v>
      </c>
      <c r="U4914">
        <f t="shared" ca="1" si="1075"/>
        <v>0</v>
      </c>
      <c r="V4914">
        <f t="shared" ca="1" si="1079"/>
        <v>0</v>
      </c>
    </row>
    <row r="4915" spans="6:22" x14ac:dyDescent="0.25">
      <c r="F4915">
        <f t="shared" si="1081"/>
        <v>4912</v>
      </c>
      <c r="G4915">
        <f t="shared" si="1082"/>
        <v>1.2279999999999999E-3</v>
      </c>
      <c r="H4915">
        <f t="shared" si="1072"/>
        <v>0</v>
      </c>
      <c r="I4915">
        <f t="shared" si="1080"/>
        <v>0</v>
      </c>
      <c r="J4915">
        <f t="shared" si="1083"/>
        <v>0</v>
      </c>
      <c r="L4915">
        <f t="shared" si="1084"/>
        <v>888.3251249940713</v>
      </c>
      <c r="M4915">
        <f t="shared" si="1085"/>
        <v>2.2208128124851783E-4</v>
      </c>
      <c r="N4915">
        <f t="shared" si="1076"/>
        <v>522.99517688749677</v>
      </c>
      <c r="O4915">
        <f t="shared" si="1077"/>
        <v>0.99680171148078534</v>
      </c>
      <c r="P4915">
        <f t="shared" si="1078"/>
        <v>1</v>
      </c>
      <c r="Q4915">
        <f t="shared" si="1073"/>
        <v>1.8671875</v>
      </c>
      <c r="R4915">
        <f>Random!A4913</f>
        <v>0.43690074652487298</v>
      </c>
      <c r="T4915">
        <f t="shared" ca="1" si="1074"/>
        <v>-5.880382297426047E-2</v>
      </c>
      <c r="U4915">
        <f t="shared" ca="1" si="1075"/>
        <v>0</v>
      </c>
      <c r="V4915">
        <f t="shared" ca="1" si="1079"/>
        <v>0</v>
      </c>
    </row>
    <row r="4916" spans="6:22" x14ac:dyDescent="0.25">
      <c r="F4916">
        <f t="shared" si="1081"/>
        <v>4913</v>
      </c>
      <c r="G4916">
        <f t="shared" si="1082"/>
        <v>1.22825E-3</v>
      </c>
      <c r="H4916">
        <f t="shared" si="1072"/>
        <v>0</v>
      </c>
      <c r="I4916">
        <f t="shared" si="1080"/>
        <v>0</v>
      </c>
      <c r="J4916">
        <f t="shared" si="1083"/>
        <v>0</v>
      </c>
      <c r="L4916">
        <f t="shared" si="1084"/>
        <v>889.3251249940713</v>
      </c>
      <c r="M4916">
        <f t="shared" si="1085"/>
        <v>2.2233128124851784E-4</v>
      </c>
      <c r="N4916">
        <f t="shared" si="1076"/>
        <v>523.6072023398599</v>
      </c>
      <c r="O4916">
        <f t="shared" si="1077"/>
        <v>0.86178133483051123</v>
      </c>
      <c r="P4916">
        <f t="shared" si="1078"/>
        <v>0.859375</v>
      </c>
      <c r="Q4916">
        <f t="shared" si="1073"/>
        <v>1.03125</v>
      </c>
      <c r="R4916">
        <f>Random!A4914</f>
        <v>8.3613029505973713E-2</v>
      </c>
      <c r="T4916">
        <f t="shared" ca="1" si="1074"/>
        <v>-7.4626942252852532E-2</v>
      </c>
      <c r="U4916">
        <f t="shared" ca="1" si="1075"/>
        <v>0</v>
      </c>
      <c r="V4916">
        <f t="shared" ca="1" si="1079"/>
        <v>0</v>
      </c>
    </row>
    <row r="4917" spans="6:22" x14ac:dyDescent="0.25">
      <c r="F4917">
        <f t="shared" si="1081"/>
        <v>4914</v>
      </c>
      <c r="G4917">
        <f t="shared" si="1082"/>
        <v>1.2285E-3</v>
      </c>
      <c r="H4917">
        <f t="shared" si="1072"/>
        <v>0</v>
      </c>
      <c r="I4917">
        <f t="shared" si="1080"/>
        <v>0</v>
      </c>
      <c r="J4917">
        <f t="shared" si="1083"/>
        <v>0</v>
      </c>
      <c r="L4917">
        <f t="shared" si="1084"/>
        <v>890.3251249940713</v>
      </c>
      <c r="M4917">
        <f t="shared" si="1085"/>
        <v>2.2258128124851782E-4</v>
      </c>
      <c r="N4917">
        <f t="shared" si="1076"/>
        <v>524.2192801521004</v>
      </c>
      <c r="O4917">
        <f t="shared" si="1077"/>
        <v>0.41386257630326567</v>
      </c>
      <c r="P4917">
        <f t="shared" si="1078"/>
        <v>0.4140625</v>
      </c>
      <c r="Q4917">
        <f t="shared" si="1073"/>
        <v>-0.5625</v>
      </c>
      <c r="R4917">
        <f>Random!A4915</f>
        <v>-0.48693842954341682</v>
      </c>
      <c r="T4917">
        <f t="shared" ca="1" si="1074"/>
        <v>-6.4540490326216615E-2</v>
      </c>
      <c r="U4917">
        <f t="shared" ca="1" si="1075"/>
        <v>0</v>
      </c>
      <c r="V4917">
        <f t="shared" ca="1" si="1079"/>
        <v>0</v>
      </c>
    </row>
    <row r="4918" spans="6:22" x14ac:dyDescent="0.25">
      <c r="F4918">
        <f t="shared" si="1081"/>
        <v>4915</v>
      </c>
      <c r="G4918">
        <f t="shared" si="1082"/>
        <v>1.22875E-3</v>
      </c>
      <c r="H4918">
        <f t="shared" si="1072"/>
        <v>0</v>
      </c>
      <c r="I4918">
        <f t="shared" si="1080"/>
        <v>0</v>
      </c>
      <c r="J4918">
        <f t="shared" si="1083"/>
        <v>0</v>
      </c>
      <c r="L4918">
        <f t="shared" si="1084"/>
        <v>891.3251249940713</v>
      </c>
      <c r="M4918">
        <f t="shared" si="1085"/>
        <v>2.2283128124851782E-4</v>
      </c>
      <c r="N4918">
        <f t="shared" si="1076"/>
        <v>524.83141032421838</v>
      </c>
      <c r="O4918">
        <f t="shared" si="1077"/>
        <v>-0.1843762308192714</v>
      </c>
      <c r="P4918">
        <f t="shared" si="1078"/>
        <v>-0.1875</v>
      </c>
      <c r="Q4918">
        <f t="shared" si="1073"/>
        <v>0.78125</v>
      </c>
      <c r="R4918">
        <f>Random!A4916</f>
        <v>0.48110754662039701</v>
      </c>
      <c r="T4918">
        <f t="shared" ca="1" si="1074"/>
        <v>-3.165342542566553E-2</v>
      </c>
      <c r="U4918">
        <f t="shared" ca="1" si="1075"/>
        <v>0</v>
      </c>
      <c r="V4918">
        <f t="shared" ca="1" si="1079"/>
        <v>0</v>
      </c>
    </row>
    <row r="4919" spans="6:22" x14ac:dyDescent="0.25">
      <c r="F4919">
        <f t="shared" si="1081"/>
        <v>4916</v>
      </c>
      <c r="G4919">
        <f t="shared" si="1082"/>
        <v>1.2290000000000001E-3</v>
      </c>
      <c r="H4919">
        <f t="shared" si="1072"/>
        <v>0</v>
      </c>
      <c r="I4919">
        <f t="shared" si="1080"/>
        <v>0</v>
      </c>
      <c r="J4919">
        <f t="shared" si="1083"/>
        <v>0</v>
      </c>
      <c r="L4919">
        <f t="shared" si="1084"/>
        <v>892.3251249940713</v>
      </c>
      <c r="M4919">
        <f t="shared" si="1085"/>
        <v>2.2308128124851783E-4</v>
      </c>
      <c r="N4919">
        <f t="shared" si="1076"/>
        <v>525.44359285621408</v>
      </c>
      <c r="O4919">
        <f t="shared" si="1077"/>
        <v>-0.71569569397044519</v>
      </c>
      <c r="P4919">
        <f t="shared" si="1078"/>
        <v>-0.71875</v>
      </c>
      <c r="Q4919">
        <f t="shared" si="1073"/>
        <v>-1.296875</v>
      </c>
      <c r="R4919">
        <f>Random!A4917</f>
        <v>-0.29040644467630028</v>
      </c>
      <c r="T4919">
        <f t="shared" ca="1" si="1074"/>
        <v>1.0112449986306548E-2</v>
      </c>
      <c r="U4919">
        <f t="shared" ca="1" si="1075"/>
        <v>0</v>
      </c>
      <c r="V4919">
        <f t="shared" ca="1" si="1079"/>
        <v>0</v>
      </c>
    </row>
    <row r="4920" spans="6:22" x14ac:dyDescent="0.25">
      <c r="F4920">
        <f t="shared" si="1081"/>
        <v>4917</v>
      </c>
      <c r="G4920">
        <f t="shared" si="1082"/>
        <v>1.2292500000000001E-3</v>
      </c>
      <c r="H4920">
        <f t="shared" si="1072"/>
        <v>0</v>
      </c>
      <c r="I4920">
        <f t="shared" si="1080"/>
        <v>0</v>
      </c>
      <c r="J4920">
        <f t="shared" si="1083"/>
        <v>0</v>
      </c>
      <c r="L4920">
        <f t="shared" si="1084"/>
        <v>893.3251249940713</v>
      </c>
      <c r="M4920">
        <f t="shared" si="1085"/>
        <v>2.2333128124851784E-4</v>
      </c>
      <c r="N4920">
        <f t="shared" si="1076"/>
        <v>526.05582774808727</v>
      </c>
      <c r="O4920">
        <f t="shared" si="1077"/>
        <v>-0.98707681118715018</v>
      </c>
      <c r="P4920">
        <f t="shared" si="1078"/>
        <v>-0.984375</v>
      </c>
      <c r="Q4920">
        <f t="shared" si="1073"/>
        <v>-1.3515625</v>
      </c>
      <c r="R4920">
        <f>Random!A4918</f>
        <v>-0.18272778024944325</v>
      </c>
      <c r="T4920">
        <f t="shared" ca="1" si="1074"/>
        <v>4.8927275531871178E-2</v>
      </c>
      <c r="U4920">
        <f t="shared" ca="1" si="1075"/>
        <v>0</v>
      </c>
      <c r="V4920">
        <f t="shared" ca="1" si="1079"/>
        <v>0</v>
      </c>
    </row>
    <row r="4921" spans="6:22" x14ac:dyDescent="0.25">
      <c r="F4921">
        <f t="shared" si="1081"/>
        <v>4918</v>
      </c>
      <c r="G4921">
        <f t="shared" si="1082"/>
        <v>1.2294999999999999E-3</v>
      </c>
      <c r="H4921">
        <f t="shared" si="1072"/>
        <v>0</v>
      </c>
      <c r="I4921">
        <f t="shared" si="1080"/>
        <v>0</v>
      </c>
      <c r="J4921">
        <f t="shared" si="1083"/>
        <v>0</v>
      </c>
      <c r="L4921">
        <f t="shared" si="1084"/>
        <v>894.3251249940713</v>
      </c>
      <c r="M4921">
        <f t="shared" si="1085"/>
        <v>2.2358128124851781E-4</v>
      </c>
      <c r="N4921">
        <f t="shared" si="1076"/>
        <v>526.66811499983794</v>
      </c>
      <c r="O4921">
        <f t="shared" si="1077"/>
        <v>-0.89986103106101334</v>
      </c>
      <c r="P4921">
        <f t="shared" si="1078"/>
        <v>-0.8984375</v>
      </c>
      <c r="Q4921">
        <f t="shared" si="1073"/>
        <v>-1.5625E-2</v>
      </c>
      <c r="R4921">
        <f>Random!A4919</f>
        <v>0.44325925310328007</v>
      </c>
      <c r="T4921">
        <f t="shared" ca="1" si="1074"/>
        <v>7.0266688160477098E-2</v>
      </c>
      <c r="U4921">
        <f t="shared" ca="1" si="1075"/>
        <v>0</v>
      </c>
      <c r="V4921">
        <f t="shared" ca="1" si="1079"/>
        <v>0</v>
      </c>
    </row>
    <row r="4922" spans="6:22" x14ac:dyDescent="0.25">
      <c r="F4922">
        <f t="shared" si="1081"/>
        <v>4919</v>
      </c>
      <c r="G4922">
        <f t="shared" si="1082"/>
        <v>1.2297499999999999E-3</v>
      </c>
      <c r="H4922">
        <f t="shared" si="1072"/>
        <v>0</v>
      </c>
      <c r="I4922">
        <f t="shared" si="1080"/>
        <v>0</v>
      </c>
      <c r="J4922">
        <f t="shared" si="1083"/>
        <v>0</v>
      </c>
      <c r="L4922">
        <f t="shared" si="1084"/>
        <v>895.3251249940713</v>
      </c>
      <c r="M4922">
        <f t="shared" si="1085"/>
        <v>2.2383128124851782E-4</v>
      </c>
      <c r="N4922">
        <f t="shared" si="1076"/>
        <v>527.28045461146633</v>
      </c>
      <c r="O4922">
        <f t="shared" si="1077"/>
        <v>-0.48565402177099359</v>
      </c>
      <c r="P4922">
        <f t="shared" si="1078"/>
        <v>-0.484375</v>
      </c>
      <c r="Q4922">
        <f t="shared" si="1073"/>
        <v>0.3125</v>
      </c>
      <c r="R4922">
        <f>Random!A4920</f>
        <v>0.39960000118688965</v>
      </c>
      <c r="T4922">
        <f t="shared" ca="1" si="1074"/>
        <v>6.6481953508564187E-2</v>
      </c>
      <c r="U4922">
        <f t="shared" ca="1" si="1075"/>
        <v>0</v>
      </c>
      <c r="V4922">
        <f t="shared" ca="1" si="1079"/>
        <v>0</v>
      </c>
    </row>
    <row r="4923" spans="6:22" x14ac:dyDescent="0.25">
      <c r="F4923">
        <f t="shared" si="1081"/>
        <v>4920</v>
      </c>
      <c r="G4923">
        <f t="shared" si="1082"/>
        <v>1.23E-3</v>
      </c>
      <c r="H4923">
        <f t="shared" si="1072"/>
        <v>0</v>
      </c>
      <c r="I4923">
        <f t="shared" si="1080"/>
        <v>0</v>
      </c>
      <c r="J4923">
        <f t="shared" si="1083"/>
        <v>0</v>
      </c>
      <c r="L4923">
        <f t="shared" si="1084"/>
        <v>896.3251249940713</v>
      </c>
      <c r="M4923">
        <f t="shared" si="1085"/>
        <v>2.2408128124851783E-4</v>
      </c>
      <c r="N4923">
        <f t="shared" si="1076"/>
        <v>527.8928465829722</v>
      </c>
      <c r="O4923">
        <f t="shared" si="1077"/>
        <v>0.10508639820317843</v>
      </c>
      <c r="P4923">
        <f t="shared" si="1078"/>
        <v>0.1015625</v>
      </c>
      <c r="Q4923">
        <f t="shared" si="1073"/>
        <v>-0.71875</v>
      </c>
      <c r="R4923">
        <f>Random!A4921</f>
        <v>-0.41076707216676611</v>
      </c>
      <c r="T4923">
        <f t="shared" ca="1" si="1074"/>
        <v>4.0067823650760587E-2</v>
      </c>
      <c r="U4923">
        <f t="shared" ca="1" si="1075"/>
        <v>0</v>
      </c>
      <c r="V4923">
        <f t="shared" ca="1" si="1079"/>
        <v>0</v>
      </c>
    </row>
    <row r="4924" spans="6:22" x14ac:dyDescent="0.25">
      <c r="F4924">
        <f t="shared" si="1081"/>
        <v>4921</v>
      </c>
      <c r="G4924">
        <f t="shared" si="1082"/>
        <v>1.23025E-3</v>
      </c>
      <c r="H4924">
        <f t="shared" si="1072"/>
        <v>0</v>
      </c>
      <c r="I4924">
        <f t="shared" si="1080"/>
        <v>0</v>
      </c>
      <c r="J4924">
        <f t="shared" si="1083"/>
        <v>0</v>
      </c>
      <c r="L4924">
        <f t="shared" si="1084"/>
        <v>897.3251249940713</v>
      </c>
      <c r="M4924">
        <f t="shared" si="1085"/>
        <v>2.2433128124851783E-4</v>
      </c>
      <c r="N4924">
        <f t="shared" si="1076"/>
        <v>528.50529091435567</v>
      </c>
      <c r="O4924">
        <f t="shared" si="1077"/>
        <v>0.65767269287030272</v>
      </c>
      <c r="P4924">
        <f t="shared" si="1078"/>
        <v>0.65625</v>
      </c>
      <c r="Q4924">
        <f t="shared" si="1073"/>
        <v>1.5078125</v>
      </c>
      <c r="R4924">
        <f>Random!A4922</f>
        <v>0.42510607430346459</v>
      </c>
      <c r="T4924">
        <f t="shared" ca="1" si="1074"/>
        <v>1.6938090485951757E-3</v>
      </c>
      <c r="U4924">
        <f t="shared" ca="1" si="1075"/>
        <v>0</v>
      </c>
      <c r="V4924">
        <f t="shared" ca="1" si="1079"/>
        <v>0</v>
      </c>
    </row>
    <row r="4925" spans="6:22" x14ac:dyDescent="0.25">
      <c r="F4925">
        <f t="shared" si="1081"/>
        <v>4922</v>
      </c>
      <c r="G4925">
        <f t="shared" si="1082"/>
        <v>1.2305E-3</v>
      </c>
      <c r="H4925">
        <f t="shared" si="1072"/>
        <v>0</v>
      </c>
      <c r="I4925">
        <f t="shared" si="1080"/>
        <v>0</v>
      </c>
      <c r="J4925">
        <f t="shared" si="1083"/>
        <v>0</v>
      </c>
      <c r="L4925">
        <f t="shared" si="1084"/>
        <v>898.3251249940713</v>
      </c>
      <c r="M4925">
        <f t="shared" si="1085"/>
        <v>2.2458128124851784E-4</v>
      </c>
      <c r="N4925">
        <f t="shared" si="1076"/>
        <v>529.11778760561663</v>
      </c>
      <c r="O4925">
        <f t="shared" si="1077"/>
        <v>0.97120124862444801</v>
      </c>
      <c r="P4925">
        <f t="shared" si="1078"/>
        <v>0.96875</v>
      </c>
      <c r="Q4925">
        <f t="shared" si="1073"/>
        <v>0.6875</v>
      </c>
      <c r="R4925">
        <f>Random!A4923</f>
        <v>-0.1437749235979886</v>
      </c>
      <c r="T4925">
        <f t="shared" ca="1" si="1074"/>
        <v>-3.773395004763113E-2</v>
      </c>
      <c r="U4925">
        <f t="shared" ca="1" si="1075"/>
        <v>0</v>
      </c>
      <c r="V4925">
        <f t="shared" ca="1" si="1079"/>
        <v>0</v>
      </c>
    </row>
    <row r="4926" spans="6:22" x14ac:dyDescent="0.25">
      <c r="F4926">
        <f t="shared" si="1081"/>
        <v>4923</v>
      </c>
      <c r="G4926">
        <f t="shared" si="1082"/>
        <v>1.2307500000000001E-3</v>
      </c>
      <c r="H4926">
        <f t="shared" si="1072"/>
        <v>0</v>
      </c>
      <c r="I4926">
        <f t="shared" si="1080"/>
        <v>0</v>
      </c>
      <c r="J4926">
        <f t="shared" si="1083"/>
        <v>0</v>
      </c>
      <c r="L4926">
        <f t="shared" si="1084"/>
        <v>899.3251249940713</v>
      </c>
      <c r="M4926">
        <f t="shared" si="1085"/>
        <v>2.2483128124851782E-4</v>
      </c>
      <c r="N4926">
        <f t="shared" si="1076"/>
        <v>529.73033665675507</v>
      </c>
      <c r="O4926">
        <f t="shared" si="1077"/>
        <v>0.93161150922319891</v>
      </c>
      <c r="P4926">
        <f t="shared" si="1078"/>
        <v>0.9296875</v>
      </c>
      <c r="Q4926">
        <f t="shared" si="1073"/>
        <v>7.03125E-2</v>
      </c>
      <c r="R4926">
        <f>Random!A4924</f>
        <v>-0.43044060221818803</v>
      </c>
      <c r="T4926">
        <f t="shared" ca="1" si="1074"/>
        <v>-6.3134422618103411E-2</v>
      </c>
      <c r="U4926">
        <f t="shared" ca="1" si="1075"/>
        <v>0</v>
      </c>
      <c r="V4926">
        <f t="shared" ca="1" si="1079"/>
        <v>0</v>
      </c>
    </row>
    <row r="4927" spans="6:22" x14ac:dyDescent="0.25">
      <c r="F4927">
        <f t="shared" si="1081"/>
        <v>4924</v>
      </c>
      <c r="G4927">
        <f t="shared" si="1082"/>
        <v>1.2310000000000001E-3</v>
      </c>
      <c r="H4927">
        <f t="shared" si="1072"/>
        <v>0</v>
      </c>
      <c r="I4927">
        <f t="shared" si="1080"/>
        <v>0</v>
      </c>
      <c r="J4927">
        <f t="shared" si="1083"/>
        <v>0</v>
      </c>
      <c r="L4927">
        <f t="shared" si="1084"/>
        <v>900.3251249940713</v>
      </c>
      <c r="M4927">
        <f t="shared" si="1085"/>
        <v>2.2508128124851782E-4</v>
      </c>
      <c r="N4927">
        <f t="shared" si="1076"/>
        <v>530.34293806777123</v>
      </c>
      <c r="O4927">
        <f t="shared" si="1077"/>
        <v>0.55321642384750569</v>
      </c>
      <c r="P4927">
        <f t="shared" si="1078"/>
        <v>0.5546875</v>
      </c>
      <c r="Q4927">
        <f t="shared" si="1073"/>
        <v>0.1953125</v>
      </c>
      <c r="R4927">
        <f>Random!A4925</f>
        <v>-0.17791462193632124</v>
      </c>
      <c r="T4927">
        <f t="shared" ca="1" si="1074"/>
        <v>-6.6382469511824291E-2</v>
      </c>
      <c r="U4927">
        <f t="shared" ca="1" si="1075"/>
        <v>0</v>
      </c>
      <c r="V4927">
        <f t="shared" ca="1" si="1079"/>
        <v>0</v>
      </c>
    </row>
    <row r="4928" spans="6:22" x14ac:dyDescent="0.25">
      <c r="F4928">
        <f t="shared" si="1081"/>
        <v>4925</v>
      </c>
      <c r="G4928">
        <f t="shared" si="1082"/>
        <v>1.2312499999999999E-3</v>
      </c>
      <c r="H4928">
        <f t="shared" si="1072"/>
        <v>0</v>
      </c>
      <c r="I4928">
        <f t="shared" si="1080"/>
        <v>0</v>
      </c>
      <c r="J4928">
        <f t="shared" si="1083"/>
        <v>0</v>
      </c>
      <c r="L4928">
        <f t="shared" si="1084"/>
        <v>901.3251249940713</v>
      </c>
      <c r="M4928">
        <f t="shared" si="1085"/>
        <v>2.2533128124851783E-4</v>
      </c>
      <c r="N4928">
        <f t="shared" si="1076"/>
        <v>530.95559183866487</v>
      </c>
      <c r="O4928">
        <f t="shared" si="1077"/>
        <v>-2.6430303825685182E-2</v>
      </c>
      <c r="P4928">
        <f t="shared" si="1078"/>
        <v>-2.34375E-2</v>
      </c>
      <c r="Q4928">
        <f t="shared" si="1073"/>
        <v>-0.2109375</v>
      </c>
      <c r="R4928">
        <f>Random!A4926</f>
        <v>-9.3723330676403815E-2</v>
      </c>
      <c r="T4928">
        <f t="shared" ca="1" si="1074"/>
        <v>-4.6014181002150482E-2</v>
      </c>
      <c r="U4928">
        <f t="shared" ca="1" si="1075"/>
        <v>0</v>
      </c>
      <c r="V4928">
        <f t="shared" ca="1" si="1079"/>
        <v>0</v>
      </c>
    </row>
    <row r="4929" spans="6:22" x14ac:dyDescent="0.25">
      <c r="F4929">
        <f t="shared" si="1081"/>
        <v>4926</v>
      </c>
      <c r="G4929">
        <f t="shared" si="1082"/>
        <v>1.2315E-3</v>
      </c>
      <c r="H4929">
        <f t="shared" si="1072"/>
        <v>0</v>
      </c>
      <c r="I4929">
        <f t="shared" si="1080"/>
        <v>0</v>
      </c>
      <c r="J4929">
        <f t="shared" si="1083"/>
        <v>0</v>
      </c>
      <c r="L4929">
        <f t="shared" si="1084"/>
        <v>902.3251249940713</v>
      </c>
      <c r="M4929">
        <f t="shared" si="1085"/>
        <v>2.2558128124851784E-4</v>
      </c>
      <c r="N4929">
        <f t="shared" si="1076"/>
        <v>531.56829796943612</v>
      </c>
      <c r="O4929">
        <f t="shared" si="1077"/>
        <v>-0.59650502719032672</v>
      </c>
      <c r="P4929">
        <f t="shared" si="1078"/>
        <v>-0.59375</v>
      </c>
      <c r="Q4929">
        <f t="shared" si="1073"/>
        <v>-0.96875</v>
      </c>
      <c r="R4929">
        <f>Random!A4927</f>
        <v>-0.18570723370499242</v>
      </c>
      <c r="T4929">
        <f t="shared" ca="1" si="1074"/>
        <v>-1.087547868720311E-2</v>
      </c>
      <c r="U4929">
        <f t="shared" ca="1" si="1075"/>
        <v>0</v>
      </c>
      <c r="V4929">
        <f t="shared" ca="1" si="1079"/>
        <v>0</v>
      </c>
    </row>
    <row r="4930" spans="6:22" x14ac:dyDescent="0.25">
      <c r="F4930">
        <f t="shared" si="1081"/>
        <v>4927</v>
      </c>
      <c r="G4930">
        <f t="shared" si="1082"/>
        <v>1.23175E-3</v>
      </c>
      <c r="H4930">
        <f t="shared" si="1072"/>
        <v>0</v>
      </c>
      <c r="I4930">
        <f t="shared" si="1080"/>
        <v>0</v>
      </c>
      <c r="J4930">
        <f t="shared" si="1083"/>
        <v>0</v>
      </c>
      <c r="L4930">
        <f t="shared" si="1084"/>
        <v>903.3251249940713</v>
      </c>
      <c r="M4930">
        <f t="shared" si="1085"/>
        <v>2.2583128124851782E-4</v>
      </c>
      <c r="N4930">
        <f t="shared" si="1076"/>
        <v>532.18105646008496</v>
      </c>
      <c r="O4930">
        <f t="shared" si="1077"/>
        <v>-0.94958139259667729</v>
      </c>
      <c r="P4930">
        <f t="shared" si="1078"/>
        <v>-0.953125</v>
      </c>
      <c r="Q4930">
        <f t="shared" si="1073"/>
        <v>-1.7734375</v>
      </c>
      <c r="R4930">
        <f>Random!A4928</f>
        <v>-0.41161196103007658</v>
      </c>
      <c r="T4930">
        <f t="shared" ca="1" si="1074"/>
        <v>2.7620290486417395E-2</v>
      </c>
      <c r="U4930">
        <f t="shared" ca="1" si="1075"/>
        <v>0</v>
      </c>
      <c r="V4930">
        <f t="shared" ca="1" si="1079"/>
        <v>0</v>
      </c>
    </row>
    <row r="4931" spans="6:22" x14ac:dyDescent="0.25">
      <c r="F4931">
        <f t="shared" si="1081"/>
        <v>4928</v>
      </c>
      <c r="G4931">
        <f t="shared" si="1082"/>
        <v>1.232E-3</v>
      </c>
      <c r="H4931">
        <f t="shared" ref="H4931:H4994" si="1086">IF(AND(0&lt;=F4931, F4931&lt;=$D$10),2*PI()*($D$8+$D$5*G4931/(2*$D$6))*G4931,0)</f>
        <v>0</v>
      </c>
      <c r="I4931">
        <f t="shared" si="1080"/>
        <v>0</v>
      </c>
      <c r="J4931">
        <f t="shared" si="1083"/>
        <v>0</v>
      </c>
      <c r="L4931">
        <f t="shared" si="1084"/>
        <v>904.3251249940713</v>
      </c>
      <c r="M4931">
        <f t="shared" si="1085"/>
        <v>2.2608128124851782E-4</v>
      </c>
      <c r="N4931">
        <f t="shared" si="1076"/>
        <v>532.79386731061129</v>
      </c>
      <c r="O4931">
        <f t="shared" si="1077"/>
        <v>-0.95711774819891782</v>
      </c>
      <c r="P4931">
        <f t="shared" si="1078"/>
        <v>-0.9609375</v>
      </c>
      <c r="Q4931">
        <f t="shared" ref="Q4931:Q4994" si="1087">ROUND((O4931+$D$13*R4931)*$D$3,0)/($D$3)</f>
        <v>-1.0703125</v>
      </c>
      <c r="R4931">
        <f>Random!A4929</f>
        <v>-5.5066395883662245E-2</v>
      </c>
      <c r="T4931">
        <f t="shared" ref="T4931:T4994" ca="1" si="1088">IF(F4931&lt;$D$10,0,IFERROR(CORREL(OFFSET($J$3,0,0,$D$10,1),OFFSET($Q$3,F4931-$D$10,0,$D$10,1)),0))</f>
        <v>5.5464308166728891E-2</v>
      </c>
      <c r="U4931">
        <f t="shared" ref="U4931:U4994" ca="1" si="1089">IF(T4931&gt;$D$14,T4931,0)</f>
        <v>0</v>
      </c>
      <c r="V4931">
        <f t="shared" ca="1" si="1079"/>
        <v>0</v>
      </c>
    </row>
    <row r="4932" spans="6:22" x14ac:dyDescent="0.25">
      <c r="F4932">
        <f t="shared" si="1081"/>
        <v>4929</v>
      </c>
      <c r="G4932">
        <f t="shared" si="1082"/>
        <v>1.2322500000000001E-3</v>
      </c>
      <c r="H4932">
        <f t="shared" si="1086"/>
        <v>0</v>
      </c>
      <c r="I4932">
        <f t="shared" si="1080"/>
        <v>0</v>
      </c>
      <c r="J4932">
        <f t="shared" si="1083"/>
        <v>0</v>
      </c>
      <c r="L4932">
        <f t="shared" si="1084"/>
        <v>905.3251249940713</v>
      </c>
      <c r="M4932">
        <f t="shared" si="1085"/>
        <v>2.2633128124851783E-4</v>
      </c>
      <c r="N4932">
        <f t="shared" ref="N4932:N4995" si="1090">IF(AND(0&lt;=M4932,M4932&lt;=$D$6),2*PI()*($D$8+$D$5*M4932/(2*$D$6))*M4932,0)</f>
        <v>533.40673052101533</v>
      </c>
      <c r="O4932">
        <f t="shared" ref="O4932:O4995" si="1091">SIN(N4932)</f>
        <v>-0.61628812213666451</v>
      </c>
      <c r="P4932">
        <f t="shared" ref="P4932:P4995" si="1092">ROUND(O4932*$D$3,0)/($D$3)</f>
        <v>-0.6171875</v>
      </c>
      <c r="Q4932">
        <f t="shared" si="1087"/>
        <v>-0.84375</v>
      </c>
      <c r="R4932">
        <f>Random!A4930</f>
        <v>-0.11191347289790843</v>
      </c>
      <c r="T4932">
        <f t="shared" ca="1" si="1088"/>
        <v>6.4018046960737304E-2</v>
      </c>
      <c r="U4932">
        <f t="shared" ca="1" si="1089"/>
        <v>0</v>
      </c>
      <c r="V4932">
        <f t="shared" ref="V4932:V4995" ca="1" si="1093">U4932*G4932</f>
        <v>0</v>
      </c>
    </row>
    <row r="4933" spans="6:22" x14ac:dyDescent="0.25">
      <c r="F4933">
        <f t="shared" si="1081"/>
        <v>4930</v>
      </c>
      <c r="G4933">
        <f t="shared" si="1082"/>
        <v>1.2325000000000001E-3</v>
      </c>
      <c r="H4933">
        <f t="shared" si="1086"/>
        <v>0</v>
      </c>
      <c r="I4933">
        <f t="shared" ref="I4933:I4996" si="1094">SIN(H4933)</f>
        <v>0</v>
      </c>
      <c r="J4933">
        <f t="shared" si="1083"/>
        <v>0</v>
      </c>
      <c r="L4933">
        <f t="shared" si="1084"/>
        <v>906.3251249940713</v>
      </c>
      <c r="M4933">
        <f t="shared" si="1085"/>
        <v>2.2658128124851783E-4</v>
      </c>
      <c r="N4933">
        <f t="shared" si="1090"/>
        <v>534.01964609129664</v>
      </c>
      <c r="O4933">
        <f t="shared" si="1091"/>
        <v>-5.108277651436946E-2</v>
      </c>
      <c r="P4933">
        <f t="shared" si="1092"/>
        <v>-5.46875E-2</v>
      </c>
      <c r="Q4933">
        <f t="shared" si="1087"/>
        <v>-0.5</v>
      </c>
      <c r="R4933">
        <f>Random!A4931</f>
        <v>-0.22437251711781525</v>
      </c>
      <c r="T4933">
        <f t="shared" ca="1" si="1088"/>
        <v>5.0815408272240153E-2</v>
      </c>
      <c r="U4933">
        <f t="shared" ca="1" si="1089"/>
        <v>0</v>
      </c>
      <c r="V4933">
        <f t="shared" ca="1" si="1093"/>
        <v>0</v>
      </c>
    </row>
    <row r="4934" spans="6:22" x14ac:dyDescent="0.25">
      <c r="F4934">
        <f t="shared" si="1081"/>
        <v>4931</v>
      </c>
      <c r="G4934">
        <f t="shared" si="1082"/>
        <v>1.2327499999999999E-3</v>
      </c>
      <c r="H4934">
        <f t="shared" si="1086"/>
        <v>0</v>
      </c>
      <c r="I4934">
        <f t="shared" si="1094"/>
        <v>0</v>
      </c>
      <c r="J4934">
        <f t="shared" si="1083"/>
        <v>0</v>
      </c>
      <c r="L4934">
        <f t="shared" si="1084"/>
        <v>907.3251249940713</v>
      </c>
      <c r="M4934">
        <f t="shared" si="1085"/>
        <v>2.2683128124851781E-4</v>
      </c>
      <c r="N4934">
        <f t="shared" si="1090"/>
        <v>534.63261402145565</v>
      </c>
      <c r="O4934">
        <f t="shared" si="1091"/>
        <v>0.53276363631157542</v>
      </c>
      <c r="P4934">
        <f t="shared" si="1092"/>
        <v>0.53125</v>
      </c>
      <c r="Q4934">
        <f t="shared" si="1087"/>
        <v>1.46875</v>
      </c>
      <c r="R4934">
        <f>Random!A4932</f>
        <v>0.46973194948488906</v>
      </c>
      <c r="T4934">
        <f t="shared" ca="1" si="1088"/>
        <v>2.1836084814534317E-2</v>
      </c>
      <c r="U4934">
        <f t="shared" ca="1" si="1089"/>
        <v>0</v>
      </c>
      <c r="V4934">
        <f t="shared" ca="1" si="1093"/>
        <v>0</v>
      </c>
    </row>
    <row r="4935" spans="6:22" x14ac:dyDescent="0.25">
      <c r="F4935">
        <f t="shared" si="1081"/>
        <v>4932</v>
      </c>
      <c r="G4935">
        <f t="shared" si="1082"/>
        <v>1.2329999999999999E-3</v>
      </c>
      <c r="H4935">
        <f t="shared" si="1086"/>
        <v>0</v>
      </c>
      <c r="I4935">
        <f t="shared" si="1094"/>
        <v>0</v>
      </c>
      <c r="J4935">
        <f t="shared" si="1083"/>
        <v>0</v>
      </c>
      <c r="L4935">
        <f t="shared" si="1084"/>
        <v>908.3251249940713</v>
      </c>
      <c r="M4935">
        <f t="shared" si="1085"/>
        <v>2.2708128124851782E-4</v>
      </c>
      <c r="N4935">
        <f t="shared" si="1090"/>
        <v>535.24563431149238</v>
      </c>
      <c r="O4935">
        <f t="shared" si="1091"/>
        <v>0.92264480141975713</v>
      </c>
      <c r="P4935">
        <f t="shared" si="1092"/>
        <v>0.921875</v>
      </c>
      <c r="Q4935">
        <f t="shared" si="1087"/>
        <v>1.1953125</v>
      </c>
      <c r="R4935">
        <f>Random!A4933</f>
        <v>0.13701604827658542</v>
      </c>
      <c r="T4935">
        <f t="shared" ca="1" si="1088"/>
        <v>-1.3704565653593256E-2</v>
      </c>
      <c r="U4935">
        <f t="shared" ca="1" si="1089"/>
        <v>0</v>
      </c>
      <c r="V4935">
        <f t="shared" ca="1" si="1093"/>
        <v>0</v>
      </c>
    </row>
    <row r="4936" spans="6:22" x14ac:dyDescent="0.25">
      <c r="F4936">
        <f t="shared" si="1081"/>
        <v>4933</v>
      </c>
      <c r="G4936">
        <f t="shared" si="1082"/>
        <v>1.23325E-3</v>
      </c>
      <c r="H4936">
        <f t="shared" si="1086"/>
        <v>0</v>
      </c>
      <c r="I4936">
        <f t="shared" si="1094"/>
        <v>0</v>
      </c>
      <c r="J4936">
        <f t="shared" si="1083"/>
        <v>0</v>
      </c>
      <c r="L4936">
        <f t="shared" si="1084"/>
        <v>909.3251249940713</v>
      </c>
      <c r="M4936">
        <f t="shared" si="1085"/>
        <v>2.2733128124851782E-4</v>
      </c>
      <c r="N4936">
        <f t="shared" si="1090"/>
        <v>535.85870696140637</v>
      </c>
      <c r="O4936">
        <f t="shared" si="1091"/>
        <v>0.97651338751326155</v>
      </c>
      <c r="P4936">
        <f t="shared" si="1092"/>
        <v>0.9765625</v>
      </c>
      <c r="Q4936">
        <f t="shared" si="1087"/>
        <v>1.9609375</v>
      </c>
      <c r="R4936">
        <f>Random!A4934</f>
        <v>0.49200723360143606</v>
      </c>
      <c r="T4936">
        <f t="shared" ca="1" si="1088"/>
        <v>-4.3820216214756208E-2</v>
      </c>
      <c r="U4936">
        <f t="shared" ca="1" si="1089"/>
        <v>0</v>
      </c>
      <c r="V4936">
        <f t="shared" ca="1" si="1093"/>
        <v>0</v>
      </c>
    </row>
    <row r="4937" spans="6:22" x14ac:dyDescent="0.25">
      <c r="F4937">
        <f t="shared" si="1081"/>
        <v>4934</v>
      </c>
      <c r="G4937">
        <f t="shared" si="1082"/>
        <v>1.2335E-3</v>
      </c>
      <c r="H4937">
        <f t="shared" si="1086"/>
        <v>0</v>
      </c>
      <c r="I4937">
        <f t="shared" si="1094"/>
        <v>0</v>
      </c>
      <c r="J4937">
        <f t="shared" si="1083"/>
        <v>0</v>
      </c>
      <c r="L4937">
        <f t="shared" si="1084"/>
        <v>910.3251249940713</v>
      </c>
      <c r="M4937">
        <f t="shared" si="1085"/>
        <v>2.2758128124851783E-4</v>
      </c>
      <c r="N4937">
        <f t="shared" si="1090"/>
        <v>536.47183197119807</v>
      </c>
      <c r="O4937">
        <f t="shared" si="1091"/>
        <v>0.674665766088418</v>
      </c>
      <c r="P4937">
        <f t="shared" si="1092"/>
        <v>0.671875</v>
      </c>
      <c r="Q4937">
        <f t="shared" si="1087"/>
        <v>1.078125</v>
      </c>
      <c r="R4937">
        <f>Random!A4935</f>
        <v>0.20366807479651272</v>
      </c>
      <c r="T4937">
        <f t="shared" ca="1" si="1088"/>
        <v>-5.7873781560318874E-2</v>
      </c>
      <c r="U4937">
        <f t="shared" ca="1" si="1089"/>
        <v>0</v>
      </c>
      <c r="V4937">
        <f t="shared" ca="1" si="1093"/>
        <v>0</v>
      </c>
    </row>
    <row r="4938" spans="6:22" x14ac:dyDescent="0.25">
      <c r="F4938">
        <f t="shared" si="1081"/>
        <v>4935</v>
      </c>
      <c r="G4938">
        <f t="shared" si="1082"/>
        <v>1.23375E-3</v>
      </c>
      <c r="H4938">
        <f t="shared" si="1086"/>
        <v>0</v>
      </c>
      <c r="I4938">
        <f t="shared" si="1094"/>
        <v>0</v>
      </c>
      <c r="J4938">
        <f t="shared" si="1083"/>
        <v>0</v>
      </c>
      <c r="L4938">
        <f t="shared" si="1084"/>
        <v>911.3251249940713</v>
      </c>
      <c r="M4938">
        <f t="shared" si="1085"/>
        <v>2.2783128124851784E-4</v>
      </c>
      <c r="N4938">
        <f t="shared" si="1090"/>
        <v>537.08500934086749</v>
      </c>
      <c r="O4938">
        <f t="shared" si="1091"/>
        <v>0.12699060061446524</v>
      </c>
      <c r="P4938">
        <f t="shared" si="1092"/>
        <v>0.125</v>
      </c>
      <c r="Q4938">
        <f t="shared" si="1087"/>
        <v>9.375E-2</v>
      </c>
      <c r="R4938">
        <f>Random!A4936</f>
        <v>-1.5136772785056096E-2</v>
      </c>
      <c r="T4938">
        <f t="shared" ca="1" si="1088"/>
        <v>-5.2085862339293396E-2</v>
      </c>
      <c r="U4938">
        <f t="shared" ca="1" si="1089"/>
        <v>0</v>
      </c>
      <c r="V4938">
        <f t="shared" ca="1" si="1093"/>
        <v>0</v>
      </c>
    </row>
    <row r="4939" spans="6:22" x14ac:dyDescent="0.25">
      <c r="F4939">
        <f t="shared" si="1081"/>
        <v>4936</v>
      </c>
      <c r="G4939">
        <f t="shared" si="1082"/>
        <v>1.2340000000000001E-3</v>
      </c>
      <c r="H4939">
        <f t="shared" si="1086"/>
        <v>0</v>
      </c>
      <c r="I4939">
        <f t="shared" si="1094"/>
        <v>0</v>
      </c>
      <c r="J4939">
        <f t="shared" si="1083"/>
        <v>0</v>
      </c>
      <c r="L4939">
        <f t="shared" si="1084"/>
        <v>912.3251249940713</v>
      </c>
      <c r="M4939">
        <f t="shared" si="1085"/>
        <v>2.2808128124851782E-4</v>
      </c>
      <c r="N4939">
        <f t="shared" si="1090"/>
        <v>537.69823907041416</v>
      </c>
      <c r="O4939">
        <f t="shared" si="1091"/>
        <v>-0.46700022777763589</v>
      </c>
      <c r="P4939">
        <f t="shared" si="1092"/>
        <v>-0.46875</v>
      </c>
      <c r="Q4939">
        <f t="shared" si="1087"/>
        <v>-0.96875</v>
      </c>
      <c r="R4939">
        <f>Random!A4937</f>
        <v>-0.25004695515579911</v>
      </c>
      <c r="T4939">
        <f t="shared" ca="1" si="1088"/>
        <v>-2.7760077767074787E-2</v>
      </c>
      <c r="U4939">
        <f t="shared" ca="1" si="1089"/>
        <v>0</v>
      </c>
      <c r="V4939">
        <f t="shared" ca="1" si="1093"/>
        <v>0</v>
      </c>
    </row>
    <row r="4940" spans="6:22" x14ac:dyDescent="0.25">
      <c r="F4940">
        <f t="shared" si="1081"/>
        <v>4937</v>
      </c>
      <c r="G4940">
        <f t="shared" si="1082"/>
        <v>1.2342500000000001E-3</v>
      </c>
      <c r="H4940">
        <f t="shared" si="1086"/>
        <v>0</v>
      </c>
      <c r="I4940">
        <f t="shared" si="1094"/>
        <v>0</v>
      </c>
      <c r="J4940">
        <f t="shared" si="1083"/>
        <v>0</v>
      </c>
      <c r="L4940">
        <f t="shared" si="1084"/>
        <v>913.3251249940713</v>
      </c>
      <c r="M4940">
        <f t="shared" si="1085"/>
        <v>2.2833128124851782E-4</v>
      </c>
      <c r="N4940">
        <f t="shared" si="1090"/>
        <v>538.31152115983866</v>
      </c>
      <c r="O4940">
        <f t="shared" si="1091"/>
        <v>-0.89083392858249044</v>
      </c>
      <c r="P4940">
        <f t="shared" si="1092"/>
        <v>-0.890625</v>
      </c>
      <c r="Q4940">
        <f t="shared" si="1087"/>
        <v>-0.6484375</v>
      </c>
      <c r="R4940">
        <f>Random!A4938</f>
        <v>0.12246231786690398</v>
      </c>
      <c r="T4940">
        <f t="shared" ca="1" si="1088"/>
        <v>6.274413312258499E-3</v>
      </c>
      <c r="U4940">
        <f t="shared" ca="1" si="1089"/>
        <v>0</v>
      </c>
      <c r="V4940">
        <f t="shared" ca="1" si="1093"/>
        <v>0</v>
      </c>
    </row>
    <row r="4941" spans="6:22" x14ac:dyDescent="0.25">
      <c r="F4941">
        <f t="shared" si="1081"/>
        <v>4938</v>
      </c>
      <c r="G4941">
        <f t="shared" si="1082"/>
        <v>1.2344999999999999E-3</v>
      </c>
      <c r="H4941">
        <f t="shared" si="1086"/>
        <v>0</v>
      </c>
      <c r="I4941">
        <f t="shared" si="1094"/>
        <v>0</v>
      </c>
      <c r="J4941">
        <f t="shared" si="1083"/>
        <v>0</v>
      </c>
      <c r="L4941">
        <f t="shared" si="1084"/>
        <v>914.3251249940713</v>
      </c>
      <c r="M4941">
        <f t="shared" si="1085"/>
        <v>2.2858128124851783E-4</v>
      </c>
      <c r="N4941">
        <f t="shared" si="1090"/>
        <v>538.92485560914065</v>
      </c>
      <c r="O4941">
        <f t="shared" si="1091"/>
        <v>-0.98997515043226858</v>
      </c>
      <c r="P4941">
        <f t="shared" si="1092"/>
        <v>-0.9921875</v>
      </c>
      <c r="Q4941">
        <f t="shared" si="1087"/>
        <v>-1.28125</v>
      </c>
      <c r="R4941">
        <f>Random!A4939</f>
        <v>-0.14701053838025901</v>
      </c>
      <c r="T4941">
        <f t="shared" ca="1" si="1088"/>
        <v>3.614882611106366E-2</v>
      </c>
      <c r="U4941">
        <f t="shared" ca="1" si="1089"/>
        <v>0</v>
      </c>
      <c r="V4941">
        <f t="shared" ca="1" si="1093"/>
        <v>0</v>
      </c>
    </row>
    <row r="4942" spans="6:22" x14ac:dyDescent="0.25">
      <c r="F4942">
        <f t="shared" si="1081"/>
        <v>4939</v>
      </c>
      <c r="G4942">
        <f t="shared" si="1082"/>
        <v>1.23475E-3</v>
      </c>
      <c r="H4942">
        <f t="shared" si="1086"/>
        <v>0</v>
      </c>
      <c r="I4942">
        <f t="shared" si="1094"/>
        <v>0</v>
      </c>
      <c r="J4942">
        <f t="shared" si="1083"/>
        <v>0</v>
      </c>
      <c r="L4942">
        <f t="shared" si="1084"/>
        <v>915.3251249940713</v>
      </c>
      <c r="M4942">
        <f t="shared" si="1085"/>
        <v>2.2883128124851783E-4</v>
      </c>
      <c r="N4942">
        <f t="shared" si="1090"/>
        <v>539.53824241832001</v>
      </c>
      <c r="O4942">
        <f t="shared" si="1091"/>
        <v>-0.72820141537689864</v>
      </c>
      <c r="P4942">
        <f t="shared" si="1092"/>
        <v>-0.7265625</v>
      </c>
      <c r="Q4942">
        <f t="shared" si="1087"/>
        <v>-1.3046875</v>
      </c>
      <c r="R4942">
        <f>Random!A4940</f>
        <v>-0.28698716743352415</v>
      </c>
      <c r="T4942">
        <f t="shared" ca="1" si="1088"/>
        <v>5.2707932761734355E-2</v>
      </c>
      <c r="U4942">
        <f t="shared" ca="1" si="1089"/>
        <v>0</v>
      </c>
      <c r="V4942">
        <f t="shared" ca="1" si="1093"/>
        <v>0</v>
      </c>
    </row>
    <row r="4943" spans="6:22" x14ac:dyDescent="0.25">
      <c r="F4943">
        <f t="shared" si="1081"/>
        <v>4940</v>
      </c>
      <c r="G4943">
        <f t="shared" si="1082"/>
        <v>1.235E-3</v>
      </c>
      <c r="H4943">
        <f t="shared" si="1086"/>
        <v>0</v>
      </c>
      <c r="I4943">
        <f t="shared" si="1094"/>
        <v>0</v>
      </c>
      <c r="J4943">
        <f t="shared" si="1083"/>
        <v>0</v>
      </c>
      <c r="L4943">
        <f t="shared" si="1084"/>
        <v>916.3251249940713</v>
      </c>
      <c r="M4943">
        <f t="shared" si="1085"/>
        <v>2.2908128124851781E-4</v>
      </c>
      <c r="N4943">
        <f t="shared" si="1090"/>
        <v>540.1516815873772</v>
      </c>
      <c r="O4943">
        <f t="shared" si="1091"/>
        <v>-0.20087870746715536</v>
      </c>
      <c r="P4943">
        <f t="shared" si="1092"/>
        <v>-0.203125</v>
      </c>
      <c r="Q4943">
        <f t="shared" si="1087"/>
        <v>0.734375</v>
      </c>
      <c r="R4943">
        <f>Random!A4941</f>
        <v>0.46783433517244977</v>
      </c>
      <c r="T4943">
        <f t="shared" ca="1" si="1088"/>
        <v>5.0263630293292047E-2</v>
      </c>
      <c r="U4943">
        <f t="shared" ca="1" si="1089"/>
        <v>0</v>
      </c>
      <c r="V4943">
        <f t="shared" ca="1" si="1093"/>
        <v>0</v>
      </c>
    </row>
    <row r="4944" spans="6:22" x14ac:dyDescent="0.25">
      <c r="F4944">
        <f t="shared" si="1081"/>
        <v>4941</v>
      </c>
      <c r="G4944">
        <f t="shared" si="1082"/>
        <v>1.23525E-3</v>
      </c>
      <c r="H4944">
        <f t="shared" si="1086"/>
        <v>0</v>
      </c>
      <c r="I4944">
        <f t="shared" si="1094"/>
        <v>0</v>
      </c>
      <c r="J4944">
        <f t="shared" si="1083"/>
        <v>0</v>
      </c>
      <c r="L4944">
        <f t="shared" si="1084"/>
        <v>917.3251249940713</v>
      </c>
      <c r="M4944">
        <f t="shared" si="1085"/>
        <v>2.2933128124851782E-4</v>
      </c>
      <c r="N4944">
        <f t="shared" si="1090"/>
        <v>540.76517311631187</v>
      </c>
      <c r="O4944">
        <f t="shared" si="1091"/>
        <v>0.39974322515687249</v>
      </c>
      <c r="P4944">
        <f t="shared" si="1092"/>
        <v>0.3984375</v>
      </c>
      <c r="Q4944">
        <f t="shared" si="1087"/>
        <v>1.3515625</v>
      </c>
      <c r="R4944">
        <f>Random!A4942</f>
        <v>0.47772803123128915</v>
      </c>
      <c r="T4944">
        <f t="shared" ca="1" si="1088"/>
        <v>2.9801935099046387E-2</v>
      </c>
      <c r="U4944">
        <f t="shared" ca="1" si="1089"/>
        <v>0</v>
      </c>
      <c r="V4944">
        <f t="shared" ca="1" si="1093"/>
        <v>0</v>
      </c>
    </row>
    <row r="4945" spans="6:22" x14ac:dyDescent="0.25">
      <c r="F4945">
        <f t="shared" si="1081"/>
        <v>4942</v>
      </c>
      <c r="G4945">
        <f t="shared" si="1082"/>
        <v>1.2355000000000001E-3</v>
      </c>
      <c r="H4945">
        <f t="shared" si="1086"/>
        <v>0</v>
      </c>
      <c r="I4945">
        <f t="shared" si="1094"/>
        <v>0</v>
      </c>
      <c r="J4945">
        <f t="shared" si="1083"/>
        <v>0</v>
      </c>
      <c r="L4945">
        <f t="shared" si="1084"/>
        <v>918.3251249940713</v>
      </c>
      <c r="M4945">
        <f t="shared" si="1085"/>
        <v>2.2958128124851783E-4</v>
      </c>
      <c r="N4945">
        <f t="shared" si="1090"/>
        <v>541.37871700512392</v>
      </c>
      <c r="O4945">
        <f t="shared" si="1091"/>
        <v>0.85460027220994261</v>
      </c>
      <c r="P4945">
        <f t="shared" si="1092"/>
        <v>0.8515625</v>
      </c>
      <c r="Q4945">
        <f t="shared" si="1087"/>
        <v>1.640625</v>
      </c>
      <c r="R4945">
        <f>Random!A4943</f>
        <v>0.39168110201874429</v>
      </c>
      <c r="T4945">
        <f t="shared" ca="1" si="1088"/>
        <v>1.0042834042108207E-4</v>
      </c>
      <c r="U4945">
        <f t="shared" ca="1" si="1089"/>
        <v>0</v>
      </c>
      <c r="V4945">
        <f t="shared" ca="1" si="1093"/>
        <v>0</v>
      </c>
    </row>
    <row r="4946" spans="6:22" x14ac:dyDescent="0.25">
      <c r="F4946">
        <f t="shared" si="1081"/>
        <v>4943</v>
      </c>
      <c r="G4946">
        <f t="shared" si="1082"/>
        <v>1.2357500000000001E-3</v>
      </c>
      <c r="H4946">
        <f t="shared" si="1086"/>
        <v>0</v>
      </c>
      <c r="I4946">
        <f t="shared" si="1094"/>
        <v>0</v>
      </c>
      <c r="J4946">
        <f t="shared" si="1083"/>
        <v>0</v>
      </c>
      <c r="L4946">
        <f t="shared" si="1084"/>
        <v>919.3251249940713</v>
      </c>
      <c r="M4946">
        <f t="shared" si="1085"/>
        <v>2.2983128124851783E-4</v>
      </c>
      <c r="N4946">
        <f t="shared" si="1090"/>
        <v>541.99231325381379</v>
      </c>
      <c r="O4946">
        <f t="shared" si="1091"/>
        <v>0.99771730634024769</v>
      </c>
      <c r="P4946">
        <f t="shared" si="1092"/>
        <v>1</v>
      </c>
      <c r="Q4946">
        <f t="shared" si="1087"/>
        <v>0.78125</v>
      </c>
      <c r="R4946">
        <f>Random!A4944</f>
        <v>-0.10924581169399494</v>
      </c>
      <c r="T4946">
        <f t="shared" ca="1" si="1088"/>
        <v>-2.9263957310538456E-2</v>
      </c>
      <c r="U4946">
        <f t="shared" ca="1" si="1089"/>
        <v>0</v>
      </c>
      <c r="V4946">
        <f t="shared" ca="1" si="1093"/>
        <v>0</v>
      </c>
    </row>
    <row r="4947" spans="6:22" x14ac:dyDescent="0.25">
      <c r="F4947">
        <f t="shared" si="1081"/>
        <v>4944</v>
      </c>
      <c r="G4947">
        <f t="shared" si="1082"/>
        <v>1.2359999999999999E-3</v>
      </c>
      <c r="H4947">
        <f t="shared" si="1086"/>
        <v>0</v>
      </c>
      <c r="I4947">
        <f t="shared" si="1094"/>
        <v>0</v>
      </c>
      <c r="J4947">
        <f t="shared" si="1083"/>
        <v>0</v>
      </c>
      <c r="L4947">
        <f t="shared" si="1084"/>
        <v>920.3251249940713</v>
      </c>
      <c r="M4947">
        <f t="shared" si="1085"/>
        <v>2.3008128124851784E-4</v>
      </c>
      <c r="N4947">
        <f t="shared" si="1090"/>
        <v>542.60596186238115</v>
      </c>
      <c r="O4947">
        <f t="shared" si="1091"/>
        <v>0.77679927068056709</v>
      </c>
      <c r="P4947">
        <f t="shared" si="1092"/>
        <v>0.7734375</v>
      </c>
      <c r="Q4947">
        <f t="shared" si="1087"/>
        <v>0.25</v>
      </c>
      <c r="R4947">
        <f>Random!A4945</f>
        <v>-0.26265896278699208</v>
      </c>
      <c r="T4947">
        <f t="shared" ca="1" si="1088"/>
        <v>-4.6715004003029539E-2</v>
      </c>
      <c r="U4947">
        <f t="shared" ca="1" si="1089"/>
        <v>0</v>
      </c>
      <c r="V4947">
        <f t="shared" ca="1" si="1093"/>
        <v>0</v>
      </c>
    </row>
    <row r="4948" spans="6:22" x14ac:dyDescent="0.25">
      <c r="F4948">
        <f t="shared" si="1081"/>
        <v>4945</v>
      </c>
      <c r="G4948">
        <f t="shared" si="1082"/>
        <v>1.2362499999999999E-3</v>
      </c>
      <c r="H4948">
        <f t="shared" si="1086"/>
        <v>0</v>
      </c>
      <c r="I4948">
        <f t="shared" si="1094"/>
        <v>0</v>
      </c>
      <c r="J4948">
        <f t="shared" si="1083"/>
        <v>0</v>
      </c>
      <c r="L4948">
        <f t="shared" si="1084"/>
        <v>921.3251249940713</v>
      </c>
      <c r="M4948">
        <f t="shared" si="1085"/>
        <v>2.3033128124851782E-4</v>
      </c>
      <c r="N4948">
        <f t="shared" si="1090"/>
        <v>543.21966283082588</v>
      </c>
      <c r="O4948">
        <f t="shared" si="1091"/>
        <v>0.27238052637494642</v>
      </c>
      <c r="P4948">
        <f t="shared" si="1092"/>
        <v>0.2734375</v>
      </c>
      <c r="Q4948">
        <f t="shared" si="1087"/>
        <v>-1.5625E-2</v>
      </c>
      <c r="R4948">
        <f>Random!A4946</f>
        <v>-0.14205443090522818</v>
      </c>
      <c r="T4948">
        <f t="shared" ca="1" si="1088"/>
        <v>-4.6170319516706221E-2</v>
      </c>
      <c r="U4948">
        <f t="shared" ca="1" si="1089"/>
        <v>0</v>
      </c>
      <c r="V4948">
        <f t="shared" ca="1" si="1093"/>
        <v>0</v>
      </c>
    </row>
    <row r="4949" spans="6:22" x14ac:dyDescent="0.25">
      <c r="F4949">
        <f t="shared" si="1081"/>
        <v>4946</v>
      </c>
      <c r="G4949">
        <f t="shared" si="1082"/>
        <v>1.2365E-3</v>
      </c>
      <c r="H4949">
        <f t="shared" si="1086"/>
        <v>0</v>
      </c>
      <c r="I4949">
        <f t="shared" si="1094"/>
        <v>0</v>
      </c>
      <c r="J4949">
        <f t="shared" si="1083"/>
        <v>0</v>
      </c>
      <c r="L4949">
        <f t="shared" si="1084"/>
        <v>922.3251249940713</v>
      </c>
      <c r="M4949">
        <f t="shared" si="1085"/>
        <v>2.3058128124851782E-4</v>
      </c>
      <c r="N4949">
        <f t="shared" si="1090"/>
        <v>543.83341615914833</v>
      </c>
      <c r="O4949">
        <f t="shared" si="1091"/>
        <v>-0.33149439167562805</v>
      </c>
      <c r="P4949">
        <f t="shared" si="1092"/>
        <v>-0.328125</v>
      </c>
      <c r="Q4949">
        <f t="shared" si="1087"/>
        <v>-0.3515625</v>
      </c>
      <c r="R4949">
        <f>Random!A4947</f>
        <v>-1.0958139463318028E-2</v>
      </c>
      <c r="T4949">
        <f t="shared" ca="1" si="1088"/>
        <v>-2.9507125872401112E-2</v>
      </c>
      <c r="U4949">
        <f t="shared" ca="1" si="1089"/>
        <v>0</v>
      </c>
      <c r="V4949">
        <f t="shared" ca="1" si="1093"/>
        <v>0</v>
      </c>
    </row>
    <row r="4950" spans="6:22" x14ac:dyDescent="0.25">
      <c r="F4950">
        <f t="shared" si="1081"/>
        <v>4947</v>
      </c>
      <c r="G4950">
        <f t="shared" si="1082"/>
        <v>1.23675E-3</v>
      </c>
      <c r="H4950">
        <f t="shared" si="1086"/>
        <v>0</v>
      </c>
      <c r="I4950">
        <f t="shared" si="1094"/>
        <v>0</v>
      </c>
      <c r="J4950">
        <f t="shared" si="1083"/>
        <v>0</v>
      </c>
      <c r="L4950">
        <f t="shared" si="1084"/>
        <v>923.3251249940713</v>
      </c>
      <c r="M4950">
        <f t="shared" si="1085"/>
        <v>2.3083128124851783E-4</v>
      </c>
      <c r="N4950">
        <f t="shared" si="1090"/>
        <v>544.44722184734837</v>
      </c>
      <c r="O4950">
        <f t="shared" si="1091"/>
        <v>-0.8143989982579104</v>
      </c>
      <c r="P4950">
        <f t="shared" si="1092"/>
        <v>-0.8125</v>
      </c>
      <c r="Q4950">
        <f t="shared" si="1087"/>
        <v>-1.265625</v>
      </c>
      <c r="R4950">
        <f>Random!A4948</f>
        <v>-0.2270825045385565</v>
      </c>
      <c r="T4950">
        <f t="shared" ca="1" si="1088"/>
        <v>-3.7065919799709741E-3</v>
      </c>
      <c r="U4950">
        <f t="shared" ca="1" si="1089"/>
        <v>0</v>
      </c>
      <c r="V4950">
        <f t="shared" ca="1" si="1093"/>
        <v>0</v>
      </c>
    </row>
    <row r="4951" spans="6:22" x14ac:dyDescent="0.25">
      <c r="F4951">
        <f t="shared" si="1081"/>
        <v>4948</v>
      </c>
      <c r="G4951">
        <f t="shared" si="1082"/>
        <v>1.237E-3</v>
      </c>
      <c r="H4951">
        <f t="shared" si="1086"/>
        <v>0</v>
      </c>
      <c r="I4951">
        <f t="shared" si="1094"/>
        <v>0</v>
      </c>
      <c r="J4951">
        <f t="shared" si="1083"/>
        <v>0</v>
      </c>
      <c r="L4951">
        <f t="shared" si="1084"/>
        <v>924.3251249940713</v>
      </c>
      <c r="M4951">
        <f t="shared" si="1085"/>
        <v>2.3108128124851783E-4</v>
      </c>
      <c r="N4951">
        <f t="shared" si="1090"/>
        <v>545.06107989542591</v>
      </c>
      <c r="O4951">
        <f t="shared" si="1091"/>
        <v>-0.99998624238381439</v>
      </c>
      <c r="P4951">
        <f t="shared" si="1092"/>
        <v>-1</v>
      </c>
      <c r="Q4951">
        <f t="shared" si="1087"/>
        <v>-0.1328125</v>
      </c>
      <c r="R4951">
        <f>Random!A4949</f>
        <v>0.43279735612697923</v>
      </c>
      <c r="T4951">
        <f t="shared" ca="1" si="1088"/>
        <v>2.1713297176019129E-2</v>
      </c>
      <c r="U4951">
        <f t="shared" ca="1" si="1089"/>
        <v>0</v>
      </c>
      <c r="V4951">
        <f t="shared" ca="1" si="1093"/>
        <v>0</v>
      </c>
    </row>
    <row r="4952" spans="6:22" x14ac:dyDescent="0.25">
      <c r="F4952">
        <f t="shared" si="1081"/>
        <v>4949</v>
      </c>
      <c r="G4952">
        <f t="shared" si="1082"/>
        <v>1.2372500000000001E-3</v>
      </c>
      <c r="H4952">
        <f t="shared" si="1086"/>
        <v>0</v>
      </c>
      <c r="I4952">
        <f t="shared" si="1094"/>
        <v>0</v>
      </c>
      <c r="J4952">
        <f t="shared" si="1083"/>
        <v>0</v>
      </c>
      <c r="L4952">
        <f t="shared" si="1084"/>
        <v>925.3251249940713</v>
      </c>
      <c r="M4952">
        <f t="shared" si="1085"/>
        <v>2.3133128124851781E-4</v>
      </c>
      <c r="N4952">
        <f t="shared" si="1090"/>
        <v>545.67499030338092</v>
      </c>
      <c r="O4952">
        <f t="shared" si="1091"/>
        <v>-0.82041211928196267</v>
      </c>
      <c r="P4952">
        <f t="shared" si="1092"/>
        <v>-0.8203125</v>
      </c>
      <c r="Q4952">
        <f t="shared" si="1087"/>
        <v>-1.1640625</v>
      </c>
      <c r="R4952">
        <f>Random!A4950</f>
        <v>-0.17355781332620013</v>
      </c>
      <c r="T4952">
        <f t="shared" ca="1" si="1088"/>
        <v>3.7435482555148135E-2</v>
      </c>
      <c r="U4952">
        <f t="shared" ca="1" si="1089"/>
        <v>0</v>
      </c>
      <c r="V4952">
        <f t="shared" ca="1" si="1093"/>
        <v>0</v>
      </c>
    </row>
    <row r="4953" spans="6:22" x14ac:dyDescent="0.25">
      <c r="F4953">
        <f t="shared" si="1081"/>
        <v>4950</v>
      </c>
      <c r="G4953">
        <f t="shared" si="1082"/>
        <v>1.2375000000000001E-3</v>
      </c>
      <c r="H4953">
        <f t="shared" si="1086"/>
        <v>0</v>
      </c>
      <c r="I4953">
        <f t="shared" si="1094"/>
        <v>0</v>
      </c>
      <c r="J4953">
        <f t="shared" si="1083"/>
        <v>0</v>
      </c>
      <c r="L4953">
        <f t="shared" si="1084"/>
        <v>926.3251249940713</v>
      </c>
      <c r="M4953">
        <f t="shared" si="1085"/>
        <v>2.3158128124851782E-4</v>
      </c>
      <c r="N4953">
        <f t="shared" si="1090"/>
        <v>546.28895307121365</v>
      </c>
      <c r="O4953">
        <f t="shared" si="1091"/>
        <v>-0.34117691639262115</v>
      </c>
      <c r="P4953">
        <f t="shared" si="1092"/>
        <v>-0.34375</v>
      </c>
      <c r="Q4953">
        <f t="shared" si="1087"/>
        <v>-0.1171875</v>
      </c>
      <c r="R4953">
        <f>Random!A4951</f>
        <v>0.11171596319212385</v>
      </c>
      <c r="T4953">
        <f t="shared" ca="1" si="1088"/>
        <v>3.8540290534450572E-2</v>
      </c>
      <c r="U4953">
        <f t="shared" ca="1" si="1089"/>
        <v>0</v>
      </c>
      <c r="V4953">
        <f t="shared" ca="1" si="1093"/>
        <v>0</v>
      </c>
    </row>
    <row r="4954" spans="6:22" x14ac:dyDescent="0.25">
      <c r="F4954">
        <f t="shared" si="1081"/>
        <v>4951</v>
      </c>
      <c r="G4954">
        <f t="shared" si="1082"/>
        <v>1.2377499999999999E-3</v>
      </c>
      <c r="H4954">
        <f t="shared" si="1086"/>
        <v>0</v>
      </c>
      <c r="I4954">
        <f t="shared" si="1094"/>
        <v>0</v>
      </c>
      <c r="J4954">
        <f t="shared" si="1083"/>
        <v>0</v>
      </c>
      <c r="L4954">
        <f t="shared" si="1084"/>
        <v>927.3251249940713</v>
      </c>
      <c r="M4954">
        <f t="shared" si="1085"/>
        <v>2.3183128124851783E-4</v>
      </c>
      <c r="N4954">
        <f t="shared" si="1090"/>
        <v>546.90296819892387</v>
      </c>
      <c r="O4954">
        <f t="shared" si="1091"/>
        <v>0.26272610021949649</v>
      </c>
      <c r="P4954">
        <f t="shared" si="1092"/>
        <v>0.265625</v>
      </c>
      <c r="Q4954">
        <f t="shared" si="1087"/>
        <v>-0.625</v>
      </c>
      <c r="R4954">
        <f>Random!A4952</f>
        <v>-0.44297167081311795</v>
      </c>
      <c r="T4954">
        <f t="shared" ca="1" si="1088"/>
        <v>2.5716349666545468E-2</v>
      </c>
      <c r="U4954">
        <f t="shared" ca="1" si="1089"/>
        <v>0</v>
      </c>
      <c r="V4954">
        <f t="shared" ca="1" si="1093"/>
        <v>0</v>
      </c>
    </row>
    <row r="4955" spans="6:22" x14ac:dyDescent="0.25">
      <c r="F4955">
        <f t="shared" ref="F4955:F5018" si="1095">F4954+1</f>
        <v>4952</v>
      </c>
      <c r="G4955">
        <f t="shared" ref="G4955:G5018" si="1096">F4955/$D$2</f>
        <v>1.238E-3</v>
      </c>
      <c r="H4955">
        <f t="shared" si="1086"/>
        <v>0</v>
      </c>
      <c r="I4955">
        <f t="shared" si="1094"/>
        <v>0</v>
      </c>
      <c r="J4955">
        <f t="shared" ref="J4955:J5018" si="1097">ROUND(I4955*$D$3,0)/$D$3</f>
        <v>0</v>
      </c>
      <c r="L4955">
        <f t="shared" ref="L4955:L5018" si="1098">L4954+1</f>
        <v>928.3251249940713</v>
      </c>
      <c r="M4955">
        <f t="shared" ref="M4955:M5018" si="1099">L4955/$D$2</f>
        <v>2.3208128124851783E-4</v>
      </c>
      <c r="N4955">
        <f t="shared" si="1090"/>
        <v>547.51703568651169</v>
      </c>
      <c r="O4955">
        <f t="shared" si="1091"/>
        <v>0.77068405676459983</v>
      </c>
      <c r="P4955">
        <f t="shared" si="1092"/>
        <v>0.7734375</v>
      </c>
      <c r="Q4955">
        <f t="shared" si="1087"/>
        <v>0.296875</v>
      </c>
      <c r="R4955">
        <f>Random!A4953</f>
        <v>-0.23569358898795223</v>
      </c>
      <c r="T4955">
        <f t="shared" ca="1" si="1088"/>
        <v>6.23592946619875E-3</v>
      </c>
      <c r="U4955">
        <f t="shared" ca="1" si="1089"/>
        <v>0</v>
      </c>
      <c r="V4955">
        <f t="shared" ca="1" si="1093"/>
        <v>0</v>
      </c>
    </row>
    <row r="4956" spans="6:22" x14ac:dyDescent="0.25">
      <c r="F4956">
        <f t="shared" si="1095"/>
        <v>4953</v>
      </c>
      <c r="G4956">
        <f t="shared" si="1096"/>
        <v>1.23825E-3</v>
      </c>
      <c r="H4956">
        <f t="shared" si="1086"/>
        <v>0</v>
      </c>
      <c r="I4956">
        <f t="shared" si="1094"/>
        <v>0</v>
      </c>
      <c r="J4956">
        <f t="shared" si="1097"/>
        <v>0</v>
      </c>
      <c r="L4956">
        <f t="shared" si="1098"/>
        <v>929.3251249940713</v>
      </c>
      <c r="M4956">
        <f t="shared" si="1099"/>
        <v>2.3233128124851784E-4</v>
      </c>
      <c r="N4956">
        <f t="shared" si="1090"/>
        <v>548.13115553397699</v>
      </c>
      <c r="O4956">
        <f t="shared" si="1091"/>
        <v>0.99705520439755402</v>
      </c>
      <c r="P4956">
        <f t="shared" si="1092"/>
        <v>1</v>
      </c>
      <c r="Q4956">
        <f t="shared" si="1087"/>
        <v>0.7734375</v>
      </c>
      <c r="R4956">
        <f>Random!A4954</f>
        <v>-0.11016481336180317</v>
      </c>
      <c r="T4956">
        <f t="shared" ca="1" si="1088"/>
        <v>-1.2651719723522151E-2</v>
      </c>
      <c r="U4956">
        <f t="shared" ca="1" si="1089"/>
        <v>0</v>
      </c>
      <c r="V4956">
        <f t="shared" ca="1" si="1093"/>
        <v>0</v>
      </c>
    </row>
    <row r="4957" spans="6:22" x14ac:dyDescent="0.25">
      <c r="F4957">
        <f t="shared" si="1095"/>
        <v>4954</v>
      </c>
      <c r="G4957">
        <f t="shared" si="1096"/>
        <v>1.2385E-3</v>
      </c>
      <c r="H4957">
        <f t="shared" si="1086"/>
        <v>0</v>
      </c>
      <c r="I4957">
        <f t="shared" si="1094"/>
        <v>0</v>
      </c>
      <c r="J4957">
        <f t="shared" si="1097"/>
        <v>0</v>
      </c>
      <c r="L4957">
        <f t="shared" si="1098"/>
        <v>930.3251249940713</v>
      </c>
      <c r="M4957">
        <f t="shared" si="1099"/>
        <v>2.3258128124851782E-4</v>
      </c>
      <c r="N4957">
        <f t="shared" si="1090"/>
        <v>548.7453277413199</v>
      </c>
      <c r="O4957">
        <f t="shared" si="1091"/>
        <v>0.85903757404086589</v>
      </c>
      <c r="P4957">
        <f t="shared" si="1092"/>
        <v>0.859375</v>
      </c>
      <c r="Q4957">
        <f t="shared" si="1087"/>
        <v>0.1640625</v>
      </c>
      <c r="R4957">
        <f>Random!A4955</f>
        <v>-0.34942326473118324</v>
      </c>
      <c r="T4957">
        <f t="shared" ca="1" si="1088"/>
        <v>-2.5525215003674537E-2</v>
      </c>
      <c r="U4957">
        <f t="shared" ca="1" si="1089"/>
        <v>0</v>
      </c>
      <c r="V4957">
        <f t="shared" ca="1" si="1093"/>
        <v>0</v>
      </c>
    </row>
    <row r="4958" spans="6:22" x14ac:dyDescent="0.25">
      <c r="F4958">
        <f t="shared" si="1095"/>
        <v>4955</v>
      </c>
      <c r="G4958">
        <f t="shared" si="1096"/>
        <v>1.2387500000000001E-3</v>
      </c>
      <c r="H4958">
        <f t="shared" si="1086"/>
        <v>0</v>
      </c>
      <c r="I4958">
        <f t="shared" si="1094"/>
        <v>0</v>
      </c>
      <c r="J4958">
        <f t="shared" si="1097"/>
        <v>0</v>
      </c>
      <c r="L4958">
        <f t="shared" si="1098"/>
        <v>931.3251249940713</v>
      </c>
      <c r="M4958">
        <f t="shared" si="1099"/>
        <v>2.3283128124851782E-4</v>
      </c>
      <c r="N4958">
        <f t="shared" si="1090"/>
        <v>549.3595523085404</v>
      </c>
      <c r="O4958">
        <f t="shared" si="1091"/>
        <v>0.40699520508529646</v>
      </c>
      <c r="P4958">
        <f t="shared" si="1092"/>
        <v>0.40625</v>
      </c>
      <c r="Q4958">
        <f t="shared" si="1087"/>
        <v>1.0078125</v>
      </c>
      <c r="R4958">
        <f>Random!A4956</f>
        <v>0.30158085318966366</v>
      </c>
      <c r="T4958">
        <f t="shared" ca="1" si="1088"/>
        <v>-2.6807366674438879E-2</v>
      </c>
      <c r="U4958">
        <f t="shared" ca="1" si="1089"/>
        <v>0</v>
      </c>
      <c r="V4958">
        <f t="shared" ca="1" si="1093"/>
        <v>0</v>
      </c>
    </row>
    <row r="4959" spans="6:22" x14ac:dyDescent="0.25">
      <c r="F4959">
        <f t="shared" si="1095"/>
        <v>4956</v>
      </c>
      <c r="G4959">
        <f t="shared" si="1096"/>
        <v>1.2390000000000001E-3</v>
      </c>
      <c r="H4959">
        <f t="shared" si="1086"/>
        <v>0</v>
      </c>
      <c r="I4959">
        <f t="shared" si="1094"/>
        <v>0</v>
      </c>
      <c r="J4959">
        <f t="shared" si="1097"/>
        <v>0</v>
      </c>
      <c r="L4959">
        <f t="shared" si="1098"/>
        <v>932.3251249940713</v>
      </c>
      <c r="M4959">
        <f t="shared" si="1099"/>
        <v>2.3308128124851783E-4</v>
      </c>
      <c r="N4959">
        <f t="shared" si="1090"/>
        <v>549.97382923563839</v>
      </c>
      <c r="O4959">
        <f t="shared" si="1091"/>
        <v>-0.19387921429277694</v>
      </c>
      <c r="P4959">
        <f t="shared" si="1092"/>
        <v>-0.1953125</v>
      </c>
      <c r="Q4959">
        <f t="shared" si="1087"/>
        <v>0.4453125</v>
      </c>
      <c r="R4959">
        <f>Random!A4957</f>
        <v>0.31971021615186146</v>
      </c>
      <c r="T4959">
        <f t="shared" ca="1" si="1088"/>
        <v>-1.8229549632642766E-2</v>
      </c>
      <c r="U4959">
        <f t="shared" ca="1" si="1089"/>
        <v>0</v>
      </c>
      <c r="V4959">
        <f t="shared" ca="1" si="1093"/>
        <v>0</v>
      </c>
    </row>
    <row r="4960" spans="6:22" x14ac:dyDescent="0.25">
      <c r="F4960">
        <f t="shared" si="1095"/>
        <v>4957</v>
      </c>
      <c r="G4960">
        <f t="shared" si="1096"/>
        <v>1.2392499999999999E-3</v>
      </c>
      <c r="H4960">
        <f t="shared" si="1086"/>
        <v>0</v>
      </c>
      <c r="I4960">
        <f t="shared" si="1094"/>
        <v>0</v>
      </c>
      <c r="J4960">
        <f t="shared" si="1097"/>
        <v>0</v>
      </c>
      <c r="L4960">
        <f t="shared" si="1098"/>
        <v>933.3251249940713</v>
      </c>
      <c r="M4960">
        <f t="shared" si="1099"/>
        <v>2.3333128124851783E-4</v>
      </c>
      <c r="N4960">
        <f t="shared" si="1090"/>
        <v>550.58815852261398</v>
      </c>
      <c r="O4960">
        <f t="shared" si="1091"/>
        <v>-0.72390380093137019</v>
      </c>
      <c r="P4960">
        <f t="shared" si="1092"/>
        <v>-0.7265625</v>
      </c>
      <c r="Q4960">
        <f t="shared" si="1087"/>
        <v>-1.7109375</v>
      </c>
      <c r="R4960">
        <f>Random!A4958</f>
        <v>-0.49446906432344284</v>
      </c>
      <c r="T4960">
        <f t="shared" ca="1" si="1088"/>
        <v>-4.0498126011117375E-3</v>
      </c>
      <c r="U4960">
        <f t="shared" ca="1" si="1089"/>
        <v>0</v>
      </c>
      <c r="V4960">
        <f t="shared" ca="1" si="1093"/>
        <v>0</v>
      </c>
    </row>
    <row r="4961" spans="6:22" x14ac:dyDescent="0.25">
      <c r="F4961">
        <f t="shared" si="1095"/>
        <v>4958</v>
      </c>
      <c r="G4961">
        <f t="shared" si="1096"/>
        <v>1.2394999999999999E-3</v>
      </c>
      <c r="H4961">
        <f t="shared" si="1086"/>
        <v>0</v>
      </c>
      <c r="I4961">
        <f t="shared" si="1094"/>
        <v>0</v>
      </c>
      <c r="J4961">
        <f t="shared" si="1097"/>
        <v>0</v>
      </c>
      <c r="L4961">
        <f t="shared" si="1098"/>
        <v>934.3251249940713</v>
      </c>
      <c r="M4961">
        <f t="shared" si="1099"/>
        <v>2.3358128124851781E-4</v>
      </c>
      <c r="N4961">
        <f t="shared" si="1090"/>
        <v>551.20254016946706</v>
      </c>
      <c r="O4961">
        <f t="shared" si="1091"/>
        <v>-0.98921925745821548</v>
      </c>
      <c r="P4961">
        <f t="shared" si="1092"/>
        <v>-0.9921875</v>
      </c>
      <c r="Q4961">
        <f t="shared" si="1087"/>
        <v>-1.8359375</v>
      </c>
      <c r="R4961">
        <f>Random!A4959</f>
        <v>-0.4215404604284323</v>
      </c>
      <c r="T4961">
        <f t="shared" ca="1" si="1088"/>
        <v>1.0575963830369446E-2</v>
      </c>
      <c r="U4961">
        <f t="shared" ca="1" si="1089"/>
        <v>0</v>
      </c>
      <c r="V4961">
        <f t="shared" ca="1" si="1093"/>
        <v>0</v>
      </c>
    </row>
    <row r="4962" spans="6:22" x14ac:dyDescent="0.25">
      <c r="F4962">
        <f t="shared" si="1095"/>
        <v>4959</v>
      </c>
      <c r="G4962">
        <f t="shared" si="1096"/>
        <v>1.23975E-3</v>
      </c>
      <c r="H4962">
        <f t="shared" si="1086"/>
        <v>0</v>
      </c>
      <c r="I4962">
        <f t="shared" si="1094"/>
        <v>0</v>
      </c>
      <c r="J4962">
        <f t="shared" si="1097"/>
        <v>0</v>
      </c>
      <c r="L4962">
        <f t="shared" si="1098"/>
        <v>935.3251249940713</v>
      </c>
      <c r="M4962">
        <f t="shared" si="1099"/>
        <v>2.3383128124851782E-4</v>
      </c>
      <c r="N4962">
        <f t="shared" si="1090"/>
        <v>551.81697417619785</v>
      </c>
      <c r="O4962">
        <f t="shared" si="1091"/>
        <v>-0.89271417791037155</v>
      </c>
      <c r="P4962">
        <f t="shared" si="1092"/>
        <v>-0.890625</v>
      </c>
      <c r="Q4962">
        <f t="shared" si="1087"/>
        <v>-1.7890625</v>
      </c>
      <c r="R4962">
        <f>Random!A4960</f>
        <v>-0.4484514427180587</v>
      </c>
      <c r="T4962">
        <f t="shared" ca="1" si="1088"/>
        <v>2.0309531335849285E-2</v>
      </c>
      <c r="U4962">
        <f t="shared" ca="1" si="1089"/>
        <v>0</v>
      </c>
      <c r="V4962">
        <f t="shared" ca="1" si="1093"/>
        <v>0</v>
      </c>
    </row>
    <row r="4963" spans="6:22" x14ac:dyDescent="0.25">
      <c r="F4963">
        <f t="shared" si="1095"/>
        <v>4960</v>
      </c>
      <c r="G4963">
        <f t="shared" si="1096"/>
        <v>1.24E-3</v>
      </c>
      <c r="H4963">
        <f t="shared" si="1086"/>
        <v>0</v>
      </c>
      <c r="I4963">
        <f t="shared" si="1094"/>
        <v>0</v>
      </c>
      <c r="J4963">
        <f t="shared" si="1097"/>
        <v>0</v>
      </c>
      <c r="L4963">
        <f t="shared" si="1098"/>
        <v>936.3251249940713</v>
      </c>
      <c r="M4963">
        <f t="shared" si="1099"/>
        <v>2.3408128124851783E-4</v>
      </c>
      <c r="N4963">
        <f t="shared" si="1090"/>
        <v>552.43146054280612</v>
      </c>
      <c r="O4963">
        <f t="shared" si="1091"/>
        <v>-0.4696077946321231</v>
      </c>
      <c r="P4963">
        <f t="shared" si="1092"/>
        <v>-0.46875</v>
      </c>
      <c r="Q4963">
        <f t="shared" si="1087"/>
        <v>-0.75</v>
      </c>
      <c r="R4963">
        <f>Random!A4961</f>
        <v>-0.1393035729358546</v>
      </c>
      <c r="T4963">
        <f t="shared" ca="1" si="1088"/>
        <v>2.0908997715275691E-2</v>
      </c>
      <c r="U4963">
        <f t="shared" ca="1" si="1089"/>
        <v>0</v>
      </c>
      <c r="V4963">
        <f t="shared" ca="1" si="1093"/>
        <v>0</v>
      </c>
    </row>
    <row r="4964" spans="6:22" x14ac:dyDescent="0.25">
      <c r="F4964">
        <f t="shared" si="1095"/>
        <v>4961</v>
      </c>
      <c r="G4964">
        <f t="shared" si="1096"/>
        <v>1.24025E-3</v>
      </c>
      <c r="H4964">
        <f t="shared" si="1086"/>
        <v>0</v>
      </c>
      <c r="I4964">
        <f t="shared" si="1094"/>
        <v>0</v>
      </c>
      <c r="J4964">
        <f t="shared" si="1097"/>
        <v>0</v>
      </c>
      <c r="L4964">
        <f t="shared" si="1098"/>
        <v>937.3251249940713</v>
      </c>
      <c r="M4964">
        <f t="shared" si="1099"/>
        <v>2.3433128124851783E-4</v>
      </c>
      <c r="N4964">
        <f t="shared" si="1090"/>
        <v>553.04599926929188</v>
      </c>
      <c r="O4964">
        <f t="shared" si="1091"/>
        <v>0.12536153987979415</v>
      </c>
      <c r="P4964">
        <f t="shared" si="1092"/>
        <v>0.125</v>
      </c>
      <c r="Q4964">
        <f t="shared" si="1087"/>
        <v>-3.90625E-2</v>
      </c>
      <c r="R4964">
        <f>Random!A4962</f>
        <v>-8.2359716322348397E-2</v>
      </c>
      <c r="T4964">
        <f t="shared" ca="1" si="1088"/>
        <v>1.392415600491795E-2</v>
      </c>
      <c r="U4964">
        <f t="shared" ca="1" si="1089"/>
        <v>0</v>
      </c>
      <c r="V4964">
        <f t="shared" ca="1" si="1093"/>
        <v>0</v>
      </c>
    </row>
    <row r="4965" spans="6:22" x14ac:dyDescent="0.25">
      <c r="F4965">
        <f t="shared" si="1095"/>
        <v>4962</v>
      </c>
      <c r="G4965">
        <f t="shared" si="1096"/>
        <v>1.2405000000000001E-3</v>
      </c>
      <c r="H4965">
        <f t="shared" si="1086"/>
        <v>0</v>
      </c>
      <c r="I4965">
        <f t="shared" si="1094"/>
        <v>0</v>
      </c>
      <c r="J4965">
        <f t="shared" si="1097"/>
        <v>0</v>
      </c>
      <c r="L4965">
        <f t="shared" si="1098"/>
        <v>938.3251249940713</v>
      </c>
      <c r="M4965">
        <f t="shared" si="1099"/>
        <v>2.3458128124851784E-4</v>
      </c>
      <c r="N4965">
        <f t="shared" si="1090"/>
        <v>553.66059035565536</v>
      </c>
      <c r="O4965">
        <f t="shared" si="1091"/>
        <v>0.67449711031844439</v>
      </c>
      <c r="P4965">
        <f t="shared" si="1092"/>
        <v>0.671875</v>
      </c>
      <c r="Q4965">
        <f t="shared" si="1087"/>
        <v>0.1953125</v>
      </c>
      <c r="R4965">
        <f>Random!A4963</f>
        <v>-0.24104890062278528</v>
      </c>
      <c r="T4965">
        <f t="shared" ca="1" si="1088"/>
        <v>1.9333882563788358E-3</v>
      </c>
      <c r="U4965">
        <f t="shared" ca="1" si="1089"/>
        <v>0</v>
      </c>
      <c r="V4965">
        <f t="shared" ca="1" si="1093"/>
        <v>0</v>
      </c>
    </row>
    <row r="4966" spans="6:22" x14ac:dyDescent="0.25">
      <c r="F4966">
        <f t="shared" si="1095"/>
        <v>4963</v>
      </c>
      <c r="G4966">
        <f t="shared" si="1096"/>
        <v>1.2407500000000001E-3</v>
      </c>
      <c r="H4966">
        <f t="shared" si="1086"/>
        <v>0</v>
      </c>
      <c r="I4966">
        <f t="shared" si="1094"/>
        <v>0</v>
      </c>
      <c r="J4966">
        <f t="shared" si="1097"/>
        <v>0</v>
      </c>
      <c r="L4966">
        <f t="shared" si="1098"/>
        <v>939.3251249940713</v>
      </c>
      <c r="M4966">
        <f t="shared" si="1099"/>
        <v>2.3483128124851782E-4</v>
      </c>
      <c r="N4966">
        <f t="shared" si="1090"/>
        <v>554.27523380189621</v>
      </c>
      <c r="O4966">
        <f t="shared" si="1091"/>
        <v>0.97679050718404459</v>
      </c>
      <c r="P4966">
        <f t="shared" si="1092"/>
        <v>0.9765625</v>
      </c>
      <c r="Q4966">
        <f t="shared" si="1087"/>
        <v>1.25</v>
      </c>
      <c r="R4966">
        <f>Random!A4964</f>
        <v>0.13603285969251477</v>
      </c>
      <c r="T4966">
        <f t="shared" ca="1" si="1088"/>
        <v>-9.299202605717179E-3</v>
      </c>
      <c r="U4966">
        <f t="shared" ca="1" si="1089"/>
        <v>0</v>
      </c>
      <c r="V4966">
        <f t="shared" ca="1" si="1093"/>
        <v>0</v>
      </c>
    </row>
    <row r="4967" spans="6:22" x14ac:dyDescent="0.25">
      <c r="F4967">
        <f t="shared" si="1095"/>
        <v>4964</v>
      </c>
      <c r="G4967">
        <f t="shared" si="1096"/>
        <v>1.2409999999999999E-3</v>
      </c>
      <c r="H4967">
        <f t="shared" si="1086"/>
        <v>0</v>
      </c>
      <c r="I4967">
        <f t="shared" si="1094"/>
        <v>0</v>
      </c>
      <c r="J4967">
        <f t="shared" si="1097"/>
        <v>0</v>
      </c>
      <c r="L4967">
        <f t="shared" si="1098"/>
        <v>940.3251249940713</v>
      </c>
      <c r="M4967">
        <f t="shared" si="1099"/>
        <v>2.3508128124851782E-4</v>
      </c>
      <c r="N4967">
        <f t="shared" si="1090"/>
        <v>554.88992960801465</v>
      </c>
      <c r="O4967">
        <f t="shared" si="1091"/>
        <v>0.92151743943619324</v>
      </c>
      <c r="P4967">
        <f t="shared" si="1092"/>
        <v>0.921875</v>
      </c>
      <c r="Q4967">
        <f t="shared" si="1087"/>
        <v>9.375E-2</v>
      </c>
      <c r="R4967">
        <f>Random!A4965</f>
        <v>-0.41552494732787237</v>
      </c>
      <c r="T4967">
        <f t="shared" ca="1" si="1088"/>
        <v>-1.5882726413369908E-2</v>
      </c>
      <c r="U4967">
        <f t="shared" ca="1" si="1089"/>
        <v>0</v>
      </c>
      <c r="V4967">
        <f t="shared" ca="1" si="1093"/>
        <v>0</v>
      </c>
    </row>
    <row r="4968" spans="6:22" x14ac:dyDescent="0.25">
      <c r="F4968">
        <f t="shared" si="1095"/>
        <v>4965</v>
      </c>
      <c r="G4968">
        <f t="shared" si="1096"/>
        <v>1.2412499999999999E-3</v>
      </c>
      <c r="H4968">
        <f t="shared" si="1086"/>
        <v>0</v>
      </c>
      <c r="I4968">
        <f t="shared" si="1094"/>
        <v>0</v>
      </c>
      <c r="J4968">
        <f t="shared" si="1097"/>
        <v>0</v>
      </c>
      <c r="L4968">
        <f t="shared" si="1098"/>
        <v>941.3251249940713</v>
      </c>
      <c r="M4968">
        <f t="shared" si="1099"/>
        <v>2.3533128124851783E-4</v>
      </c>
      <c r="N4968">
        <f t="shared" si="1090"/>
        <v>555.50467777401093</v>
      </c>
      <c r="O4968">
        <f t="shared" si="1091"/>
        <v>0.52883040138163018</v>
      </c>
      <c r="P4968">
        <f t="shared" si="1092"/>
        <v>0.53125</v>
      </c>
      <c r="Q4968">
        <f t="shared" si="1087"/>
        <v>-0.2421875</v>
      </c>
      <c r="R4968">
        <f>Random!A4966</f>
        <v>-0.38377334695272591</v>
      </c>
      <c r="T4968">
        <f t="shared" ca="1" si="1088"/>
        <v>-1.3707439396664595E-2</v>
      </c>
      <c r="U4968">
        <f t="shared" ca="1" si="1089"/>
        <v>0</v>
      </c>
      <c r="V4968">
        <f t="shared" ca="1" si="1093"/>
        <v>0</v>
      </c>
    </row>
    <row r="4969" spans="6:22" x14ac:dyDescent="0.25">
      <c r="F4969">
        <f t="shared" si="1095"/>
        <v>4966</v>
      </c>
      <c r="G4969">
        <f t="shared" si="1096"/>
        <v>1.2415E-3</v>
      </c>
      <c r="H4969">
        <f t="shared" si="1086"/>
        <v>0</v>
      </c>
      <c r="I4969">
        <f t="shared" si="1094"/>
        <v>0</v>
      </c>
      <c r="J4969">
        <f t="shared" si="1097"/>
        <v>0</v>
      </c>
      <c r="L4969">
        <f t="shared" si="1098"/>
        <v>942.3251249940713</v>
      </c>
      <c r="M4969">
        <f t="shared" si="1099"/>
        <v>2.3558128124851784E-4</v>
      </c>
      <c r="N4969">
        <f t="shared" si="1090"/>
        <v>556.11947829988446</v>
      </c>
      <c r="O4969">
        <f t="shared" si="1091"/>
        <v>-5.7546804731280793E-2</v>
      </c>
      <c r="P4969">
        <f t="shared" si="1092"/>
        <v>-5.46875E-2</v>
      </c>
      <c r="Q4969">
        <f t="shared" si="1087"/>
        <v>0.5</v>
      </c>
      <c r="R4969">
        <f>Random!A4967</f>
        <v>0.27929046339017549</v>
      </c>
      <c r="T4969">
        <f t="shared" ca="1" si="1088"/>
        <v>-4.2684132169316597E-3</v>
      </c>
      <c r="U4969">
        <f t="shared" ca="1" si="1089"/>
        <v>0</v>
      </c>
      <c r="V4969">
        <f t="shared" ca="1" si="1093"/>
        <v>0</v>
      </c>
    </row>
    <row r="4970" spans="6:22" x14ac:dyDescent="0.25">
      <c r="F4970">
        <f t="shared" si="1095"/>
        <v>4967</v>
      </c>
      <c r="G4970">
        <f t="shared" si="1096"/>
        <v>1.24175E-3</v>
      </c>
      <c r="H4970">
        <f t="shared" si="1086"/>
        <v>0</v>
      </c>
      <c r="I4970">
        <f t="shared" si="1094"/>
        <v>0</v>
      </c>
      <c r="J4970">
        <f t="shared" si="1097"/>
        <v>0</v>
      </c>
      <c r="L4970">
        <f t="shared" si="1098"/>
        <v>943.3251249940713</v>
      </c>
      <c r="M4970">
        <f t="shared" si="1099"/>
        <v>2.3583128124851781E-4</v>
      </c>
      <c r="N4970">
        <f t="shared" si="1090"/>
        <v>556.73433118563571</v>
      </c>
      <c r="O4970">
        <f t="shared" si="1091"/>
        <v>-0.62289001203537242</v>
      </c>
      <c r="P4970">
        <f t="shared" si="1092"/>
        <v>-0.625</v>
      </c>
      <c r="Q4970">
        <f t="shared" si="1087"/>
        <v>0.1171875</v>
      </c>
      <c r="R4970">
        <f>Random!A4968</f>
        <v>0.3706360948099241</v>
      </c>
      <c r="T4970">
        <f t="shared" ca="1" si="1088"/>
        <v>6.5205816994100239E-3</v>
      </c>
      <c r="U4970">
        <f t="shared" ca="1" si="1089"/>
        <v>0</v>
      </c>
      <c r="V4970">
        <f t="shared" ca="1" si="1093"/>
        <v>0</v>
      </c>
    </row>
    <row r="4971" spans="6:22" x14ac:dyDescent="0.25">
      <c r="F4971">
        <f t="shared" si="1095"/>
        <v>4968</v>
      </c>
      <c r="G4971">
        <f t="shared" si="1096"/>
        <v>1.242E-3</v>
      </c>
      <c r="H4971">
        <f t="shared" si="1086"/>
        <v>0</v>
      </c>
      <c r="I4971">
        <f t="shared" si="1094"/>
        <v>0</v>
      </c>
      <c r="J4971">
        <f t="shared" si="1097"/>
        <v>0</v>
      </c>
      <c r="L4971">
        <f t="shared" si="1098"/>
        <v>944.3251249940713</v>
      </c>
      <c r="M4971">
        <f t="shared" si="1099"/>
        <v>2.3608128124851782E-4</v>
      </c>
      <c r="N4971">
        <f t="shared" si="1090"/>
        <v>557.34923643126444</v>
      </c>
      <c r="O4971">
        <f t="shared" si="1091"/>
        <v>-0.96009361420150252</v>
      </c>
      <c r="P4971">
        <f t="shared" si="1092"/>
        <v>-0.9609375</v>
      </c>
      <c r="Q4971">
        <f t="shared" si="1087"/>
        <v>-0.2890625</v>
      </c>
      <c r="R4971">
        <f>Random!A4969</f>
        <v>0.33487921300995982</v>
      </c>
      <c r="T4971">
        <f t="shared" ca="1" si="1088"/>
        <v>1.2708504384369218E-2</v>
      </c>
      <c r="U4971">
        <f t="shared" ca="1" si="1089"/>
        <v>0</v>
      </c>
      <c r="V4971">
        <f t="shared" ca="1" si="1093"/>
        <v>0</v>
      </c>
    </row>
    <row r="4972" spans="6:22" x14ac:dyDescent="0.25">
      <c r="F4972">
        <f t="shared" si="1095"/>
        <v>4969</v>
      </c>
      <c r="G4972">
        <f t="shared" si="1096"/>
        <v>1.2422500000000001E-3</v>
      </c>
      <c r="H4972">
        <f t="shared" si="1086"/>
        <v>0</v>
      </c>
      <c r="I4972">
        <f t="shared" si="1094"/>
        <v>0</v>
      </c>
      <c r="J4972">
        <f t="shared" si="1097"/>
        <v>0</v>
      </c>
      <c r="L4972">
        <f t="shared" si="1098"/>
        <v>945.3251249940713</v>
      </c>
      <c r="M4972">
        <f t="shared" si="1099"/>
        <v>2.3633128124851783E-4</v>
      </c>
      <c r="N4972">
        <f t="shared" si="1090"/>
        <v>557.96419403677066</v>
      </c>
      <c r="O4972">
        <f t="shared" si="1091"/>
        <v>-0.9455558577916221</v>
      </c>
      <c r="P4972">
        <f t="shared" si="1092"/>
        <v>-0.9453125</v>
      </c>
      <c r="Q4972">
        <f t="shared" si="1087"/>
        <v>-1.3671875</v>
      </c>
      <c r="R4972">
        <f>Random!A4970</f>
        <v>-0.21137659132936815</v>
      </c>
      <c r="T4972">
        <f t="shared" ca="1" si="1088"/>
        <v>1.1825513197976176E-2</v>
      </c>
      <c r="U4972">
        <f t="shared" ca="1" si="1089"/>
        <v>0</v>
      </c>
      <c r="V4972">
        <f t="shared" ca="1" si="1093"/>
        <v>0</v>
      </c>
    </row>
    <row r="4973" spans="6:22" x14ac:dyDescent="0.25">
      <c r="F4973">
        <f t="shared" si="1095"/>
        <v>4970</v>
      </c>
      <c r="G4973">
        <f t="shared" si="1096"/>
        <v>1.2424999999999999E-3</v>
      </c>
      <c r="H4973">
        <f t="shared" si="1086"/>
        <v>0</v>
      </c>
      <c r="I4973">
        <f t="shared" si="1094"/>
        <v>0</v>
      </c>
      <c r="J4973">
        <f t="shared" si="1097"/>
        <v>0</v>
      </c>
      <c r="L4973">
        <f t="shared" si="1098"/>
        <v>946.3251249940713</v>
      </c>
      <c r="M4973">
        <f t="shared" si="1099"/>
        <v>2.3658128124851783E-4</v>
      </c>
      <c r="N4973">
        <f t="shared" si="1090"/>
        <v>558.5792040021546</v>
      </c>
      <c r="O4973">
        <f t="shared" si="1091"/>
        <v>-0.58451999223817852</v>
      </c>
      <c r="P4973">
        <f t="shared" si="1092"/>
        <v>-0.5859375</v>
      </c>
      <c r="Q4973">
        <f t="shared" si="1087"/>
        <v>-0.7734375</v>
      </c>
      <c r="R4973">
        <f>Random!A4971</f>
        <v>-9.5643804537544064E-2</v>
      </c>
      <c r="T4973">
        <f t="shared" ca="1" si="1088"/>
        <v>4.3873932068101557E-3</v>
      </c>
      <c r="U4973">
        <f t="shared" ca="1" si="1089"/>
        <v>0</v>
      </c>
      <c r="V4973">
        <f t="shared" ca="1" si="1093"/>
        <v>0</v>
      </c>
    </row>
    <row r="4974" spans="6:22" x14ac:dyDescent="0.25">
      <c r="F4974">
        <f t="shared" si="1095"/>
        <v>4971</v>
      </c>
      <c r="G4974">
        <f t="shared" si="1096"/>
        <v>1.2427499999999999E-3</v>
      </c>
      <c r="H4974">
        <f t="shared" si="1086"/>
        <v>0</v>
      </c>
      <c r="I4974">
        <f t="shared" si="1094"/>
        <v>0</v>
      </c>
      <c r="J4974">
        <f t="shared" si="1097"/>
        <v>0</v>
      </c>
      <c r="L4974">
        <f t="shared" si="1098"/>
        <v>947.3251249940713</v>
      </c>
      <c r="M4974">
        <f t="shared" si="1099"/>
        <v>2.3683128124851784E-4</v>
      </c>
      <c r="N4974">
        <f t="shared" si="1090"/>
        <v>559.19426632741602</v>
      </c>
      <c r="O4974">
        <f t="shared" si="1091"/>
        <v>-9.2258806824785464E-3</v>
      </c>
      <c r="P4974">
        <f t="shared" si="1092"/>
        <v>-7.8125E-3</v>
      </c>
      <c r="Q4974">
        <f t="shared" si="1087"/>
        <v>-0.2265625</v>
      </c>
      <c r="R4974">
        <f>Random!A4972</f>
        <v>-0.11043480643730652</v>
      </c>
      <c r="T4974">
        <f t="shared" ca="1" si="1088"/>
        <v>-6.7664591208205496E-3</v>
      </c>
      <c r="U4974">
        <f t="shared" ca="1" si="1089"/>
        <v>0</v>
      </c>
      <c r="V4974">
        <f t="shared" ca="1" si="1093"/>
        <v>0</v>
      </c>
    </row>
    <row r="4975" spans="6:22" x14ac:dyDescent="0.25">
      <c r="F4975">
        <f t="shared" si="1095"/>
        <v>4972</v>
      </c>
      <c r="G4975">
        <f t="shared" si="1096"/>
        <v>1.243E-3</v>
      </c>
      <c r="H4975">
        <f t="shared" si="1086"/>
        <v>0</v>
      </c>
      <c r="I4975">
        <f t="shared" si="1094"/>
        <v>0</v>
      </c>
      <c r="J4975">
        <f t="shared" si="1097"/>
        <v>0</v>
      </c>
      <c r="L4975">
        <f t="shared" si="1098"/>
        <v>948.3251249940713</v>
      </c>
      <c r="M4975">
        <f t="shared" si="1099"/>
        <v>2.3708128124851782E-4</v>
      </c>
      <c r="N4975">
        <f t="shared" si="1090"/>
        <v>559.80938101255481</v>
      </c>
      <c r="O4975">
        <f t="shared" si="1091"/>
        <v>0.56949278745218324</v>
      </c>
      <c r="P4975">
        <f t="shared" si="1092"/>
        <v>0.5703125</v>
      </c>
      <c r="Q4975">
        <f t="shared" si="1087"/>
        <v>0.421875</v>
      </c>
      <c r="R4975">
        <f>Random!A4973</f>
        <v>-7.3144932713374189E-2</v>
      </c>
      <c r="T4975">
        <f t="shared" ca="1" si="1088"/>
        <v>-1.5157920716139429E-2</v>
      </c>
      <c r="U4975">
        <f t="shared" ca="1" si="1089"/>
        <v>0</v>
      </c>
      <c r="V4975">
        <f t="shared" ca="1" si="1093"/>
        <v>0</v>
      </c>
    </row>
    <row r="4976" spans="6:22" x14ac:dyDescent="0.25">
      <c r="F4976">
        <f t="shared" si="1095"/>
        <v>4973</v>
      </c>
      <c r="G4976">
        <f t="shared" si="1096"/>
        <v>1.24325E-3</v>
      </c>
      <c r="H4976">
        <f t="shared" si="1086"/>
        <v>0</v>
      </c>
      <c r="I4976">
        <f t="shared" si="1094"/>
        <v>0</v>
      </c>
      <c r="J4976">
        <f t="shared" si="1097"/>
        <v>0</v>
      </c>
      <c r="L4976">
        <f t="shared" si="1098"/>
        <v>949.3251249940713</v>
      </c>
      <c r="M4976">
        <f t="shared" si="1099"/>
        <v>2.3733128124851782E-4</v>
      </c>
      <c r="N4976">
        <f t="shared" si="1090"/>
        <v>560.42454805757154</v>
      </c>
      <c r="O4976">
        <f t="shared" si="1091"/>
        <v>0.93946162612120221</v>
      </c>
      <c r="P4976">
        <f t="shared" si="1092"/>
        <v>0.9375</v>
      </c>
      <c r="Q4976">
        <f t="shared" si="1087"/>
        <v>7.03125E-2</v>
      </c>
      <c r="R4976">
        <f>Random!A4974</f>
        <v>-0.43333736165409853</v>
      </c>
      <c r="T4976">
        <f t="shared" ca="1" si="1088"/>
        <v>-1.727494838965828E-2</v>
      </c>
      <c r="U4976">
        <f t="shared" ca="1" si="1089"/>
        <v>0</v>
      </c>
      <c r="V4976">
        <f t="shared" ca="1" si="1093"/>
        <v>0</v>
      </c>
    </row>
    <row r="4977" spans="6:22" x14ac:dyDescent="0.25">
      <c r="F4977">
        <f t="shared" si="1095"/>
        <v>4974</v>
      </c>
      <c r="G4977">
        <f t="shared" si="1096"/>
        <v>1.2435E-3</v>
      </c>
      <c r="H4977">
        <f t="shared" si="1086"/>
        <v>0</v>
      </c>
      <c r="I4977">
        <f t="shared" si="1094"/>
        <v>0</v>
      </c>
      <c r="J4977">
        <f t="shared" si="1097"/>
        <v>0</v>
      </c>
      <c r="L4977">
        <f t="shared" si="1098"/>
        <v>950.3251249940713</v>
      </c>
      <c r="M4977">
        <f t="shared" si="1099"/>
        <v>2.3758128124851783E-4</v>
      </c>
      <c r="N4977">
        <f t="shared" si="1090"/>
        <v>561.03976746246565</v>
      </c>
      <c r="O4977">
        <f t="shared" si="1091"/>
        <v>0.96496698897416688</v>
      </c>
      <c r="P4977">
        <f t="shared" si="1092"/>
        <v>0.96875</v>
      </c>
      <c r="Q4977">
        <f t="shared" si="1087"/>
        <v>1.8515625</v>
      </c>
      <c r="R4977">
        <f>Random!A4975</f>
        <v>0.44362259826820682</v>
      </c>
      <c r="T4977">
        <f t="shared" ca="1" si="1088"/>
        <v>-1.0540703305289603E-2</v>
      </c>
      <c r="U4977">
        <f t="shared" ca="1" si="1089"/>
        <v>0</v>
      </c>
      <c r="V4977">
        <f t="shared" ca="1" si="1093"/>
        <v>0</v>
      </c>
    </row>
    <row r="4978" spans="6:22" x14ac:dyDescent="0.25">
      <c r="F4978">
        <f t="shared" si="1095"/>
        <v>4975</v>
      </c>
      <c r="G4978">
        <f t="shared" si="1096"/>
        <v>1.2437500000000001E-3</v>
      </c>
      <c r="H4978">
        <f t="shared" si="1086"/>
        <v>0</v>
      </c>
      <c r="I4978">
        <f t="shared" si="1094"/>
        <v>0</v>
      </c>
      <c r="J4978">
        <f t="shared" si="1097"/>
        <v>0</v>
      </c>
      <c r="L4978">
        <f t="shared" si="1098"/>
        <v>951.3251249940713</v>
      </c>
      <c r="M4978">
        <f t="shared" si="1099"/>
        <v>2.3783128124851784E-4</v>
      </c>
      <c r="N4978">
        <f t="shared" si="1090"/>
        <v>561.65503922723735</v>
      </c>
      <c r="O4978">
        <f t="shared" si="1091"/>
        <v>0.6365724778880878</v>
      </c>
      <c r="P4978">
        <f t="shared" si="1092"/>
        <v>0.6328125</v>
      </c>
      <c r="Q4978">
        <f t="shared" si="1087"/>
        <v>1.3359375</v>
      </c>
      <c r="R4978">
        <f>Random!A4976</f>
        <v>0.34967012271961662</v>
      </c>
      <c r="T4978">
        <f t="shared" ca="1" si="1088"/>
        <v>1.3405314362048479E-3</v>
      </c>
      <c r="U4978">
        <f t="shared" ca="1" si="1089"/>
        <v>0</v>
      </c>
      <c r="V4978">
        <f t="shared" ca="1" si="1093"/>
        <v>0</v>
      </c>
    </row>
    <row r="4979" spans="6:22" x14ac:dyDescent="0.25">
      <c r="F4979">
        <f t="shared" si="1095"/>
        <v>4976</v>
      </c>
      <c r="G4979">
        <f t="shared" si="1096"/>
        <v>1.2440000000000001E-3</v>
      </c>
      <c r="H4979">
        <f t="shared" si="1086"/>
        <v>0</v>
      </c>
      <c r="I4979">
        <f t="shared" si="1094"/>
        <v>0</v>
      </c>
      <c r="J4979">
        <f t="shared" si="1097"/>
        <v>0</v>
      </c>
      <c r="L4979">
        <f t="shared" si="1098"/>
        <v>952.3251249940713</v>
      </c>
      <c r="M4979">
        <f t="shared" si="1099"/>
        <v>2.3808128124851781E-4</v>
      </c>
      <c r="N4979">
        <f t="shared" si="1090"/>
        <v>562.27036335188643</v>
      </c>
      <c r="O4979">
        <f t="shared" si="1091"/>
        <v>7.4652127578622884E-2</v>
      </c>
      <c r="P4979">
        <f t="shared" si="1092"/>
        <v>7.8125E-2</v>
      </c>
      <c r="Q4979">
        <f t="shared" si="1087"/>
        <v>-0.3046875</v>
      </c>
      <c r="R4979">
        <f>Random!A4977</f>
        <v>-0.18845385968514583</v>
      </c>
      <c r="T4979">
        <f t="shared" ca="1" si="1088"/>
        <v>1.4210199972832986E-2</v>
      </c>
      <c r="U4979">
        <f t="shared" ca="1" si="1089"/>
        <v>0</v>
      </c>
      <c r="V4979">
        <f t="shared" ca="1" si="1093"/>
        <v>0</v>
      </c>
    </row>
    <row r="4980" spans="6:22" x14ac:dyDescent="0.25">
      <c r="F4980">
        <f t="shared" si="1095"/>
        <v>4977</v>
      </c>
      <c r="G4980">
        <f t="shared" si="1096"/>
        <v>1.2442499999999999E-3</v>
      </c>
      <c r="H4980">
        <f t="shared" si="1086"/>
        <v>0</v>
      </c>
      <c r="I4980">
        <f t="shared" si="1094"/>
        <v>0</v>
      </c>
      <c r="J4980">
        <f t="shared" si="1097"/>
        <v>0</v>
      </c>
      <c r="L4980">
        <f t="shared" si="1098"/>
        <v>953.3251249940713</v>
      </c>
      <c r="M4980">
        <f t="shared" si="1099"/>
        <v>2.3833128124851782E-4</v>
      </c>
      <c r="N4980">
        <f t="shared" si="1090"/>
        <v>562.88573983641322</v>
      </c>
      <c r="O4980">
        <f t="shared" si="1091"/>
        <v>-0.51469754662366496</v>
      </c>
      <c r="P4980">
        <f t="shared" si="1092"/>
        <v>-0.515625</v>
      </c>
      <c r="Q4980">
        <f t="shared" si="1087"/>
        <v>-0.40625</v>
      </c>
      <c r="R4980">
        <f>Random!A4978</f>
        <v>5.3007559997507392E-2</v>
      </c>
      <c r="T4980">
        <f t="shared" ca="1" si="1088"/>
        <v>2.2856388241948421E-2</v>
      </c>
      <c r="U4980">
        <f t="shared" ca="1" si="1089"/>
        <v>0</v>
      </c>
      <c r="V4980">
        <f t="shared" ca="1" si="1093"/>
        <v>0</v>
      </c>
    </row>
    <row r="4981" spans="6:22" x14ac:dyDescent="0.25">
      <c r="F4981">
        <f t="shared" si="1095"/>
        <v>4978</v>
      </c>
      <c r="G4981">
        <f t="shared" si="1096"/>
        <v>1.2444999999999999E-3</v>
      </c>
      <c r="H4981">
        <f t="shared" si="1086"/>
        <v>0</v>
      </c>
      <c r="I4981">
        <f t="shared" si="1094"/>
        <v>0</v>
      </c>
      <c r="J4981">
        <f t="shared" si="1097"/>
        <v>0</v>
      </c>
      <c r="L4981">
        <f t="shared" si="1098"/>
        <v>954.3251249940713</v>
      </c>
      <c r="M4981">
        <f t="shared" si="1099"/>
        <v>2.3858128124851783E-4</v>
      </c>
      <c r="N4981">
        <f t="shared" si="1090"/>
        <v>563.50116868081761</v>
      </c>
      <c r="O4981">
        <f t="shared" si="1091"/>
        <v>-0.91523214395235009</v>
      </c>
      <c r="P4981">
        <f t="shared" si="1092"/>
        <v>-0.9140625</v>
      </c>
      <c r="Q4981">
        <f t="shared" si="1087"/>
        <v>-1.5859375</v>
      </c>
      <c r="R4981">
        <f>Random!A4979</f>
        <v>-0.33523986684241824</v>
      </c>
      <c r="T4981">
        <f t="shared" ca="1" si="1088"/>
        <v>2.2471710445826062E-2</v>
      </c>
      <c r="U4981">
        <f t="shared" ca="1" si="1089"/>
        <v>0</v>
      </c>
      <c r="V4981">
        <f t="shared" ca="1" si="1093"/>
        <v>0</v>
      </c>
    </row>
    <row r="4982" spans="6:22" x14ac:dyDescent="0.25">
      <c r="F4982">
        <f t="shared" si="1095"/>
        <v>4979</v>
      </c>
      <c r="G4982">
        <f t="shared" si="1096"/>
        <v>1.24475E-3</v>
      </c>
      <c r="H4982">
        <f t="shared" si="1086"/>
        <v>0</v>
      </c>
      <c r="I4982">
        <f t="shared" si="1094"/>
        <v>0</v>
      </c>
      <c r="J4982">
        <f t="shared" si="1097"/>
        <v>0</v>
      </c>
      <c r="L4982">
        <f t="shared" si="1098"/>
        <v>955.3251249940713</v>
      </c>
      <c r="M4982">
        <f t="shared" si="1099"/>
        <v>2.3883128124851783E-4</v>
      </c>
      <c r="N4982">
        <f t="shared" si="1090"/>
        <v>564.11664988509949</v>
      </c>
      <c r="O4982">
        <f t="shared" si="1091"/>
        <v>-0.97991359795734556</v>
      </c>
      <c r="P4982">
        <f t="shared" si="1092"/>
        <v>-0.9765625</v>
      </c>
      <c r="Q4982">
        <f t="shared" si="1087"/>
        <v>-0.6015625</v>
      </c>
      <c r="R4982">
        <f>Random!A4980</f>
        <v>0.18895734064518444</v>
      </c>
      <c r="T4982">
        <f t="shared" ca="1" si="1088"/>
        <v>1.2445020416170047E-2</v>
      </c>
      <c r="U4982">
        <f t="shared" ca="1" si="1089"/>
        <v>0</v>
      </c>
      <c r="V4982">
        <f t="shared" ca="1" si="1093"/>
        <v>0</v>
      </c>
    </row>
    <row r="4983" spans="6:22" x14ac:dyDescent="0.25">
      <c r="F4983">
        <f t="shared" si="1095"/>
        <v>4980</v>
      </c>
      <c r="G4983">
        <f t="shared" si="1096"/>
        <v>1.245E-3</v>
      </c>
      <c r="H4983">
        <f t="shared" si="1086"/>
        <v>0</v>
      </c>
      <c r="I4983">
        <f t="shared" si="1094"/>
        <v>0</v>
      </c>
      <c r="J4983">
        <f t="shared" si="1097"/>
        <v>0</v>
      </c>
      <c r="L4983">
        <f t="shared" si="1098"/>
        <v>956.3251249940713</v>
      </c>
      <c r="M4983">
        <f t="shared" si="1099"/>
        <v>2.3908128124851781E-4</v>
      </c>
      <c r="N4983">
        <f t="shared" si="1090"/>
        <v>564.73218344925897</v>
      </c>
      <c r="O4983">
        <f t="shared" si="1091"/>
        <v>-0.6849202190107373</v>
      </c>
      <c r="P4983">
        <f t="shared" si="1092"/>
        <v>-0.6875</v>
      </c>
      <c r="Q4983">
        <f t="shared" si="1087"/>
        <v>-0.9609375</v>
      </c>
      <c r="R4983">
        <f>Random!A4981</f>
        <v>-0.13746798044013098</v>
      </c>
      <c r="T4983">
        <f t="shared" ca="1" si="1088"/>
        <v>-4.5907794470569216E-3</v>
      </c>
      <c r="U4983">
        <f t="shared" ca="1" si="1089"/>
        <v>0</v>
      </c>
      <c r="V4983">
        <f t="shared" ca="1" si="1093"/>
        <v>0</v>
      </c>
    </row>
    <row r="4984" spans="6:22" x14ac:dyDescent="0.25">
      <c r="F4984">
        <f t="shared" si="1095"/>
        <v>4981</v>
      </c>
      <c r="G4984">
        <f t="shared" si="1096"/>
        <v>1.24525E-3</v>
      </c>
      <c r="H4984">
        <f t="shared" si="1086"/>
        <v>0</v>
      </c>
      <c r="I4984">
        <f t="shared" si="1094"/>
        <v>0</v>
      </c>
      <c r="J4984">
        <f t="shared" si="1097"/>
        <v>0</v>
      </c>
      <c r="L4984">
        <f t="shared" si="1098"/>
        <v>957.3251249940713</v>
      </c>
      <c r="M4984">
        <f t="shared" si="1099"/>
        <v>2.3933128124851782E-4</v>
      </c>
      <c r="N4984">
        <f t="shared" si="1090"/>
        <v>565.34776937329593</v>
      </c>
      <c r="O4984">
        <f t="shared" si="1091"/>
        <v>-0.13846198602974899</v>
      </c>
      <c r="P4984">
        <f t="shared" si="1092"/>
        <v>-0.140625</v>
      </c>
      <c r="Q4984">
        <f t="shared" si="1087"/>
        <v>0.84375</v>
      </c>
      <c r="R4984">
        <f>Random!A4982</f>
        <v>0.49232184506653898</v>
      </c>
      <c r="T4984">
        <f t="shared" ca="1" si="1088"/>
        <v>-2.1864644872891078E-2</v>
      </c>
      <c r="U4984">
        <f t="shared" ca="1" si="1089"/>
        <v>0</v>
      </c>
      <c r="V4984">
        <f t="shared" ca="1" si="1093"/>
        <v>0</v>
      </c>
    </row>
    <row r="4985" spans="6:22" x14ac:dyDescent="0.25">
      <c r="F4985">
        <f t="shared" si="1095"/>
        <v>4982</v>
      </c>
      <c r="G4985">
        <f t="shared" si="1096"/>
        <v>1.2455000000000001E-3</v>
      </c>
      <c r="H4985">
        <f t="shared" si="1086"/>
        <v>0</v>
      </c>
      <c r="I4985">
        <f t="shared" si="1094"/>
        <v>0</v>
      </c>
      <c r="J4985">
        <f t="shared" si="1097"/>
        <v>0</v>
      </c>
      <c r="L4985">
        <f t="shared" si="1098"/>
        <v>958.3251249940713</v>
      </c>
      <c r="M4985">
        <f t="shared" si="1099"/>
        <v>2.3958128124851782E-4</v>
      </c>
      <c r="N4985">
        <f t="shared" si="1090"/>
        <v>565.96340765721061</v>
      </c>
      <c r="O4985">
        <f t="shared" si="1091"/>
        <v>0.45887624825199358</v>
      </c>
      <c r="P4985">
        <f t="shared" si="1092"/>
        <v>0.4609375</v>
      </c>
      <c r="Q4985">
        <f t="shared" si="1087"/>
        <v>0.8359375</v>
      </c>
      <c r="R4985">
        <f>Random!A4983</f>
        <v>0.18801555788095214</v>
      </c>
      <c r="T4985">
        <f t="shared" ca="1" si="1088"/>
        <v>-3.4511773213363524E-2</v>
      </c>
      <c r="U4985">
        <f t="shared" ca="1" si="1089"/>
        <v>0</v>
      </c>
      <c r="V4985">
        <f t="shared" ca="1" si="1093"/>
        <v>0</v>
      </c>
    </row>
    <row r="4986" spans="6:22" x14ac:dyDescent="0.25">
      <c r="F4986">
        <f t="shared" si="1095"/>
        <v>4983</v>
      </c>
      <c r="G4986">
        <f t="shared" si="1096"/>
        <v>1.2457499999999999E-3</v>
      </c>
      <c r="H4986">
        <f t="shared" si="1086"/>
        <v>0</v>
      </c>
      <c r="I4986">
        <f t="shared" si="1094"/>
        <v>0</v>
      </c>
      <c r="J4986">
        <f t="shared" si="1097"/>
        <v>0</v>
      </c>
      <c r="L4986">
        <f t="shared" si="1098"/>
        <v>959.3251249940713</v>
      </c>
      <c r="M4986">
        <f t="shared" si="1099"/>
        <v>2.3983128124851783E-4</v>
      </c>
      <c r="N4986">
        <f t="shared" si="1090"/>
        <v>566.57909830100266</v>
      </c>
      <c r="O4986">
        <f t="shared" si="1091"/>
        <v>0.88774383317296979</v>
      </c>
      <c r="P4986">
        <f t="shared" si="1092"/>
        <v>0.890625</v>
      </c>
      <c r="Q4986">
        <f t="shared" si="1087"/>
        <v>1.453125</v>
      </c>
      <c r="R4986">
        <f>Random!A4984</f>
        <v>0.28345647624054637</v>
      </c>
      <c r="T4986">
        <f t="shared" ca="1" si="1088"/>
        <v>-3.528870829984946E-2</v>
      </c>
      <c r="U4986">
        <f t="shared" ca="1" si="1089"/>
        <v>0</v>
      </c>
      <c r="V4986">
        <f t="shared" ca="1" si="1093"/>
        <v>0</v>
      </c>
    </row>
    <row r="4987" spans="6:22" x14ac:dyDescent="0.25">
      <c r="F4987">
        <f t="shared" si="1095"/>
        <v>4984</v>
      </c>
      <c r="G4987">
        <f t="shared" si="1096"/>
        <v>1.2459999999999999E-3</v>
      </c>
      <c r="H4987">
        <f t="shared" si="1086"/>
        <v>0</v>
      </c>
      <c r="I4987">
        <f t="shared" si="1094"/>
        <v>0</v>
      </c>
      <c r="J4987">
        <f t="shared" si="1097"/>
        <v>0</v>
      </c>
      <c r="L4987">
        <f t="shared" si="1098"/>
        <v>960.3251249940713</v>
      </c>
      <c r="M4987">
        <f t="shared" si="1099"/>
        <v>2.4008128124851784E-4</v>
      </c>
      <c r="N4987">
        <f t="shared" si="1090"/>
        <v>567.19484130467242</v>
      </c>
      <c r="O4987">
        <f t="shared" si="1091"/>
        <v>0.99057993495763108</v>
      </c>
      <c r="P4987">
        <f t="shared" si="1092"/>
        <v>0.9921875</v>
      </c>
      <c r="Q4987">
        <f t="shared" si="1087"/>
        <v>1.796875</v>
      </c>
      <c r="R4987">
        <f>Random!A4985</f>
        <v>0.40362897737942127</v>
      </c>
      <c r="T4987">
        <f t="shared" ca="1" si="1088"/>
        <v>-2.2412481007979154E-2</v>
      </c>
      <c r="U4987">
        <f t="shared" ca="1" si="1089"/>
        <v>0</v>
      </c>
      <c r="V4987">
        <f t="shared" ca="1" si="1093"/>
        <v>0</v>
      </c>
    </row>
    <row r="4988" spans="6:22" x14ac:dyDescent="0.25">
      <c r="F4988">
        <f t="shared" si="1095"/>
        <v>4985</v>
      </c>
      <c r="G4988">
        <f t="shared" si="1096"/>
        <v>1.24625E-3</v>
      </c>
      <c r="H4988">
        <f t="shared" si="1086"/>
        <v>0</v>
      </c>
      <c r="I4988">
        <f t="shared" si="1094"/>
        <v>0</v>
      </c>
      <c r="J4988">
        <f t="shared" si="1097"/>
        <v>0</v>
      </c>
      <c r="L4988">
        <f t="shared" si="1098"/>
        <v>961.3251249940713</v>
      </c>
      <c r="M4988">
        <f t="shared" si="1099"/>
        <v>2.4033128124851782E-4</v>
      </c>
      <c r="N4988">
        <f t="shared" si="1090"/>
        <v>567.81063666821967</v>
      </c>
      <c r="O4988">
        <f t="shared" si="1091"/>
        <v>0.72952939738347156</v>
      </c>
      <c r="P4988">
        <f t="shared" si="1092"/>
        <v>0.7265625</v>
      </c>
      <c r="Q4988">
        <f t="shared" si="1087"/>
        <v>0.296875</v>
      </c>
      <c r="R4988">
        <f>Random!A4986</f>
        <v>-0.21651068829002384</v>
      </c>
      <c r="T4988">
        <f t="shared" ca="1" si="1088"/>
        <v>-4.6345897972707045E-4</v>
      </c>
      <c r="U4988">
        <f t="shared" ca="1" si="1089"/>
        <v>0</v>
      </c>
      <c r="V4988">
        <f t="shared" ca="1" si="1093"/>
        <v>0</v>
      </c>
    </row>
    <row r="4989" spans="6:22" x14ac:dyDescent="0.25">
      <c r="F4989">
        <f t="shared" si="1095"/>
        <v>4986</v>
      </c>
      <c r="G4989">
        <f t="shared" si="1096"/>
        <v>1.2465E-3</v>
      </c>
      <c r="H4989">
        <f t="shared" si="1086"/>
        <v>0</v>
      </c>
      <c r="I4989">
        <f t="shared" si="1094"/>
        <v>0</v>
      </c>
      <c r="J4989">
        <f t="shared" si="1097"/>
        <v>0</v>
      </c>
      <c r="L4989">
        <f t="shared" si="1098"/>
        <v>962.3251249940713</v>
      </c>
      <c r="M4989">
        <f t="shared" si="1099"/>
        <v>2.4058128124851782E-4</v>
      </c>
      <c r="N4989">
        <f t="shared" si="1090"/>
        <v>568.42648439164441</v>
      </c>
      <c r="O4989">
        <f t="shared" si="1091"/>
        <v>0.20041932188791758</v>
      </c>
      <c r="P4989">
        <f t="shared" si="1092"/>
        <v>0.203125</v>
      </c>
      <c r="Q4989">
        <f t="shared" si="1087"/>
        <v>0.90625</v>
      </c>
      <c r="R4989">
        <f>Random!A4987</f>
        <v>0.35455777710029823</v>
      </c>
      <c r="T4989">
        <f t="shared" ca="1" si="1088"/>
        <v>2.4187049646748837E-2</v>
      </c>
      <c r="U4989">
        <f t="shared" ca="1" si="1089"/>
        <v>0</v>
      </c>
      <c r="V4989">
        <f t="shared" ca="1" si="1093"/>
        <v>0</v>
      </c>
    </row>
    <row r="4990" spans="6:22" x14ac:dyDescent="0.25">
      <c r="F4990">
        <f t="shared" si="1095"/>
        <v>4987</v>
      </c>
      <c r="G4990">
        <f t="shared" si="1096"/>
        <v>1.24675E-3</v>
      </c>
      <c r="H4990">
        <f t="shared" si="1086"/>
        <v>0</v>
      </c>
      <c r="I4990">
        <f t="shared" si="1094"/>
        <v>0</v>
      </c>
      <c r="J4990">
        <f t="shared" si="1097"/>
        <v>0</v>
      </c>
      <c r="L4990">
        <f t="shared" si="1098"/>
        <v>963.3251249940713</v>
      </c>
      <c r="M4990">
        <f t="shared" si="1099"/>
        <v>2.4083128124851783E-4</v>
      </c>
      <c r="N4990">
        <f t="shared" si="1090"/>
        <v>569.04238447494686</v>
      </c>
      <c r="O4990">
        <f t="shared" si="1091"/>
        <v>-0.40237913956617632</v>
      </c>
      <c r="P4990">
        <f t="shared" si="1092"/>
        <v>-0.40625</v>
      </c>
      <c r="Q4990">
        <f t="shared" si="1087"/>
        <v>-0.46875</v>
      </c>
      <c r="R4990">
        <f>Random!A4988</f>
        <v>-3.3991769414405182E-2</v>
      </c>
      <c r="T4990">
        <f t="shared" ca="1" si="1088"/>
        <v>4.2084909434693327E-2</v>
      </c>
      <c r="U4990">
        <f t="shared" ca="1" si="1089"/>
        <v>0</v>
      </c>
      <c r="V4990">
        <f t="shared" ca="1" si="1093"/>
        <v>0</v>
      </c>
    </row>
    <row r="4991" spans="6:22" x14ac:dyDescent="0.25">
      <c r="F4991">
        <f t="shared" si="1095"/>
        <v>4988</v>
      </c>
      <c r="G4991">
        <f t="shared" si="1096"/>
        <v>1.2470000000000001E-3</v>
      </c>
      <c r="H4991">
        <f t="shared" si="1086"/>
        <v>0</v>
      </c>
      <c r="I4991">
        <f t="shared" si="1094"/>
        <v>0</v>
      </c>
      <c r="J4991">
        <f t="shared" si="1097"/>
        <v>0</v>
      </c>
      <c r="L4991">
        <f t="shared" si="1098"/>
        <v>964.3251249940713</v>
      </c>
      <c r="M4991">
        <f t="shared" si="1099"/>
        <v>2.4108128124851783E-4</v>
      </c>
      <c r="N4991">
        <f t="shared" si="1090"/>
        <v>569.65833691812679</v>
      </c>
      <c r="O4991">
        <f t="shared" si="1091"/>
        <v>-0.85733328368069606</v>
      </c>
      <c r="P4991">
        <f t="shared" si="1092"/>
        <v>-0.859375</v>
      </c>
      <c r="Q4991">
        <f t="shared" si="1087"/>
        <v>9.375E-2</v>
      </c>
      <c r="R4991">
        <f>Random!A4989</f>
        <v>0.4747876749678378</v>
      </c>
      <c r="T4991">
        <f t="shared" ca="1" si="1088"/>
        <v>4.528034065439103E-2</v>
      </c>
      <c r="U4991">
        <f t="shared" ca="1" si="1089"/>
        <v>0</v>
      </c>
      <c r="V4991">
        <f t="shared" ca="1" si="1093"/>
        <v>0</v>
      </c>
    </row>
    <row r="4992" spans="6:22" x14ac:dyDescent="0.25">
      <c r="F4992">
        <f t="shared" si="1095"/>
        <v>4989</v>
      </c>
      <c r="G4992">
        <f t="shared" si="1096"/>
        <v>1.2472500000000001E-3</v>
      </c>
      <c r="H4992">
        <f t="shared" si="1086"/>
        <v>0</v>
      </c>
      <c r="I4992">
        <f t="shared" si="1094"/>
        <v>0</v>
      </c>
      <c r="J4992">
        <f t="shared" si="1097"/>
        <v>0</v>
      </c>
      <c r="L4992">
        <f t="shared" si="1098"/>
        <v>965.3251249940713</v>
      </c>
      <c r="M4992">
        <f t="shared" si="1099"/>
        <v>2.4133128124851781E-4</v>
      </c>
      <c r="N4992">
        <f t="shared" si="1090"/>
        <v>570.27434172118433</v>
      </c>
      <c r="O4992">
        <f t="shared" si="1091"/>
        <v>-0.99716816761969718</v>
      </c>
      <c r="P4992">
        <f t="shared" si="1092"/>
        <v>-1</v>
      </c>
      <c r="Q4992">
        <f t="shared" si="1087"/>
        <v>-1.5859375</v>
      </c>
      <c r="R4992">
        <f>Random!A4990</f>
        <v>-0.29353454303649407</v>
      </c>
      <c r="T4992">
        <f t="shared" ca="1" si="1088"/>
        <v>3.0150482279742055E-2</v>
      </c>
      <c r="U4992">
        <f t="shared" ca="1" si="1089"/>
        <v>0</v>
      </c>
      <c r="V4992">
        <f t="shared" ca="1" si="1093"/>
        <v>0</v>
      </c>
    </row>
    <row r="4993" spans="6:22" x14ac:dyDescent="0.25">
      <c r="F4993">
        <f t="shared" si="1095"/>
        <v>4990</v>
      </c>
      <c r="G4993">
        <f t="shared" si="1096"/>
        <v>1.2474999999999999E-3</v>
      </c>
      <c r="H4993">
        <f t="shared" si="1086"/>
        <v>0</v>
      </c>
      <c r="I4993">
        <f t="shared" si="1094"/>
        <v>0</v>
      </c>
      <c r="J4993">
        <f t="shared" si="1097"/>
        <v>0</v>
      </c>
      <c r="L4993">
        <f t="shared" si="1098"/>
        <v>966.3251249940713</v>
      </c>
      <c r="M4993">
        <f t="shared" si="1099"/>
        <v>2.4158128124851782E-4</v>
      </c>
      <c r="N4993">
        <f t="shared" si="1090"/>
        <v>570.89039888411935</v>
      </c>
      <c r="O4993">
        <f t="shared" si="1091"/>
        <v>-0.77039729932105083</v>
      </c>
      <c r="P4993">
        <f t="shared" si="1092"/>
        <v>-0.7734375</v>
      </c>
      <c r="Q4993">
        <f t="shared" si="1087"/>
        <v>-1.53125</v>
      </c>
      <c r="R4993">
        <f>Random!A4991</f>
        <v>-0.38036257473902879</v>
      </c>
      <c r="T4993">
        <f t="shared" ca="1" si="1088"/>
        <v>2.8697957118080969E-3</v>
      </c>
      <c r="U4993">
        <f t="shared" ca="1" si="1089"/>
        <v>0</v>
      </c>
      <c r="V4993">
        <f t="shared" ca="1" si="1093"/>
        <v>0</v>
      </c>
    </row>
    <row r="4994" spans="6:22" x14ac:dyDescent="0.25">
      <c r="F4994">
        <f t="shared" si="1095"/>
        <v>4991</v>
      </c>
      <c r="G4994">
        <f t="shared" si="1096"/>
        <v>1.2477499999999999E-3</v>
      </c>
      <c r="H4994">
        <f t="shared" si="1086"/>
        <v>0</v>
      </c>
      <c r="I4994">
        <f t="shared" si="1094"/>
        <v>0</v>
      </c>
      <c r="J4994">
        <f t="shared" si="1097"/>
        <v>0</v>
      </c>
      <c r="L4994">
        <f t="shared" si="1098"/>
        <v>967.3251249940713</v>
      </c>
      <c r="M4994">
        <f t="shared" si="1099"/>
        <v>2.4183128124851782E-4</v>
      </c>
      <c r="N4994">
        <f t="shared" si="1090"/>
        <v>571.50650840693197</v>
      </c>
      <c r="O4994">
        <f t="shared" si="1091"/>
        <v>-0.26032089938436248</v>
      </c>
      <c r="P4994">
        <f t="shared" si="1092"/>
        <v>-0.2578125</v>
      </c>
      <c r="Q4994">
        <f t="shared" si="1087"/>
        <v>0.2734375</v>
      </c>
      <c r="R4994">
        <f>Random!A4992</f>
        <v>0.26655014961695556</v>
      </c>
      <c r="T4994">
        <f t="shared" ca="1" si="1088"/>
        <v>-2.8213469363728452E-2</v>
      </c>
      <c r="U4994">
        <f t="shared" ca="1" si="1089"/>
        <v>0</v>
      </c>
      <c r="V4994">
        <f t="shared" ca="1" si="1093"/>
        <v>0</v>
      </c>
    </row>
    <row r="4995" spans="6:22" x14ac:dyDescent="0.25">
      <c r="F4995">
        <f t="shared" si="1095"/>
        <v>4992</v>
      </c>
      <c r="G4995">
        <f t="shared" si="1096"/>
        <v>1.248E-3</v>
      </c>
      <c r="H4995">
        <f t="shared" ref="H4995:H5058" si="1100">IF(AND(0&lt;=F4995, F4995&lt;=$D$10),2*PI()*($D$8+$D$5*G4995/(2*$D$6))*G4995,0)</f>
        <v>0</v>
      </c>
      <c r="I4995">
        <f t="shared" si="1094"/>
        <v>0</v>
      </c>
      <c r="J4995">
        <f t="shared" si="1097"/>
        <v>0</v>
      </c>
      <c r="L4995">
        <f t="shared" si="1098"/>
        <v>968.3251249940713</v>
      </c>
      <c r="M4995">
        <f t="shared" si="1099"/>
        <v>2.4208128124851783E-4</v>
      </c>
      <c r="N4995">
        <f t="shared" si="1090"/>
        <v>572.12267028962219</v>
      </c>
      <c r="O4995">
        <f t="shared" si="1091"/>
        <v>0.34553358787715832</v>
      </c>
      <c r="P4995">
        <f t="shared" si="1092"/>
        <v>0.34375</v>
      </c>
      <c r="Q4995">
        <f t="shared" ref="Q4995:Q5058" si="1101">ROUND((O4995+$D$13*R4995)*$D$3,0)/($D$3)</f>
        <v>1.15625</v>
      </c>
      <c r="R4995">
        <f>Random!A4993</f>
        <v>0.40685461103315546</v>
      </c>
      <c r="T4995">
        <f t="shared" ref="T4995:T5058" ca="1" si="1102">IF(F4995&lt;$D$10,0,IFERROR(CORREL(OFFSET($J$3,0,0,$D$10,1),OFFSET($Q$3,F4995-$D$10,0,$D$10,1)),0))</f>
        <v>-5.2900520211841245E-2</v>
      </c>
      <c r="U4995">
        <f t="shared" ref="U4995:U5058" ca="1" si="1103">IF(T4995&gt;$D$14,T4995,0)</f>
        <v>0</v>
      </c>
      <c r="V4995">
        <f t="shared" ca="1" si="1093"/>
        <v>0</v>
      </c>
    </row>
    <row r="4996" spans="6:22" x14ac:dyDescent="0.25">
      <c r="F4996">
        <f t="shared" si="1095"/>
        <v>4993</v>
      </c>
      <c r="G4996">
        <f t="shared" si="1096"/>
        <v>1.24825E-3</v>
      </c>
      <c r="H4996">
        <f t="shared" si="1100"/>
        <v>0</v>
      </c>
      <c r="I4996">
        <f t="shared" si="1094"/>
        <v>0</v>
      </c>
      <c r="J4996">
        <f t="shared" si="1097"/>
        <v>0</v>
      </c>
      <c r="L4996">
        <f t="shared" si="1098"/>
        <v>969.3251249940713</v>
      </c>
      <c r="M4996">
        <f t="shared" si="1099"/>
        <v>2.4233128124851784E-4</v>
      </c>
      <c r="N4996">
        <f t="shared" ref="N4996:N5059" si="1104">IF(AND(0&lt;=M4996,M4996&lt;=$D$6),2*PI()*($D$8+$D$5*M4996/(2*$D$6))*M4996,0)</f>
        <v>572.7388845321899</v>
      </c>
      <c r="O4996">
        <f t="shared" ref="O4996:O5059" si="1105">SIN(N4996)</f>
        <v>0.8243322175731348</v>
      </c>
      <c r="P4996">
        <f t="shared" ref="P4996:P5059" si="1106">ROUND(O4996*$D$3,0)/($D$3)</f>
        <v>0.828125</v>
      </c>
      <c r="Q4996">
        <f t="shared" si="1101"/>
        <v>0.15625</v>
      </c>
      <c r="R4996">
        <f>Random!A4994</f>
        <v>-0.33460947126527596</v>
      </c>
      <c r="T4996">
        <f t="shared" ca="1" si="1102"/>
        <v>-6.0712311954417314E-2</v>
      </c>
      <c r="U4996">
        <f t="shared" ca="1" si="1103"/>
        <v>0</v>
      </c>
      <c r="V4996">
        <f t="shared" ref="V4996:V5059" ca="1" si="1107">U4996*G4996</f>
        <v>0</v>
      </c>
    </row>
    <row r="4997" spans="6:22" x14ac:dyDescent="0.25">
      <c r="F4997">
        <f t="shared" si="1095"/>
        <v>4994</v>
      </c>
      <c r="G4997">
        <f t="shared" si="1096"/>
        <v>1.2485E-3</v>
      </c>
      <c r="H4997">
        <f t="shared" si="1100"/>
        <v>0</v>
      </c>
      <c r="I4997">
        <f t="shared" ref="I4997:I5060" si="1108">SIN(H4997)</f>
        <v>0</v>
      </c>
      <c r="J4997">
        <f t="shared" si="1097"/>
        <v>0</v>
      </c>
      <c r="L4997">
        <f t="shared" si="1098"/>
        <v>970.3251249940713</v>
      </c>
      <c r="M4997">
        <f t="shared" si="1099"/>
        <v>2.4258128124851782E-4</v>
      </c>
      <c r="N4997">
        <f t="shared" si="1104"/>
        <v>573.35515113463509</v>
      </c>
      <c r="O4997">
        <f t="shared" si="1105"/>
        <v>0.99989499491433631</v>
      </c>
      <c r="P4997">
        <f t="shared" si="1106"/>
        <v>1</v>
      </c>
      <c r="Q4997">
        <f t="shared" si="1101"/>
        <v>1.59375</v>
      </c>
      <c r="R4997">
        <f>Random!A4995</f>
        <v>0.29839865617732242</v>
      </c>
      <c r="T4997">
        <f t="shared" ca="1" si="1102"/>
        <v>-4.6559960771951486E-2</v>
      </c>
      <c r="U4997">
        <f t="shared" ca="1" si="1103"/>
        <v>0</v>
      </c>
      <c r="V4997">
        <f t="shared" ca="1" si="1107"/>
        <v>0</v>
      </c>
    </row>
    <row r="4998" spans="6:22" x14ac:dyDescent="0.25">
      <c r="F4998">
        <f t="shared" si="1095"/>
        <v>4995</v>
      </c>
      <c r="G4998">
        <f t="shared" si="1096"/>
        <v>1.2487500000000001E-3</v>
      </c>
      <c r="H4998">
        <f t="shared" si="1100"/>
        <v>0</v>
      </c>
      <c r="I4998">
        <f t="shared" si="1108"/>
        <v>0</v>
      </c>
      <c r="J4998">
        <f t="shared" si="1097"/>
        <v>0</v>
      </c>
      <c r="L4998">
        <f t="shared" si="1098"/>
        <v>971.3251249940713</v>
      </c>
      <c r="M4998">
        <f t="shared" si="1099"/>
        <v>2.4283128124851782E-4</v>
      </c>
      <c r="N4998">
        <f t="shared" si="1104"/>
        <v>573.97147009695811</v>
      </c>
      <c r="O4998">
        <f t="shared" si="1105"/>
        <v>0.80754955427654806</v>
      </c>
      <c r="P4998">
        <f t="shared" si="1106"/>
        <v>0.8046875</v>
      </c>
      <c r="Q4998">
        <f t="shared" si="1101"/>
        <v>1.7421875</v>
      </c>
      <c r="R4998">
        <f>Random!A4996</f>
        <v>0.46697689409949883</v>
      </c>
      <c r="T4998">
        <f t="shared" ca="1" si="1102"/>
        <v>-1.4884749462552076E-2</v>
      </c>
      <c r="U4998">
        <f t="shared" ca="1" si="1103"/>
        <v>0</v>
      </c>
      <c r="V4998">
        <f t="shared" ca="1" si="1107"/>
        <v>0</v>
      </c>
    </row>
    <row r="4999" spans="6:22" x14ac:dyDescent="0.25">
      <c r="F4999">
        <f t="shared" si="1095"/>
        <v>4996</v>
      </c>
      <c r="G4999">
        <f t="shared" si="1096"/>
        <v>1.2489999999999999E-3</v>
      </c>
      <c r="H4999">
        <f t="shared" si="1100"/>
        <v>0</v>
      </c>
      <c r="I4999">
        <f t="shared" si="1108"/>
        <v>0</v>
      </c>
      <c r="J4999">
        <f t="shared" si="1097"/>
        <v>0</v>
      </c>
      <c r="L4999">
        <f t="shared" si="1098"/>
        <v>972.3251249940713</v>
      </c>
      <c r="M4999">
        <f t="shared" si="1099"/>
        <v>2.4308128124851783E-4</v>
      </c>
      <c r="N4999">
        <f t="shared" si="1104"/>
        <v>574.58784141915839</v>
      </c>
      <c r="O4999">
        <f t="shared" si="1105"/>
        <v>0.31799521370218192</v>
      </c>
      <c r="P4999">
        <f t="shared" si="1106"/>
        <v>0.3203125</v>
      </c>
      <c r="Q4999">
        <f t="shared" si="1101"/>
        <v>-0.6796875</v>
      </c>
      <c r="R4999">
        <f>Random!A4997</f>
        <v>-0.49794723379847061</v>
      </c>
      <c r="T4999">
        <f t="shared" ca="1" si="1102"/>
        <v>2.3688163056882858E-2</v>
      </c>
      <c r="U4999">
        <f t="shared" ca="1" si="1103"/>
        <v>0</v>
      </c>
      <c r="V4999">
        <f t="shared" ca="1" si="1107"/>
        <v>0</v>
      </c>
    </row>
    <row r="5000" spans="6:22" x14ac:dyDescent="0.25">
      <c r="F5000">
        <f t="shared" si="1095"/>
        <v>4997</v>
      </c>
      <c r="G5000">
        <f t="shared" si="1096"/>
        <v>1.2492499999999999E-3</v>
      </c>
      <c r="H5000">
        <f t="shared" si="1100"/>
        <v>0</v>
      </c>
      <c r="I5000">
        <f t="shared" si="1108"/>
        <v>0</v>
      </c>
      <c r="J5000">
        <f t="shared" si="1097"/>
        <v>0</v>
      </c>
      <c r="L5000">
        <f t="shared" si="1098"/>
        <v>973.3251249940713</v>
      </c>
      <c r="M5000">
        <f t="shared" si="1099"/>
        <v>2.4333128124851783E-4</v>
      </c>
      <c r="N5000">
        <f t="shared" si="1104"/>
        <v>575.2042651012365</v>
      </c>
      <c r="O5000">
        <f t="shared" si="1105"/>
        <v>-0.2886432737269406</v>
      </c>
      <c r="P5000">
        <f t="shared" si="1106"/>
        <v>-0.2890625</v>
      </c>
      <c r="Q5000">
        <f t="shared" si="1101"/>
        <v>-5.46875E-2</v>
      </c>
      <c r="R5000">
        <f>Random!A4998</f>
        <v>0.1155669537899694</v>
      </c>
      <c r="T5000">
        <f t="shared" ca="1" si="1102"/>
        <v>5.6279032537451416E-2</v>
      </c>
      <c r="U5000">
        <f t="shared" ca="1" si="1103"/>
        <v>0</v>
      </c>
      <c r="V5000">
        <f t="shared" ca="1" si="1107"/>
        <v>0</v>
      </c>
    </row>
    <row r="5001" spans="6:22" x14ac:dyDescent="0.25">
      <c r="F5001">
        <f t="shared" si="1095"/>
        <v>4998</v>
      </c>
      <c r="G5001">
        <f t="shared" si="1096"/>
        <v>1.2495E-3</v>
      </c>
      <c r="H5001">
        <f t="shared" si="1100"/>
        <v>0</v>
      </c>
      <c r="I5001">
        <f t="shared" si="1108"/>
        <v>0</v>
      </c>
      <c r="J5001">
        <f t="shared" si="1097"/>
        <v>0</v>
      </c>
      <c r="L5001">
        <f t="shared" si="1098"/>
        <v>974.3251249940713</v>
      </c>
      <c r="M5001">
        <f t="shared" si="1099"/>
        <v>2.4358128124851781E-4</v>
      </c>
      <c r="N5001">
        <f t="shared" si="1104"/>
        <v>575.82074114319198</v>
      </c>
      <c r="O5001">
        <f t="shared" si="1105"/>
        <v>-0.78906503913914239</v>
      </c>
      <c r="P5001">
        <f t="shared" si="1106"/>
        <v>-0.7890625</v>
      </c>
      <c r="Q5001">
        <f t="shared" si="1101"/>
        <v>-9.375E-2</v>
      </c>
      <c r="R5001">
        <f>Random!A4999</f>
        <v>0.34781191684177371</v>
      </c>
      <c r="T5001">
        <f t="shared" ca="1" si="1102"/>
        <v>7.0054625506678125E-2</v>
      </c>
      <c r="U5001">
        <f t="shared" ca="1" si="1103"/>
        <v>0</v>
      </c>
      <c r="V5001">
        <f t="shared" ca="1" si="1107"/>
        <v>0</v>
      </c>
    </row>
    <row r="5002" spans="6:22" x14ac:dyDescent="0.25">
      <c r="F5002">
        <f t="shared" si="1095"/>
        <v>4999</v>
      </c>
      <c r="G5002">
        <f t="shared" si="1096"/>
        <v>1.24975E-3</v>
      </c>
      <c r="H5002">
        <f t="shared" si="1100"/>
        <v>0</v>
      </c>
      <c r="I5002">
        <f t="shared" si="1108"/>
        <v>0</v>
      </c>
      <c r="J5002">
        <f t="shared" si="1097"/>
        <v>0</v>
      </c>
      <c r="L5002">
        <f t="shared" si="1098"/>
        <v>975.3251249940713</v>
      </c>
      <c r="M5002">
        <f t="shared" si="1099"/>
        <v>2.4383128124851782E-4</v>
      </c>
      <c r="N5002">
        <f t="shared" si="1104"/>
        <v>576.43726954502506</v>
      </c>
      <c r="O5002">
        <f t="shared" si="1105"/>
        <v>-0.99898846293388599</v>
      </c>
      <c r="P5002">
        <f t="shared" si="1106"/>
        <v>-1</v>
      </c>
      <c r="Q5002">
        <f t="shared" si="1101"/>
        <v>-9.375E-2</v>
      </c>
      <c r="R5002">
        <f>Random!A5000</f>
        <v>0.45268184923638377</v>
      </c>
      <c r="T5002">
        <f t="shared" ca="1" si="1102"/>
        <v>5.8678401788646153E-2</v>
      </c>
      <c r="U5002">
        <f t="shared" ca="1" si="1103"/>
        <v>0</v>
      </c>
      <c r="V5002">
        <f t="shared" ca="1" si="1107"/>
        <v>0</v>
      </c>
    </row>
    <row r="5003" spans="6:22" x14ac:dyDescent="0.25">
      <c r="F5003">
        <f t="shared" si="1095"/>
        <v>5000</v>
      </c>
      <c r="G5003">
        <f t="shared" si="1096"/>
        <v>1.25E-3</v>
      </c>
      <c r="H5003">
        <f t="shared" si="1100"/>
        <v>0</v>
      </c>
      <c r="I5003">
        <f t="shared" si="1108"/>
        <v>0</v>
      </c>
      <c r="J5003">
        <f t="shared" si="1097"/>
        <v>0</v>
      </c>
      <c r="L5003">
        <f t="shared" si="1098"/>
        <v>976.3251249940713</v>
      </c>
      <c r="M5003">
        <f t="shared" si="1099"/>
        <v>2.4408128124851783E-4</v>
      </c>
      <c r="N5003">
        <f t="shared" si="1104"/>
        <v>577.05385030673574</v>
      </c>
      <c r="O5003">
        <f t="shared" si="1105"/>
        <v>-0.84103736678571095</v>
      </c>
      <c r="P5003">
        <f t="shared" si="1106"/>
        <v>-0.84375</v>
      </c>
      <c r="Q5003">
        <f t="shared" si="1101"/>
        <v>-0.765625</v>
      </c>
      <c r="R5003">
        <f>Random!A5001</f>
        <v>3.6392563906696651E-2</v>
      </c>
      <c r="T5003">
        <f t="shared" ca="1" si="1102"/>
        <v>2.3527201170799681E-2</v>
      </c>
      <c r="U5003">
        <f t="shared" ca="1" si="1103"/>
        <v>0</v>
      </c>
      <c r="V5003">
        <f t="shared" ca="1" si="1107"/>
        <v>0</v>
      </c>
    </row>
    <row r="5004" spans="6:22" x14ac:dyDescent="0.25">
      <c r="F5004">
        <f t="shared" si="1095"/>
        <v>5001</v>
      </c>
      <c r="G5004">
        <f t="shared" si="1096"/>
        <v>1.2502500000000001E-3</v>
      </c>
      <c r="H5004">
        <f t="shared" si="1100"/>
        <v>0</v>
      </c>
      <c r="I5004">
        <f t="shared" si="1108"/>
        <v>0</v>
      </c>
      <c r="J5004">
        <f t="shared" si="1097"/>
        <v>0</v>
      </c>
      <c r="L5004">
        <f t="shared" si="1098"/>
        <v>977.3251249940713</v>
      </c>
      <c r="M5004">
        <f t="shared" si="1099"/>
        <v>2.4433128124851783E-4</v>
      </c>
      <c r="N5004">
        <f t="shared" si="1104"/>
        <v>577.67048342832402</v>
      </c>
      <c r="O5004">
        <f t="shared" si="1105"/>
        <v>-0.37330111573562835</v>
      </c>
      <c r="P5004">
        <f t="shared" si="1106"/>
        <v>-0.375</v>
      </c>
      <c r="Q5004">
        <f t="shared" si="1101"/>
        <v>-1.2734375</v>
      </c>
      <c r="R5004">
        <f>Random!A5002</f>
        <v>-0.44897210637534846</v>
      </c>
      <c r="T5004">
        <f t="shared" ca="1" si="1102"/>
        <v>-2.2222654061833109E-2</v>
      </c>
      <c r="U5004">
        <f t="shared" ca="1" si="1103"/>
        <v>0</v>
      </c>
      <c r="V5004">
        <f t="shared" ca="1" si="1107"/>
        <v>0</v>
      </c>
    </row>
    <row r="5005" spans="6:22" x14ac:dyDescent="0.25">
      <c r="F5005">
        <f t="shared" si="1095"/>
        <v>5002</v>
      </c>
      <c r="G5005">
        <f t="shared" si="1096"/>
        <v>1.2505000000000001E-3</v>
      </c>
      <c r="H5005">
        <f t="shared" si="1100"/>
        <v>0</v>
      </c>
      <c r="I5005">
        <f t="shared" si="1108"/>
        <v>0</v>
      </c>
      <c r="J5005">
        <f t="shared" si="1097"/>
        <v>0</v>
      </c>
      <c r="L5005">
        <f t="shared" si="1098"/>
        <v>978.3251249940713</v>
      </c>
      <c r="M5005">
        <f t="shared" si="1099"/>
        <v>2.4458128124851781E-4</v>
      </c>
      <c r="N5005">
        <f t="shared" si="1104"/>
        <v>578.28716890978967</v>
      </c>
      <c r="O5005">
        <f t="shared" si="1105"/>
        <v>0.23198771440060942</v>
      </c>
      <c r="P5005">
        <f t="shared" si="1106"/>
        <v>0.234375</v>
      </c>
      <c r="Q5005">
        <f t="shared" si="1101"/>
        <v>-4.6875E-2</v>
      </c>
      <c r="R5005">
        <f>Random!A5003</f>
        <v>-0.13926772939439314</v>
      </c>
      <c r="T5005">
        <f t="shared" ca="1" si="1102"/>
        <v>-6.1290190063083769E-2</v>
      </c>
      <c r="U5005">
        <f t="shared" ca="1" si="1103"/>
        <v>0</v>
      </c>
      <c r="V5005">
        <f t="shared" ca="1" si="1107"/>
        <v>0</v>
      </c>
    </row>
    <row r="5006" spans="6:22" x14ac:dyDescent="0.25">
      <c r="F5006">
        <f t="shared" si="1095"/>
        <v>5003</v>
      </c>
      <c r="G5006">
        <f t="shared" si="1096"/>
        <v>1.2507499999999999E-3</v>
      </c>
      <c r="H5006">
        <f t="shared" si="1100"/>
        <v>0</v>
      </c>
      <c r="I5006">
        <f t="shared" si="1108"/>
        <v>0</v>
      </c>
      <c r="J5006">
        <f t="shared" si="1097"/>
        <v>0</v>
      </c>
      <c r="L5006">
        <f t="shared" si="1098"/>
        <v>979.3251249940713</v>
      </c>
      <c r="M5006">
        <f t="shared" si="1099"/>
        <v>2.4483128124851784E-4</v>
      </c>
      <c r="N5006">
        <f t="shared" si="1104"/>
        <v>578.90390675113315</v>
      </c>
      <c r="O5006">
        <f t="shared" si="1105"/>
        <v>0.75184671755586963</v>
      </c>
      <c r="P5006">
        <f t="shared" si="1106"/>
        <v>0.75</v>
      </c>
      <c r="Q5006">
        <f t="shared" si="1101"/>
        <v>0.46875</v>
      </c>
      <c r="R5006">
        <f>Random!A5004</f>
        <v>-0.14128890990716936</v>
      </c>
      <c r="T5006">
        <f t="shared" ca="1" si="1102"/>
        <v>-8.0882377396182883E-2</v>
      </c>
      <c r="U5006">
        <f t="shared" ca="1" si="1103"/>
        <v>0</v>
      </c>
      <c r="V5006">
        <f t="shared" ca="1" si="1107"/>
        <v>0</v>
      </c>
    </row>
    <row r="5007" spans="6:22" x14ac:dyDescent="0.25">
      <c r="F5007">
        <f t="shared" si="1095"/>
        <v>5004</v>
      </c>
      <c r="G5007">
        <f t="shared" si="1096"/>
        <v>1.2509999999999999E-3</v>
      </c>
      <c r="H5007">
        <f t="shared" si="1100"/>
        <v>0</v>
      </c>
      <c r="I5007">
        <f t="shared" si="1108"/>
        <v>0</v>
      </c>
      <c r="J5007">
        <f t="shared" si="1097"/>
        <v>0</v>
      </c>
      <c r="L5007">
        <f t="shared" si="1098"/>
        <v>980.3251249940713</v>
      </c>
      <c r="M5007">
        <f t="shared" si="1099"/>
        <v>2.4508128124851782E-4</v>
      </c>
      <c r="N5007">
        <f t="shared" si="1104"/>
        <v>579.520696952354</v>
      </c>
      <c r="O5007">
        <f t="shared" si="1105"/>
        <v>0.99468499759374063</v>
      </c>
      <c r="P5007">
        <f t="shared" si="1106"/>
        <v>0.9921875</v>
      </c>
      <c r="Q5007">
        <f t="shared" si="1101"/>
        <v>1.484375</v>
      </c>
      <c r="R5007">
        <f>Random!A5005</f>
        <v>0.24606794045373526</v>
      </c>
      <c r="T5007">
        <f t="shared" ca="1" si="1102"/>
        <v>-7.1442043699122271E-2</v>
      </c>
      <c r="U5007">
        <f t="shared" ca="1" si="1103"/>
        <v>0</v>
      </c>
      <c r="V5007">
        <f t="shared" ca="1" si="1107"/>
        <v>0</v>
      </c>
    </row>
    <row r="5008" spans="6:22" x14ac:dyDescent="0.25">
      <c r="F5008">
        <f t="shared" si="1095"/>
        <v>5005</v>
      </c>
      <c r="G5008">
        <f t="shared" si="1096"/>
        <v>1.25125E-3</v>
      </c>
      <c r="H5008">
        <f t="shared" si="1100"/>
        <v>0</v>
      </c>
      <c r="I5008">
        <f t="shared" si="1108"/>
        <v>0</v>
      </c>
      <c r="J5008">
        <f t="shared" si="1097"/>
        <v>0</v>
      </c>
      <c r="L5008">
        <f t="shared" si="1098"/>
        <v>981.3251249940713</v>
      </c>
      <c r="M5008">
        <f t="shared" si="1099"/>
        <v>2.453312812485178E-4</v>
      </c>
      <c r="N5008">
        <f t="shared" si="1104"/>
        <v>580.13753951345245</v>
      </c>
      <c r="O5008">
        <f t="shared" si="1105"/>
        <v>0.87093477532545993</v>
      </c>
      <c r="P5008">
        <f t="shared" si="1106"/>
        <v>0.8671875</v>
      </c>
      <c r="Q5008">
        <f t="shared" si="1101"/>
        <v>1.7421875</v>
      </c>
      <c r="R5008">
        <f>Random!A5006</f>
        <v>0.43593291469493367</v>
      </c>
      <c r="T5008">
        <f t="shared" ca="1" si="1102"/>
        <v>-3.5736552420715911E-2</v>
      </c>
      <c r="U5008">
        <f t="shared" ca="1" si="1103"/>
        <v>0</v>
      </c>
      <c r="V5008">
        <f t="shared" ca="1" si="1107"/>
        <v>0</v>
      </c>
    </row>
    <row r="5009" spans="6:22" x14ac:dyDescent="0.25">
      <c r="F5009">
        <f t="shared" si="1095"/>
        <v>5006</v>
      </c>
      <c r="G5009">
        <f t="shared" si="1096"/>
        <v>1.2515E-3</v>
      </c>
      <c r="H5009">
        <f t="shared" si="1100"/>
        <v>0</v>
      </c>
      <c r="I5009">
        <f t="shared" si="1108"/>
        <v>0</v>
      </c>
      <c r="J5009">
        <f t="shared" si="1097"/>
        <v>0</v>
      </c>
      <c r="L5009">
        <f t="shared" si="1098"/>
        <v>982.3251249940713</v>
      </c>
      <c r="M5009">
        <f t="shared" si="1099"/>
        <v>2.4558128124851783E-4</v>
      </c>
      <c r="N5009">
        <f t="shared" si="1104"/>
        <v>580.7544344344285</v>
      </c>
      <c r="O5009">
        <f t="shared" si="1105"/>
        <v>0.426126268821788</v>
      </c>
      <c r="P5009">
        <f t="shared" si="1106"/>
        <v>0.4296875</v>
      </c>
      <c r="Q5009">
        <f t="shared" si="1101"/>
        <v>0.625</v>
      </c>
      <c r="R5009">
        <f>Random!A5007</f>
        <v>9.9696693471719611E-2</v>
      </c>
      <c r="T5009">
        <f t="shared" ca="1" si="1102"/>
        <v>1.4435041230388825E-2</v>
      </c>
      <c r="U5009">
        <f t="shared" ca="1" si="1103"/>
        <v>0</v>
      </c>
      <c r="V5009">
        <f t="shared" ca="1" si="1107"/>
        <v>0</v>
      </c>
    </row>
    <row r="5010" spans="6:22" x14ac:dyDescent="0.25">
      <c r="F5010">
        <f t="shared" si="1095"/>
        <v>5007</v>
      </c>
      <c r="G5010">
        <f t="shared" si="1096"/>
        <v>1.25175E-3</v>
      </c>
      <c r="H5010">
        <f t="shared" si="1100"/>
        <v>0</v>
      </c>
      <c r="I5010">
        <f t="shared" si="1108"/>
        <v>0</v>
      </c>
      <c r="J5010">
        <f t="shared" si="1097"/>
        <v>0</v>
      </c>
      <c r="L5010">
        <f t="shared" si="1098"/>
        <v>983.3251249940713</v>
      </c>
      <c r="M5010">
        <f t="shared" si="1099"/>
        <v>2.4583128124851781E-4</v>
      </c>
      <c r="N5010">
        <f t="shared" si="1104"/>
        <v>581.37138171528204</v>
      </c>
      <c r="O5010">
        <f t="shared" si="1105"/>
        <v>-0.17582208603154967</v>
      </c>
      <c r="P5010">
        <f t="shared" si="1106"/>
        <v>-0.1796875</v>
      </c>
      <c r="Q5010">
        <f t="shared" si="1101"/>
        <v>0.6015625</v>
      </c>
      <c r="R5010">
        <f>Random!A5008</f>
        <v>0.3872600011788625</v>
      </c>
      <c r="T5010">
        <f t="shared" ca="1" si="1102"/>
        <v>6.2312133192758141E-2</v>
      </c>
      <c r="U5010">
        <f t="shared" ca="1" si="1103"/>
        <v>0</v>
      </c>
      <c r="V5010">
        <f t="shared" ca="1" si="1107"/>
        <v>0</v>
      </c>
    </row>
    <row r="5011" spans="6:22" x14ac:dyDescent="0.25">
      <c r="F5011">
        <f t="shared" si="1095"/>
        <v>5008</v>
      </c>
      <c r="G5011">
        <f t="shared" si="1096"/>
        <v>1.2520000000000001E-3</v>
      </c>
      <c r="H5011">
        <f t="shared" si="1100"/>
        <v>0</v>
      </c>
      <c r="I5011">
        <f t="shared" si="1108"/>
        <v>0</v>
      </c>
      <c r="J5011">
        <f t="shared" si="1097"/>
        <v>0</v>
      </c>
      <c r="L5011">
        <f t="shared" si="1098"/>
        <v>984.3251249940713</v>
      </c>
      <c r="M5011">
        <f t="shared" si="1099"/>
        <v>2.4608128124851785E-4</v>
      </c>
      <c r="N5011">
        <f t="shared" si="1104"/>
        <v>581.98838135601318</v>
      </c>
      <c r="O5011">
        <f t="shared" si="1105"/>
        <v>-0.71298098955244249</v>
      </c>
      <c r="P5011">
        <f t="shared" si="1106"/>
        <v>-0.7109375</v>
      </c>
      <c r="Q5011">
        <f t="shared" si="1101"/>
        <v>-0.5078125</v>
      </c>
      <c r="R5011">
        <f>Random!A5009</f>
        <v>0.10372373813373226</v>
      </c>
      <c r="T5011">
        <f t="shared" ca="1" si="1102"/>
        <v>9.0001032520477836E-2</v>
      </c>
      <c r="U5011">
        <f t="shared" ca="1" si="1103"/>
        <v>0</v>
      </c>
      <c r="V5011">
        <f t="shared" ca="1" si="1107"/>
        <v>0</v>
      </c>
    </row>
    <row r="5012" spans="6:22" x14ac:dyDescent="0.25">
      <c r="F5012">
        <f t="shared" si="1095"/>
        <v>5009</v>
      </c>
      <c r="G5012">
        <f t="shared" si="1096"/>
        <v>1.2522500000000001E-3</v>
      </c>
      <c r="H5012">
        <f t="shared" si="1100"/>
        <v>0</v>
      </c>
      <c r="I5012">
        <f t="shared" si="1108"/>
        <v>0</v>
      </c>
      <c r="J5012">
        <f t="shared" si="1097"/>
        <v>0</v>
      </c>
      <c r="L5012">
        <f t="shared" si="1098"/>
        <v>985.3251249940713</v>
      </c>
      <c r="M5012">
        <f t="shared" si="1099"/>
        <v>2.4633128124851783E-4</v>
      </c>
      <c r="N5012">
        <f t="shared" si="1104"/>
        <v>582.60543335662192</v>
      </c>
      <c r="O5012">
        <f t="shared" si="1105"/>
        <v>-0.98722666453090224</v>
      </c>
      <c r="P5012">
        <f t="shared" si="1106"/>
        <v>-0.984375</v>
      </c>
      <c r="Q5012">
        <f t="shared" si="1101"/>
        <v>-1.4921875</v>
      </c>
      <c r="R5012">
        <f>Random!A5010</f>
        <v>-0.25144856465156296</v>
      </c>
      <c r="T5012">
        <f t="shared" ca="1" si="1102"/>
        <v>8.6220651767502141E-2</v>
      </c>
      <c r="U5012">
        <f t="shared" ca="1" si="1103"/>
        <v>0</v>
      </c>
      <c r="V5012">
        <f t="shared" ca="1" si="1107"/>
        <v>0</v>
      </c>
    </row>
    <row r="5013" spans="6:22" x14ac:dyDescent="0.25">
      <c r="F5013">
        <f t="shared" si="1095"/>
        <v>5010</v>
      </c>
      <c r="G5013">
        <f t="shared" si="1096"/>
        <v>1.2524999999999999E-3</v>
      </c>
      <c r="H5013">
        <f t="shared" si="1100"/>
        <v>0</v>
      </c>
      <c r="I5013">
        <f t="shared" si="1108"/>
        <v>0</v>
      </c>
      <c r="J5013">
        <f t="shared" si="1097"/>
        <v>0</v>
      </c>
      <c r="L5013">
        <f t="shared" si="1098"/>
        <v>986.3251249940713</v>
      </c>
      <c r="M5013">
        <f t="shared" si="1099"/>
        <v>2.465812812485178E-4</v>
      </c>
      <c r="N5013">
        <f t="shared" si="1104"/>
        <v>583.22253771710803</v>
      </c>
      <c r="O5013">
        <f t="shared" si="1105"/>
        <v>-0.89733596716255815</v>
      </c>
      <c r="P5013">
        <f t="shared" si="1106"/>
        <v>-0.8984375</v>
      </c>
      <c r="Q5013">
        <f t="shared" si="1101"/>
        <v>-0.90625</v>
      </c>
      <c r="R5013">
        <f>Random!A5011</f>
        <v>-4.0882667566782827E-3</v>
      </c>
      <c r="T5013">
        <f t="shared" ca="1" si="1102"/>
        <v>5.208256686213393E-2</v>
      </c>
      <c r="U5013">
        <f t="shared" ca="1" si="1103"/>
        <v>0</v>
      </c>
      <c r="V5013">
        <f t="shared" ca="1" si="1107"/>
        <v>0</v>
      </c>
    </row>
    <row r="5014" spans="6:22" x14ac:dyDescent="0.25">
      <c r="F5014">
        <f t="shared" si="1095"/>
        <v>5011</v>
      </c>
      <c r="G5014">
        <f t="shared" si="1096"/>
        <v>1.25275E-3</v>
      </c>
      <c r="H5014">
        <f t="shared" si="1100"/>
        <v>0</v>
      </c>
      <c r="I5014">
        <f t="shared" si="1108"/>
        <v>0</v>
      </c>
      <c r="J5014">
        <f t="shared" si="1097"/>
        <v>0</v>
      </c>
      <c r="L5014">
        <f t="shared" si="1098"/>
        <v>987.3251249940713</v>
      </c>
      <c r="M5014">
        <f t="shared" si="1099"/>
        <v>2.4683128124851784E-4</v>
      </c>
      <c r="N5014">
        <f t="shared" si="1104"/>
        <v>583.83969443747196</v>
      </c>
      <c r="O5014">
        <f t="shared" si="1105"/>
        <v>-0.47638547452228375</v>
      </c>
      <c r="P5014">
        <f t="shared" si="1106"/>
        <v>-0.4765625</v>
      </c>
      <c r="Q5014">
        <f t="shared" si="1101"/>
        <v>0.1640625</v>
      </c>
      <c r="R5014">
        <f>Random!A5012</f>
        <v>0.31936334393396926</v>
      </c>
      <c r="T5014">
        <f t="shared" ca="1" si="1102"/>
        <v>-2.0716958750156321E-3</v>
      </c>
      <c r="U5014">
        <f t="shared" ca="1" si="1103"/>
        <v>0</v>
      </c>
      <c r="V5014">
        <f t="shared" ca="1" si="1107"/>
        <v>0</v>
      </c>
    </row>
    <row r="5015" spans="6:22" x14ac:dyDescent="0.25">
      <c r="F5015">
        <f t="shared" si="1095"/>
        <v>5012</v>
      </c>
      <c r="G5015">
        <f t="shared" si="1096"/>
        <v>1.253E-3</v>
      </c>
      <c r="H5015">
        <f t="shared" si="1100"/>
        <v>0</v>
      </c>
      <c r="I5015">
        <f t="shared" si="1108"/>
        <v>0</v>
      </c>
      <c r="J5015">
        <f t="shared" si="1097"/>
        <v>0</v>
      </c>
      <c r="L5015">
        <f t="shared" si="1098"/>
        <v>988.3251249940713</v>
      </c>
      <c r="M5015">
        <f t="shared" si="1099"/>
        <v>2.4708128124851782E-4</v>
      </c>
      <c r="N5015">
        <f t="shared" si="1104"/>
        <v>584.45690351771327</v>
      </c>
      <c r="O5015">
        <f t="shared" si="1105"/>
        <v>0.12037731253100462</v>
      </c>
      <c r="P5015">
        <f t="shared" si="1106"/>
        <v>0.1171875</v>
      </c>
      <c r="Q5015">
        <f t="shared" si="1101"/>
        <v>-0.140625</v>
      </c>
      <c r="R5015">
        <f>Random!A5013</f>
        <v>-0.13216265370548352</v>
      </c>
      <c r="T5015">
        <f t="shared" ca="1" si="1102"/>
        <v>-5.8795109029748147E-2</v>
      </c>
      <c r="U5015">
        <f t="shared" ca="1" si="1103"/>
        <v>0</v>
      </c>
      <c r="V5015">
        <f t="shared" ca="1" si="1107"/>
        <v>0</v>
      </c>
    </row>
    <row r="5016" spans="6:22" x14ac:dyDescent="0.25">
      <c r="F5016">
        <f t="shared" si="1095"/>
        <v>5013</v>
      </c>
      <c r="G5016">
        <f t="shared" si="1096"/>
        <v>1.25325E-3</v>
      </c>
      <c r="H5016">
        <f t="shared" si="1100"/>
        <v>0</v>
      </c>
      <c r="I5016">
        <f t="shared" si="1108"/>
        <v>0</v>
      </c>
      <c r="J5016">
        <f t="shared" si="1097"/>
        <v>0</v>
      </c>
      <c r="L5016">
        <f t="shared" si="1098"/>
        <v>989.3251249940713</v>
      </c>
      <c r="M5016">
        <f t="shared" si="1099"/>
        <v>2.4733128124851785E-4</v>
      </c>
      <c r="N5016">
        <f t="shared" si="1104"/>
        <v>585.07416495783229</v>
      </c>
      <c r="O5016">
        <f t="shared" si="1105"/>
        <v>0.67275886668093887</v>
      </c>
      <c r="P5016">
        <f t="shared" si="1106"/>
        <v>0.671875</v>
      </c>
      <c r="Q5016">
        <f t="shared" si="1101"/>
        <v>1.2890625</v>
      </c>
      <c r="R5016">
        <f>Random!A5014</f>
        <v>0.30802972549645935</v>
      </c>
      <c r="T5016">
        <f t="shared" ca="1" si="1102"/>
        <v>-9.7631490745233848E-2</v>
      </c>
      <c r="U5016">
        <f t="shared" ca="1" si="1103"/>
        <v>0</v>
      </c>
      <c r="V5016">
        <f t="shared" ca="1" si="1107"/>
        <v>0</v>
      </c>
    </row>
    <row r="5017" spans="6:22" x14ac:dyDescent="0.25">
      <c r="F5017">
        <f t="shared" si="1095"/>
        <v>5014</v>
      </c>
      <c r="G5017">
        <f t="shared" si="1096"/>
        <v>1.2535000000000001E-3</v>
      </c>
      <c r="H5017">
        <f t="shared" si="1100"/>
        <v>0</v>
      </c>
      <c r="I5017">
        <f t="shared" si="1108"/>
        <v>0</v>
      </c>
      <c r="J5017">
        <f t="shared" si="1097"/>
        <v>0</v>
      </c>
      <c r="L5017">
        <f t="shared" si="1098"/>
        <v>990.3251249940713</v>
      </c>
      <c r="M5017">
        <f t="shared" si="1099"/>
        <v>2.4758128124851783E-4</v>
      </c>
      <c r="N5017">
        <f t="shared" si="1104"/>
        <v>585.69147875782869</v>
      </c>
      <c r="O5017">
        <f t="shared" si="1105"/>
        <v>0.97685866224302798</v>
      </c>
      <c r="P5017">
        <f t="shared" si="1106"/>
        <v>0.9765625</v>
      </c>
      <c r="Q5017">
        <f t="shared" si="1101"/>
        <v>1.40625</v>
      </c>
      <c r="R5017">
        <f>Random!A5015</f>
        <v>0.21607628915338328</v>
      </c>
      <c r="T5017">
        <f t="shared" ca="1" si="1102"/>
        <v>-0.10365397621472845</v>
      </c>
      <c r="U5017">
        <f t="shared" ca="1" si="1103"/>
        <v>0</v>
      </c>
      <c r="V5017">
        <f t="shared" ca="1" si="1107"/>
        <v>0</v>
      </c>
    </row>
    <row r="5018" spans="6:22" x14ac:dyDescent="0.25">
      <c r="F5018">
        <f t="shared" si="1095"/>
        <v>5015</v>
      </c>
      <c r="G5018">
        <f t="shared" si="1096"/>
        <v>1.2537500000000001E-3</v>
      </c>
      <c r="H5018">
        <f t="shared" si="1100"/>
        <v>0</v>
      </c>
      <c r="I5018">
        <f t="shared" si="1108"/>
        <v>0</v>
      </c>
      <c r="J5018">
        <f t="shared" si="1097"/>
        <v>0</v>
      </c>
      <c r="L5018">
        <f t="shared" si="1098"/>
        <v>991.3251249940713</v>
      </c>
      <c r="M5018">
        <f t="shared" si="1099"/>
        <v>2.4783128124851781E-4</v>
      </c>
      <c r="N5018">
        <f t="shared" si="1104"/>
        <v>586.3088449177028</v>
      </c>
      <c r="O5018">
        <f t="shared" si="1105"/>
        <v>0.92035267393322884</v>
      </c>
      <c r="P5018">
        <f t="shared" si="1106"/>
        <v>0.921875</v>
      </c>
      <c r="Q5018">
        <f t="shared" si="1101"/>
        <v>1.0390625</v>
      </c>
      <c r="R5018">
        <f>Random!A5016</f>
        <v>6.0354667615989954E-2</v>
      </c>
      <c r="T5018">
        <f t="shared" ca="1" si="1102"/>
        <v>-7.3340672223003722E-2</v>
      </c>
      <c r="U5018">
        <f t="shared" ca="1" si="1103"/>
        <v>0</v>
      </c>
      <c r="V5018">
        <f t="shared" ca="1" si="1107"/>
        <v>0</v>
      </c>
    </row>
    <row r="5019" spans="6:22" x14ac:dyDescent="0.25">
      <c r="F5019">
        <f t="shared" ref="F5019:F5082" si="1109">F5018+1</f>
        <v>5016</v>
      </c>
      <c r="G5019">
        <f t="shared" ref="G5019:G5082" si="1110">F5019/$D$2</f>
        <v>1.2539999999999999E-3</v>
      </c>
      <c r="H5019">
        <f t="shared" si="1100"/>
        <v>0</v>
      </c>
      <c r="I5019">
        <f t="shared" si="1108"/>
        <v>0</v>
      </c>
      <c r="J5019">
        <f t="shared" ref="J5019:J5082" si="1111">ROUND(I5019*$D$3,0)/$D$3</f>
        <v>0</v>
      </c>
      <c r="L5019">
        <f t="shared" ref="L5019:L5082" si="1112">L5018+1</f>
        <v>992.3251249940713</v>
      </c>
      <c r="M5019">
        <f t="shared" ref="M5019:M5082" si="1113">L5019/$D$2</f>
        <v>2.4808128124851784E-4</v>
      </c>
      <c r="N5019">
        <f t="shared" si="1104"/>
        <v>586.92626343745439</v>
      </c>
      <c r="O5019">
        <f t="shared" si="1105"/>
        <v>0.52401890165437925</v>
      </c>
      <c r="P5019">
        <f t="shared" si="1106"/>
        <v>0.5234375</v>
      </c>
      <c r="Q5019">
        <f t="shared" si="1101"/>
        <v>1.3203125</v>
      </c>
      <c r="R5019">
        <f>Random!A5017</f>
        <v>0.39733762691382268</v>
      </c>
      <c r="T5019">
        <f t="shared" ca="1" si="1102"/>
        <v>-1.6324908748981334E-2</v>
      </c>
      <c r="U5019">
        <f t="shared" ca="1" si="1103"/>
        <v>0</v>
      </c>
      <c r="V5019">
        <f t="shared" ca="1" si="1107"/>
        <v>0</v>
      </c>
    </row>
    <row r="5020" spans="6:22" x14ac:dyDescent="0.25">
      <c r="F5020">
        <f t="shared" si="1109"/>
        <v>5017</v>
      </c>
      <c r="G5020">
        <f t="shared" si="1110"/>
        <v>1.2542499999999999E-3</v>
      </c>
      <c r="H5020">
        <f t="shared" si="1100"/>
        <v>0</v>
      </c>
      <c r="I5020">
        <f t="shared" si="1108"/>
        <v>0</v>
      </c>
      <c r="J5020">
        <f t="shared" si="1111"/>
        <v>0</v>
      </c>
      <c r="L5020">
        <f t="shared" si="1112"/>
        <v>993.3251249940713</v>
      </c>
      <c r="M5020">
        <f t="shared" si="1113"/>
        <v>2.4833128124851782E-4</v>
      </c>
      <c r="N5020">
        <f t="shared" si="1104"/>
        <v>587.54373431708359</v>
      </c>
      <c r="O5020">
        <f t="shared" si="1105"/>
        <v>-6.5860390043592121E-2</v>
      </c>
      <c r="P5020">
        <f t="shared" si="1106"/>
        <v>-6.25E-2</v>
      </c>
      <c r="Q5020">
        <f t="shared" si="1101"/>
        <v>-0.8984375</v>
      </c>
      <c r="R5020">
        <f>Random!A5018</f>
        <v>-0.41652137605849793</v>
      </c>
      <c r="T5020">
        <f t="shared" ca="1" si="1102"/>
        <v>4.8548242911395992E-2</v>
      </c>
      <c r="U5020">
        <f t="shared" ca="1" si="1103"/>
        <v>0</v>
      </c>
      <c r="V5020">
        <f t="shared" ca="1" si="1107"/>
        <v>0</v>
      </c>
    </row>
    <row r="5021" spans="6:22" x14ac:dyDescent="0.25">
      <c r="F5021">
        <f t="shared" si="1109"/>
        <v>5018</v>
      </c>
      <c r="G5021">
        <f t="shared" si="1110"/>
        <v>1.2545E-3</v>
      </c>
      <c r="H5021">
        <f t="shared" si="1100"/>
        <v>0</v>
      </c>
      <c r="I5021">
        <f t="shared" si="1108"/>
        <v>0</v>
      </c>
      <c r="J5021">
        <f t="shared" si="1111"/>
        <v>0</v>
      </c>
      <c r="L5021">
        <f t="shared" si="1112"/>
        <v>994.3251249940713</v>
      </c>
      <c r="M5021">
        <f t="shared" si="1113"/>
        <v>2.485812812485178E-4</v>
      </c>
      <c r="N5021">
        <f t="shared" si="1104"/>
        <v>588.16125755659027</v>
      </c>
      <c r="O5021">
        <f t="shared" si="1105"/>
        <v>-0.63145742977968511</v>
      </c>
      <c r="P5021">
        <f t="shared" si="1106"/>
        <v>-0.6328125</v>
      </c>
      <c r="Q5021">
        <f t="shared" si="1101"/>
        <v>-6.25E-2</v>
      </c>
      <c r="R5021">
        <f>Random!A5019</f>
        <v>0.28304396848069457</v>
      </c>
      <c r="T5021">
        <f t="shared" ca="1" si="1102"/>
        <v>0.10000448296011197</v>
      </c>
      <c r="U5021">
        <f t="shared" ca="1" si="1103"/>
        <v>0</v>
      </c>
      <c r="V5021">
        <f t="shared" ca="1" si="1107"/>
        <v>0</v>
      </c>
    </row>
    <row r="5022" spans="6:22" x14ac:dyDescent="0.25">
      <c r="F5022">
        <f t="shared" si="1109"/>
        <v>5019</v>
      </c>
      <c r="G5022">
        <f t="shared" si="1110"/>
        <v>1.25475E-3</v>
      </c>
      <c r="H5022">
        <f t="shared" si="1100"/>
        <v>0</v>
      </c>
      <c r="I5022">
        <f t="shared" si="1108"/>
        <v>0</v>
      </c>
      <c r="J5022">
        <f t="shared" si="1111"/>
        <v>0</v>
      </c>
      <c r="L5022">
        <f t="shared" si="1112"/>
        <v>995.3251249940713</v>
      </c>
      <c r="M5022">
        <f t="shared" si="1113"/>
        <v>2.4883128124851783E-4</v>
      </c>
      <c r="N5022">
        <f t="shared" si="1104"/>
        <v>588.77883315597467</v>
      </c>
      <c r="O5022">
        <f t="shared" si="1105"/>
        <v>-0.96382705073577735</v>
      </c>
      <c r="P5022">
        <f t="shared" si="1106"/>
        <v>-0.9609375</v>
      </c>
      <c r="Q5022">
        <f t="shared" si="1101"/>
        <v>-1.65625</v>
      </c>
      <c r="R5022">
        <f>Random!A5020</f>
        <v>-0.34804485110835715</v>
      </c>
      <c r="T5022">
        <f t="shared" ca="1" si="1102"/>
        <v>0.1171364487063507</v>
      </c>
      <c r="U5022">
        <f t="shared" ca="1" si="1103"/>
        <v>0</v>
      </c>
      <c r="V5022">
        <f t="shared" ca="1" si="1107"/>
        <v>0</v>
      </c>
    </row>
    <row r="5023" spans="6:22" x14ac:dyDescent="0.25">
      <c r="F5023">
        <f t="shared" si="1109"/>
        <v>5020</v>
      </c>
      <c r="G5023">
        <f t="shared" si="1110"/>
        <v>1.255E-3</v>
      </c>
      <c r="H5023">
        <f t="shared" si="1100"/>
        <v>0</v>
      </c>
      <c r="I5023">
        <f t="shared" si="1108"/>
        <v>0</v>
      </c>
      <c r="J5023">
        <f t="shared" si="1111"/>
        <v>0</v>
      </c>
      <c r="L5023">
        <f t="shared" si="1112"/>
        <v>996.3251249940713</v>
      </c>
      <c r="M5023">
        <f t="shared" si="1113"/>
        <v>2.4908128124851781E-4</v>
      </c>
      <c r="N5023">
        <f t="shared" si="1104"/>
        <v>589.39646111523643</v>
      </c>
      <c r="O5023">
        <f t="shared" si="1105"/>
        <v>-0.94011166857936213</v>
      </c>
      <c r="P5023">
        <f t="shared" si="1106"/>
        <v>-0.9375</v>
      </c>
      <c r="Q5023">
        <f t="shared" si="1101"/>
        <v>-1.8671875</v>
      </c>
      <c r="R5023">
        <f>Random!A5021</f>
        <v>-0.46510781970295301</v>
      </c>
      <c r="T5023">
        <f t="shared" ca="1" si="1102"/>
        <v>9.3155323602780157E-2</v>
      </c>
      <c r="U5023">
        <f t="shared" ca="1" si="1103"/>
        <v>0</v>
      </c>
      <c r="V5023">
        <f t="shared" ca="1" si="1107"/>
        <v>0</v>
      </c>
    </row>
    <row r="5024" spans="6:22" x14ac:dyDescent="0.25">
      <c r="F5024">
        <f t="shared" si="1109"/>
        <v>5021</v>
      </c>
      <c r="G5024">
        <f t="shared" si="1110"/>
        <v>1.2552500000000001E-3</v>
      </c>
      <c r="H5024">
        <f t="shared" si="1100"/>
        <v>0</v>
      </c>
      <c r="I5024">
        <f t="shared" si="1108"/>
        <v>0</v>
      </c>
      <c r="J5024">
        <f t="shared" si="1111"/>
        <v>0</v>
      </c>
      <c r="L5024">
        <f t="shared" si="1112"/>
        <v>997.3251249940713</v>
      </c>
      <c r="M5024">
        <f t="shared" si="1113"/>
        <v>2.4933128124851784E-4</v>
      </c>
      <c r="N5024">
        <f t="shared" si="1104"/>
        <v>590.01414143437592</v>
      </c>
      <c r="O5024">
        <f t="shared" si="1105"/>
        <v>-0.5689902497637509</v>
      </c>
      <c r="P5024">
        <f t="shared" si="1106"/>
        <v>-0.5703125</v>
      </c>
      <c r="Q5024">
        <f t="shared" si="1101"/>
        <v>-0.8359375</v>
      </c>
      <c r="R5024">
        <f>Random!A5022</f>
        <v>-0.13473664216799852</v>
      </c>
      <c r="T5024">
        <f t="shared" ca="1" si="1102"/>
        <v>3.6458800110258413E-2</v>
      </c>
      <c r="U5024">
        <f t="shared" ca="1" si="1103"/>
        <v>0</v>
      </c>
      <c r="V5024">
        <f t="shared" ca="1" si="1107"/>
        <v>0</v>
      </c>
    </row>
    <row r="5025" spans="6:22" x14ac:dyDescent="0.25">
      <c r="F5025">
        <f t="shared" si="1109"/>
        <v>5022</v>
      </c>
      <c r="G5025">
        <f t="shared" si="1110"/>
        <v>1.2555000000000001E-3</v>
      </c>
      <c r="H5025">
        <f t="shared" si="1100"/>
        <v>0</v>
      </c>
      <c r="I5025">
        <f t="shared" si="1108"/>
        <v>0</v>
      </c>
      <c r="J5025">
        <f t="shared" si="1111"/>
        <v>0</v>
      </c>
      <c r="L5025">
        <f t="shared" si="1112"/>
        <v>998.3251249940713</v>
      </c>
      <c r="M5025">
        <f t="shared" si="1113"/>
        <v>2.4958128124851782E-4</v>
      </c>
      <c r="N5025">
        <f t="shared" si="1104"/>
        <v>590.63187411339288</v>
      </c>
      <c r="O5025">
        <f t="shared" si="1105"/>
        <v>1.2454916477901977E-2</v>
      </c>
      <c r="P5025">
        <f t="shared" si="1106"/>
        <v>1.5625E-2</v>
      </c>
      <c r="Q5025">
        <f t="shared" si="1101"/>
        <v>0.15625</v>
      </c>
      <c r="R5025">
        <f>Random!A5023</f>
        <v>7.1413481672996104E-2</v>
      </c>
      <c r="T5025">
        <f t="shared" ca="1" si="1102"/>
        <v>-3.5711549018483627E-2</v>
      </c>
      <c r="U5025">
        <f t="shared" ca="1" si="1103"/>
        <v>0</v>
      </c>
      <c r="V5025">
        <f t="shared" ca="1" si="1107"/>
        <v>0</v>
      </c>
    </row>
    <row r="5026" spans="6:22" x14ac:dyDescent="0.25">
      <c r="F5026">
        <f t="shared" si="1109"/>
        <v>5023</v>
      </c>
      <c r="G5026">
        <f t="shared" si="1110"/>
        <v>1.2557499999999999E-3</v>
      </c>
      <c r="H5026">
        <f t="shared" si="1100"/>
        <v>0</v>
      </c>
      <c r="I5026">
        <f t="shared" si="1108"/>
        <v>0</v>
      </c>
      <c r="J5026">
        <f t="shared" si="1111"/>
        <v>0</v>
      </c>
      <c r="L5026">
        <f t="shared" si="1112"/>
        <v>999.3251249940713</v>
      </c>
      <c r="M5026">
        <f t="shared" si="1113"/>
        <v>2.498312812485178E-4</v>
      </c>
      <c r="N5026">
        <f t="shared" si="1104"/>
        <v>591.24965915228734</v>
      </c>
      <c r="O5026">
        <f t="shared" si="1105"/>
        <v>0.58933889168762721</v>
      </c>
      <c r="P5026">
        <f t="shared" si="1106"/>
        <v>0.5859375</v>
      </c>
      <c r="Q5026">
        <f t="shared" si="1101"/>
        <v>-2.34375E-2</v>
      </c>
      <c r="R5026">
        <f>Random!A5024</f>
        <v>-0.30454553675062923</v>
      </c>
      <c r="T5026">
        <f t="shared" ca="1" si="1102"/>
        <v>-9.7506783743767644E-2</v>
      </c>
      <c r="U5026">
        <f t="shared" ca="1" si="1103"/>
        <v>0</v>
      </c>
      <c r="V5026">
        <f t="shared" ca="1" si="1107"/>
        <v>0</v>
      </c>
    </row>
    <row r="5027" spans="6:22" x14ac:dyDescent="0.25">
      <c r="F5027">
        <f t="shared" si="1109"/>
        <v>5024</v>
      </c>
      <c r="G5027">
        <f t="shared" si="1110"/>
        <v>1.256E-3</v>
      </c>
      <c r="H5027">
        <f t="shared" si="1100"/>
        <v>0</v>
      </c>
      <c r="I5027">
        <f t="shared" si="1108"/>
        <v>0</v>
      </c>
      <c r="J5027">
        <f t="shared" si="1111"/>
        <v>0</v>
      </c>
      <c r="L5027">
        <f t="shared" si="1112"/>
        <v>1000.3251249940713</v>
      </c>
      <c r="M5027">
        <f t="shared" si="1113"/>
        <v>2.5008128124851784E-4</v>
      </c>
      <c r="N5027">
        <f t="shared" si="1104"/>
        <v>591.8674965510595</v>
      </c>
      <c r="O5027">
        <f t="shared" si="1105"/>
        <v>0.94837671463559092</v>
      </c>
      <c r="P5027">
        <f t="shared" si="1106"/>
        <v>0.9453125</v>
      </c>
      <c r="Q5027">
        <f t="shared" si="1101"/>
        <v>0.25</v>
      </c>
      <c r="R5027">
        <f>Random!A5025</f>
        <v>-0.34896649458130868</v>
      </c>
      <c r="T5027">
        <f t="shared" ca="1" si="1102"/>
        <v>-0.12694494674855047</v>
      </c>
      <c r="U5027">
        <f t="shared" ca="1" si="1103"/>
        <v>0</v>
      </c>
      <c r="V5027">
        <f t="shared" ca="1" si="1107"/>
        <v>0</v>
      </c>
    </row>
    <row r="5028" spans="6:22" x14ac:dyDescent="0.25">
      <c r="F5028">
        <f t="shared" si="1109"/>
        <v>5025</v>
      </c>
      <c r="G5028">
        <f t="shared" si="1110"/>
        <v>1.25625E-3</v>
      </c>
      <c r="H5028">
        <f t="shared" si="1100"/>
        <v>0</v>
      </c>
      <c r="I5028">
        <f t="shared" si="1108"/>
        <v>0</v>
      </c>
      <c r="J5028">
        <f t="shared" si="1111"/>
        <v>0</v>
      </c>
      <c r="L5028">
        <f t="shared" si="1112"/>
        <v>1001.3251249940713</v>
      </c>
      <c r="M5028">
        <f t="shared" si="1113"/>
        <v>2.5033128124851781E-4</v>
      </c>
      <c r="N5028">
        <f t="shared" si="1104"/>
        <v>592.48538630970916</v>
      </c>
      <c r="O5028">
        <f t="shared" si="1105"/>
        <v>0.9567523803907424</v>
      </c>
      <c r="P5028">
        <f t="shared" si="1106"/>
        <v>0.953125</v>
      </c>
      <c r="Q5028">
        <f t="shared" si="1101"/>
        <v>1.8671875</v>
      </c>
      <c r="R5028">
        <f>Random!A5026</f>
        <v>0.45620570186442844</v>
      </c>
      <c r="T5028">
        <f t="shared" ca="1" si="1102"/>
        <v>-0.11116146261031423</v>
      </c>
      <c r="U5028">
        <f t="shared" ca="1" si="1103"/>
        <v>0</v>
      </c>
      <c r="V5028">
        <f t="shared" ca="1" si="1107"/>
        <v>0</v>
      </c>
    </row>
    <row r="5029" spans="6:22" x14ac:dyDescent="0.25">
      <c r="F5029">
        <f t="shared" si="1109"/>
        <v>5026</v>
      </c>
      <c r="G5029">
        <f t="shared" si="1110"/>
        <v>1.2565E-3</v>
      </c>
      <c r="H5029">
        <f t="shared" si="1100"/>
        <v>0</v>
      </c>
      <c r="I5029">
        <f t="shared" si="1108"/>
        <v>0</v>
      </c>
      <c r="J5029">
        <f t="shared" si="1111"/>
        <v>0</v>
      </c>
      <c r="L5029">
        <f t="shared" si="1112"/>
        <v>1002.3251249940713</v>
      </c>
      <c r="M5029">
        <f t="shared" si="1113"/>
        <v>2.5058128124851785E-4</v>
      </c>
      <c r="N5029">
        <f t="shared" si="1104"/>
        <v>593.10332842823641</v>
      </c>
      <c r="O5029">
        <f t="shared" si="1105"/>
        <v>0.61128487518267327</v>
      </c>
      <c r="P5029">
        <f t="shared" si="1106"/>
        <v>0.609375</v>
      </c>
      <c r="Q5029">
        <f t="shared" si="1101"/>
        <v>1.21875</v>
      </c>
      <c r="R5029">
        <f>Random!A5027</f>
        <v>0.30202730374030395</v>
      </c>
      <c r="T5029">
        <f t="shared" ca="1" si="1102"/>
        <v>-5.5854858768086518E-2</v>
      </c>
      <c r="U5029">
        <f t="shared" ca="1" si="1103"/>
        <v>0</v>
      </c>
      <c r="V5029">
        <f t="shared" ca="1" si="1107"/>
        <v>0</v>
      </c>
    </row>
    <row r="5030" spans="6:22" x14ac:dyDescent="0.25">
      <c r="F5030">
        <f t="shared" si="1109"/>
        <v>5027</v>
      </c>
      <c r="G5030">
        <f t="shared" si="1110"/>
        <v>1.2567500000000001E-3</v>
      </c>
      <c r="H5030">
        <f t="shared" si="1100"/>
        <v>0</v>
      </c>
      <c r="I5030">
        <f t="shared" si="1108"/>
        <v>0</v>
      </c>
      <c r="J5030">
        <f t="shared" si="1111"/>
        <v>0</v>
      </c>
      <c r="L5030">
        <f t="shared" si="1112"/>
        <v>1003.3251249940713</v>
      </c>
      <c r="M5030">
        <f t="shared" si="1113"/>
        <v>2.5083128124851783E-4</v>
      </c>
      <c r="N5030">
        <f t="shared" si="1104"/>
        <v>593.72132290664115</v>
      </c>
      <c r="O5030">
        <f t="shared" si="1105"/>
        <v>3.9678203152149337E-2</v>
      </c>
      <c r="P5030">
        <f t="shared" si="1106"/>
        <v>3.90625E-2</v>
      </c>
      <c r="Q5030">
        <f t="shared" si="1101"/>
        <v>-0.203125</v>
      </c>
      <c r="R5030">
        <f>Random!A5028</f>
        <v>-0.11945266356691986</v>
      </c>
      <c r="T5030">
        <f t="shared" ca="1" si="1102"/>
        <v>1.9722842026470868E-2</v>
      </c>
      <c r="U5030">
        <f t="shared" ca="1" si="1103"/>
        <v>0</v>
      </c>
      <c r="V5030">
        <f t="shared" ca="1" si="1107"/>
        <v>0</v>
      </c>
    </row>
    <row r="5031" spans="6:22" x14ac:dyDescent="0.25">
      <c r="F5031">
        <f t="shared" si="1109"/>
        <v>5028</v>
      </c>
      <c r="G5031">
        <f t="shared" si="1110"/>
        <v>1.2570000000000001E-3</v>
      </c>
      <c r="H5031">
        <f t="shared" si="1100"/>
        <v>0</v>
      </c>
      <c r="I5031">
        <f t="shared" si="1108"/>
        <v>0</v>
      </c>
      <c r="J5031">
        <f t="shared" si="1111"/>
        <v>0</v>
      </c>
      <c r="L5031">
        <f t="shared" si="1112"/>
        <v>1004.3251249940713</v>
      </c>
      <c r="M5031">
        <f t="shared" si="1113"/>
        <v>2.5108128124851781E-4</v>
      </c>
      <c r="N5031">
        <f t="shared" si="1104"/>
        <v>594.33936974492349</v>
      </c>
      <c r="O5031">
        <f t="shared" si="1105"/>
        <v>-0.5466499082058639</v>
      </c>
      <c r="P5031">
        <f t="shared" si="1106"/>
        <v>-0.546875</v>
      </c>
      <c r="Q5031">
        <f t="shared" si="1101"/>
        <v>-0.21875</v>
      </c>
      <c r="R5031">
        <f>Random!A5029</f>
        <v>0.16414315514028133</v>
      </c>
      <c r="T5031">
        <f t="shared" ca="1" si="1102"/>
        <v>9.0160051863465165E-2</v>
      </c>
      <c r="U5031">
        <f t="shared" ca="1" si="1103"/>
        <v>0</v>
      </c>
      <c r="V5031">
        <f t="shared" ca="1" si="1107"/>
        <v>0</v>
      </c>
    </row>
    <row r="5032" spans="6:22" x14ac:dyDescent="0.25">
      <c r="F5032">
        <f t="shared" si="1109"/>
        <v>5029</v>
      </c>
      <c r="G5032">
        <f t="shared" si="1110"/>
        <v>1.2572499999999999E-3</v>
      </c>
      <c r="H5032">
        <f t="shared" si="1100"/>
        <v>0</v>
      </c>
      <c r="I5032">
        <f t="shared" si="1108"/>
        <v>0</v>
      </c>
      <c r="J5032">
        <f t="shared" si="1111"/>
        <v>0</v>
      </c>
      <c r="L5032">
        <f t="shared" si="1112"/>
        <v>1005.3251249940713</v>
      </c>
      <c r="M5032">
        <f t="shared" si="1113"/>
        <v>2.5133128124851784E-4</v>
      </c>
      <c r="N5032">
        <f t="shared" si="1104"/>
        <v>594.95746894308331</v>
      </c>
      <c r="O5032">
        <f t="shared" si="1105"/>
        <v>-0.93074955686836869</v>
      </c>
      <c r="P5032">
        <f t="shared" si="1106"/>
        <v>-0.9296875</v>
      </c>
      <c r="Q5032">
        <f t="shared" si="1101"/>
        <v>-0.5703125</v>
      </c>
      <c r="R5032">
        <f>Random!A5030</f>
        <v>0.17958030704022665</v>
      </c>
      <c r="T5032">
        <f t="shared" ca="1" si="1102"/>
        <v>0.1316399185901628</v>
      </c>
      <c r="U5032">
        <f t="shared" ca="1" si="1103"/>
        <v>0</v>
      </c>
      <c r="V5032">
        <f t="shared" ca="1" si="1107"/>
        <v>0</v>
      </c>
    </row>
    <row r="5033" spans="6:22" x14ac:dyDescent="0.25">
      <c r="F5033">
        <f t="shared" si="1109"/>
        <v>5030</v>
      </c>
      <c r="G5033">
        <f t="shared" si="1110"/>
        <v>1.2574999999999999E-3</v>
      </c>
      <c r="H5033">
        <f t="shared" si="1100"/>
        <v>0</v>
      </c>
      <c r="I5033">
        <f t="shared" si="1108"/>
        <v>0</v>
      </c>
      <c r="J5033">
        <f t="shared" si="1111"/>
        <v>0</v>
      </c>
      <c r="L5033">
        <f t="shared" si="1112"/>
        <v>1006.3251249940713</v>
      </c>
      <c r="M5033">
        <f t="shared" si="1113"/>
        <v>2.5158128124851782E-4</v>
      </c>
      <c r="N5033">
        <f t="shared" si="1104"/>
        <v>595.57562050112085</v>
      </c>
      <c r="O5033">
        <f t="shared" si="1105"/>
        <v>-0.97042464130808448</v>
      </c>
      <c r="P5033">
        <f t="shared" si="1106"/>
        <v>-0.96875</v>
      </c>
      <c r="Q5033">
        <f t="shared" si="1101"/>
        <v>-0.171875</v>
      </c>
      <c r="R5033">
        <f>Random!A5031</f>
        <v>0.3993460730456464</v>
      </c>
      <c r="T5033">
        <f t="shared" ca="1" si="1102"/>
        <v>0.12684622584916833</v>
      </c>
      <c r="U5033">
        <f t="shared" ca="1" si="1103"/>
        <v>0</v>
      </c>
      <c r="V5033">
        <f t="shared" ca="1" si="1107"/>
        <v>0</v>
      </c>
    </row>
    <row r="5034" spans="6:22" x14ac:dyDescent="0.25">
      <c r="F5034">
        <f t="shared" si="1109"/>
        <v>5031</v>
      </c>
      <c r="G5034">
        <f t="shared" si="1110"/>
        <v>1.25775E-3</v>
      </c>
      <c r="H5034">
        <f t="shared" si="1100"/>
        <v>0</v>
      </c>
      <c r="I5034">
        <f t="shared" si="1108"/>
        <v>0</v>
      </c>
      <c r="J5034">
        <f t="shared" si="1111"/>
        <v>0</v>
      </c>
      <c r="L5034">
        <f t="shared" si="1112"/>
        <v>1007.3251249940713</v>
      </c>
      <c r="M5034">
        <f t="shared" si="1113"/>
        <v>2.5183128124851785E-4</v>
      </c>
      <c r="N5034">
        <f t="shared" si="1104"/>
        <v>596.19382441903588</v>
      </c>
      <c r="O5034">
        <f t="shared" si="1105"/>
        <v>-0.65090790476644333</v>
      </c>
      <c r="P5034">
        <f t="shared" si="1106"/>
        <v>-0.6484375</v>
      </c>
      <c r="Q5034">
        <f t="shared" si="1101"/>
        <v>-0.5546875</v>
      </c>
      <c r="R5034">
        <f>Random!A5032</f>
        <v>4.7378228963387281E-2</v>
      </c>
      <c r="T5034">
        <f t="shared" ca="1" si="1102"/>
        <v>7.6204349087019299E-2</v>
      </c>
      <c r="U5034">
        <f t="shared" ca="1" si="1103"/>
        <v>0</v>
      </c>
      <c r="V5034">
        <f t="shared" ca="1" si="1107"/>
        <v>0</v>
      </c>
    </row>
    <row r="5035" spans="6:22" x14ac:dyDescent="0.25">
      <c r="F5035">
        <f t="shared" si="1109"/>
        <v>5032</v>
      </c>
      <c r="G5035">
        <f t="shared" si="1110"/>
        <v>1.258E-3</v>
      </c>
      <c r="H5035">
        <f t="shared" si="1100"/>
        <v>0</v>
      </c>
      <c r="I5035">
        <f t="shared" si="1108"/>
        <v>0</v>
      </c>
      <c r="J5035">
        <f t="shared" si="1111"/>
        <v>0</v>
      </c>
      <c r="L5035">
        <f t="shared" si="1112"/>
        <v>1008.3251249940713</v>
      </c>
      <c r="M5035">
        <f t="shared" si="1113"/>
        <v>2.5208128124851783E-4</v>
      </c>
      <c r="N5035">
        <f t="shared" si="1104"/>
        <v>596.81208069682827</v>
      </c>
      <c r="O5035">
        <f t="shared" si="1105"/>
        <v>-9.0399903407124935E-2</v>
      </c>
      <c r="P5035">
        <f t="shared" si="1106"/>
        <v>-9.375E-2</v>
      </c>
      <c r="Q5035">
        <f t="shared" si="1101"/>
        <v>0.4375</v>
      </c>
      <c r="R5035">
        <f>Random!A5033</f>
        <v>0.26388515868881268</v>
      </c>
      <c r="T5035">
        <f t="shared" ca="1" si="1102"/>
        <v>-2.4848574171983696E-3</v>
      </c>
      <c r="U5035">
        <f t="shared" ca="1" si="1103"/>
        <v>0</v>
      </c>
      <c r="V5035">
        <f t="shared" ca="1" si="1107"/>
        <v>0</v>
      </c>
    </row>
    <row r="5036" spans="6:22" x14ac:dyDescent="0.25">
      <c r="F5036">
        <f t="shared" si="1109"/>
        <v>5033</v>
      </c>
      <c r="G5036">
        <f t="shared" si="1110"/>
        <v>1.25825E-3</v>
      </c>
      <c r="H5036">
        <f t="shared" si="1100"/>
        <v>0</v>
      </c>
      <c r="I5036">
        <f t="shared" si="1108"/>
        <v>0</v>
      </c>
      <c r="J5036">
        <f t="shared" si="1111"/>
        <v>0</v>
      </c>
      <c r="L5036">
        <f t="shared" si="1112"/>
        <v>1009.3251249940713</v>
      </c>
      <c r="M5036">
        <f t="shared" si="1113"/>
        <v>2.5233128124851781E-4</v>
      </c>
      <c r="N5036">
        <f t="shared" si="1104"/>
        <v>597.4303893344985</v>
      </c>
      <c r="O5036">
        <f t="shared" si="1105"/>
        <v>0.50362111667149667</v>
      </c>
      <c r="P5036">
        <f t="shared" si="1106"/>
        <v>0.5</v>
      </c>
      <c r="Q5036">
        <f t="shared" si="1101"/>
        <v>0.9453125</v>
      </c>
      <c r="R5036">
        <f>Random!A5034</f>
        <v>0.21997383918950875</v>
      </c>
      <c r="T5036">
        <f t="shared" ca="1" si="1102"/>
        <v>-8.2567119186384957E-2</v>
      </c>
      <c r="U5036">
        <f t="shared" ca="1" si="1103"/>
        <v>0</v>
      </c>
      <c r="V5036">
        <f t="shared" ca="1" si="1107"/>
        <v>0</v>
      </c>
    </row>
    <row r="5037" spans="6:22" x14ac:dyDescent="0.25">
      <c r="F5037">
        <f t="shared" si="1109"/>
        <v>5034</v>
      </c>
      <c r="G5037">
        <f t="shared" si="1110"/>
        <v>1.2585000000000001E-3</v>
      </c>
      <c r="H5037">
        <f t="shared" si="1100"/>
        <v>0</v>
      </c>
      <c r="I5037">
        <f t="shared" si="1108"/>
        <v>0</v>
      </c>
      <c r="J5037">
        <f t="shared" si="1111"/>
        <v>0</v>
      </c>
      <c r="L5037">
        <f t="shared" si="1112"/>
        <v>1010.3251249940713</v>
      </c>
      <c r="M5037">
        <f t="shared" si="1113"/>
        <v>2.5258128124851784E-4</v>
      </c>
      <c r="N5037">
        <f t="shared" si="1104"/>
        <v>598.04875033204632</v>
      </c>
      <c r="O5037">
        <f t="shared" si="1105"/>
        <v>0.91118291657780037</v>
      </c>
      <c r="P5037">
        <f t="shared" si="1106"/>
        <v>0.9140625</v>
      </c>
      <c r="Q5037">
        <f t="shared" si="1101"/>
        <v>1.671875</v>
      </c>
      <c r="R5037">
        <f>Random!A5035</f>
        <v>0.37865658349294984</v>
      </c>
      <c r="T5037">
        <f t="shared" ca="1" si="1102"/>
        <v>-0.13649230992532416</v>
      </c>
      <c r="U5037">
        <f t="shared" ca="1" si="1103"/>
        <v>0</v>
      </c>
      <c r="V5037">
        <f t="shared" ca="1" si="1107"/>
        <v>0</v>
      </c>
    </row>
    <row r="5038" spans="6:22" x14ac:dyDescent="0.25">
      <c r="F5038">
        <f t="shared" si="1109"/>
        <v>5035</v>
      </c>
      <c r="G5038">
        <f t="shared" si="1110"/>
        <v>1.2587500000000001E-3</v>
      </c>
      <c r="H5038">
        <f t="shared" si="1100"/>
        <v>0</v>
      </c>
      <c r="I5038">
        <f t="shared" si="1108"/>
        <v>0</v>
      </c>
      <c r="J5038">
        <f t="shared" si="1111"/>
        <v>0</v>
      </c>
      <c r="L5038">
        <f t="shared" si="1112"/>
        <v>1011.3251249940713</v>
      </c>
      <c r="M5038">
        <f t="shared" si="1113"/>
        <v>2.5283128124851782E-4</v>
      </c>
      <c r="N5038">
        <f t="shared" si="1104"/>
        <v>598.66716368947152</v>
      </c>
      <c r="O5038">
        <f t="shared" si="1105"/>
        <v>0.9812865733298074</v>
      </c>
      <c r="P5038">
        <f t="shared" si="1106"/>
        <v>0.984375</v>
      </c>
      <c r="Q5038">
        <f t="shared" si="1101"/>
        <v>1.6328125</v>
      </c>
      <c r="R5038">
        <f>Random!A5036</f>
        <v>0.32480674596138093</v>
      </c>
      <c r="T5038">
        <f t="shared" ca="1" si="1102"/>
        <v>-0.14380037428846332</v>
      </c>
      <c r="U5038">
        <f t="shared" ca="1" si="1103"/>
        <v>0</v>
      </c>
      <c r="V5038">
        <f t="shared" ca="1" si="1107"/>
        <v>0</v>
      </c>
    </row>
    <row r="5039" spans="6:22" x14ac:dyDescent="0.25">
      <c r="F5039">
        <f t="shared" si="1109"/>
        <v>5036</v>
      </c>
      <c r="G5039">
        <f t="shared" si="1110"/>
        <v>1.2589999999999999E-3</v>
      </c>
      <c r="H5039">
        <f t="shared" si="1100"/>
        <v>0</v>
      </c>
      <c r="I5039">
        <f t="shared" si="1108"/>
        <v>0</v>
      </c>
      <c r="J5039">
        <f t="shared" si="1111"/>
        <v>0</v>
      </c>
      <c r="L5039">
        <f t="shared" si="1112"/>
        <v>1012.3251249940713</v>
      </c>
      <c r="M5039">
        <f t="shared" si="1113"/>
        <v>2.530812812485178E-4</v>
      </c>
      <c r="N5039">
        <f t="shared" si="1104"/>
        <v>599.28562940677421</v>
      </c>
      <c r="O5039">
        <f t="shared" si="1105"/>
        <v>0.68788235940446885</v>
      </c>
      <c r="P5039">
        <f t="shared" si="1106"/>
        <v>0.6875</v>
      </c>
      <c r="Q5039">
        <f t="shared" si="1101"/>
        <v>0.9140625</v>
      </c>
      <c r="R5039">
        <f>Random!A5037</f>
        <v>0.11370634758386566</v>
      </c>
      <c r="T5039">
        <f t="shared" ca="1" si="1102"/>
        <v>-0.10140635947500662</v>
      </c>
      <c r="U5039">
        <f t="shared" ca="1" si="1103"/>
        <v>0</v>
      </c>
      <c r="V5039">
        <f t="shared" ca="1" si="1107"/>
        <v>0</v>
      </c>
    </row>
    <row r="5040" spans="6:22" x14ac:dyDescent="0.25">
      <c r="F5040">
        <f t="shared" si="1109"/>
        <v>5037</v>
      </c>
      <c r="G5040">
        <f t="shared" si="1110"/>
        <v>1.25925E-3</v>
      </c>
      <c r="H5040">
        <f t="shared" si="1100"/>
        <v>0</v>
      </c>
      <c r="I5040">
        <f t="shared" si="1108"/>
        <v>0</v>
      </c>
      <c r="J5040">
        <f t="shared" si="1111"/>
        <v>0</v>
      </c>
      <c r="L5040">
        <f t="shared" si="1112"/>
        <v>1013.3251249940713</v>
      </c>
      <c r="M5040">
        <f t="shared" si="1113"/>
        <v>2.5333128124851783E-4</v>
      </c>
      <c r="N5040">
        <f t="shared" si="1104"/>
        <v>599.90414748395472</v>
      </c>
      <c r="O5040">
        <f t="shared" si="1105"/>
        <v>0.13959198331289543</v>
      </c>
      <c r="P5040">
        <f t="shared" si="1106"/>
        <v>0.140625</v>
      </c>
      <c r="Q5040">
        <f t="shared" si="1101"/>
        <v>-0.796875</v>
      </c>
      <c r="R5040">
        <f>Random!A5038</f>
        <v>-0.46890316760012485</v>
      </c>
      <c r="T5040">
        <f t="shared" ca="1" si="1102"/>
        <v>-2.2112326446043121E-2</v>
      </c>
      <c r="U5040">
        <f t="shared" ca="1" si="1103"/>
        <v>0</v>
      </c>
      <c r="V5040">
        <f t="shared" ca="1" si="1107"/>
        <v>0</v>
      </c>
    </row>
    <row r="5041" spans="6:22" x14ac:dyDescent="0.25">
      <c r="F5041">
        <f t="shared" si="1109"/>
        <v>5038</v>
      </c>
      <c r="G5041">
        <f t="shared" si="1110"/>
        <v>1.2595E-3</v>
      </c>
      <c r="H5041">
        <f t="shared" si="1100"/>
        <v>0</v>
      </c>
      <c r="I5041">
        <f t="shared" si="1108"/>
        <v>0</v>
      </c>
      <c r="J5041">
        <f t="shared" si="1111"/>
        <v>0</v>
      </c>
      <c r="L5041">
        <f t="shared" si="1112"/>
        <v>1014.3251249940713</v>
      </c>
      <c r="M5041">
        <f t="shared" si="1113"/>
        <v>2.5358128124851781E-4</v>
      </c>
      <c r="N5041">
        <f t="shared" si="1104"/>
        <v>600.5227179210126</v>
      </c>
      <c r="O5041">
        <f t="shared" si="1105"/>
        <v>-0.46046688124566171</v>
      </c>
      <c r="P5041">
        <f t="shared" si="1106"/>
        <v>-0.4609375</v>
      </c>
      <c r="Q5041">
        <f t="shared" si="1101"/>
        <v>-0.640625</v>
      </c>
      <c r="R5041">
        <f>Random!A5039</f>
        <v>-8.9023186832818624E-2</v>
      </c>
      <c r="T5041">
        <f t="shared" ca="1" si="1102"/>
        <v>6.7843730386565326E-2</v>
      </c>
      <c r="U5041">
        <f t="shared" ca="1" si="1103"/>
        <v>0</v>
      </c>
      <c r="V5041">
        <f t="shared" ca="1" si="1107"/>
        <v>0</v>
      </c>
    </row>
    <row r="5042" spans="6:22" x14ac:dyDescent="0.25">
      <c r="F5042">
        <f t="shared" si="1109"/>
        <v>5039</v>
      </c>
      <c r="G5042">
        <f t="shared" si="1110"/>
        <v>1.25975E-3</v>
      </c>
      <c r="H5042">
        <f t="shared" si="1100"/>
        <v>0</v>
      </c>
      <c r="I5042">
        <f t="shared" si="1108"/>
        <v>0</v>
      </c>
      <c r="J5042">
        <f t="shared" si="1111"/>
        <v>0</v>
      </c>
      <c r="L5042">
        <f t="shared" si="1112"/>
        <v>1015.3251249940713</v>
      </c>
      <c r="M5042">
        <f t="shared" si="1113"/>
        <v>2.5383128124851785E-4</v>
      </c>
      <c r="N5042">
        <f t="shared" si="1104"/>
        <v>601.14134071794808</v>
      </c>
      <c r="O5042">
        <f t="shared" si="1105"/>
        <v>-0.88990820294193185</v>
      </c>
      <c r="P5042">
        <f t="shared" si="1106"/>
        <v>-0.890625</v>
      </c>
      <c r="Q5042">
        <f t="shared" si="1101"/>
        <v>-0.6640625</v>
      </c>
      <c r="R5042">
        <f>Random!A5040</f>
        <v>0.11253450141585919</v>
      </c>
      <c r="T5042">
        <f t="shared" ca="1" si="1102"/>
        <v>0.13570538335900875</v>
      </c>
      <c r="U5042">
        <f t="shared" ca="1" si="1103"/>
        <v>0</v>
      </c>
      <c r="V5042">
        <f t="shared" ca="1" si="1107"/>
        <v>0</v>
      </c>
    </row>
    <row r="5043" spans="6:22" x14ac:dyDescent="0.25">
      <c r="F5043">
        <f t="shared" si="1109"/>
        <v>5040</v>
      </c>
      <c r="G5043">
        <f t="shared" si="1110"/>
        <v>1.2600000000000001E-3</v>
      </c>
      <c r="H5043">
        <f t="shared" si="1100"/>
        <v>0</v>
      </c>
      <c r="I5043">
        <f t="shared" si="1108"/>
        <v>0</v>
      </c>
      <c r="J5043">
        <f t="shared" si="1111"/>
        <v>0</v>
      </c>
      <c r="L5043">